v>0.99768767209270692</v>
      </c>
      <c r="S841" s="22">
        <f t="shared" ref="S841:S904" si="173">IF(I841=1,R841,1-R841)</f>
        <v>0.99768767209270692</v>
      </c>
      <c r="T841" s="22">
        <f t="shared" si="167"/>
        <v>-2.3150054658604446E-3</v>
      </c>
      <c r="U841" s="23">
        <f t="shared" si="168"/>
        <v>1</v>
      </c>
    </row>
    <row r="842" spans="1:21" x14ac:dyDescent="0.3">
      <c r="A842">
        <v>841</v>
      </c>
      <c r="B842">
        <v>2.8835999999999999</v>
      </c>
      <c r="C842">
        <v>0</v>
      </c>
      <c r="D842">
        <v>1</v>
      </c>
      <c r="E842" t="s">
        <v>12</v>
      </c>
      <c r="F842">
        <v>50</v>
      </c>
      <c r="G842">
        <v>1</v>
      </c>
      <c r="I842">
        <f t="shared" ref="I842:I905" si="174">G835</f>
        <v>1</v>
      </c>
      <c r="J842">
        <f t="shared" ref="J842:J905" si="175">C835</f>
        <v>0</v>
      </c>
      <c r="K842">
        <f t="shared" ref="K842:K905" si="176">D835</f>
        <v>7</v>
      </c>
      <c r="L842">
        <f t="shared" si="171"/>
        <v>1</v>
      </c>
      <c r="M842">
        <f t="shared" si="171"/>
        <v>0</v>
      </c>
      <c r="N842">
        <f t="shared" si="171"/>
        <v>0</v>
      </c>
      <c r="O842">
        <f t="shared" ref="O842:O905" si="177">F835</f>
        <v>47</v>
      </c>
      <c r="P842">
        <f t="shared" si="172"/>
        <v>6.2507440658291458</v>
      </c>
      <c r="Q842" s="21">
        <f t="shared" ref="Q842:Q905" si="178">EXP(P842)</f>
        <v>518.39840374055393</v>
      </c>
      <c r="R842" s="22">
        <f t="shared" ref="R842:R905" si="179">Q842/(1+Q842)</f>
        <v>0.99807469566175344</v>
      </c>
      <c r="S842" s="22">
        <f t="shared" si="173"/>
        <v>0.99807469566175344</v>
      </c>
      <c r="T842" s="22">
        <f t="shared" ref="T842:T905" si="180">LN(S842)</f>
        <v>-1.9271601189883624E-3</v>
      </c>
      <c r="U842" s="23">
        <f t="shared" ref="U842:U905" si="181">IF(R842&lt;$R$2,0,1)</f>
        <v>1</v>
      </c>
    </row>
    <row r="843" spans="1:21" x14ac:dyDescent="0.3">
      <c r="A843">
        <v>842</v>
      </c>
      <c r="B843">
        <v>8.6390999999999991</v>
      </c>
      <c r="C843">
        <v>0</v>
      </c>
      <c r="D843">
        <v>3</v>
      </c>
      <c r="E843" t="s">
        <v>12</v>
      </c>
      <c r="F843">
        <v>50</v>
      </c>
      <c r="G843">
        <v>1</v>
      </c>
      <c r="I843">
        <f t="shared" si="174"/>
        <v>1</v>
      </c>
      <c r="J843">
        <f t="shared" si="175"/>
        <v>0</v>
      </c>
      <c r="K843">
        <f t="shared" si="176"/>
        <v>4</v>
      </c>
      <c r="L843">
        <f t="shared" si="171"/>
        <v>1</v>
      </c>
      <c r="M843">
        <f t="shared" si="171"/>
        <v>0</v>
      </c>
      <c r="N843">
        <f t="shared" si="171"/>
        <v>0</v>
      </c>
      <c r="O843">
        <f t="shared" si="177"/>
        <v>47</v>
      </c>
      <c r="P843">
        <f t="shared" si="172"/>
        <v>6.1116044542401244</v>
      </c>
      <c r="Q843" s="21">
        <f t="shared" si="178"/>
        <v>451.06184298628369</v>
      </c>
      <c r="R843" s="22">
        <f t="shared" si="179"/>
        <v>0.99778791327886895</v>
      </c>
      <c r="S843" s="22">
        <f t="shared" si="173"/>
        <v>0.99778791327886895</v>
      </c>
      <c r="T843" s="22">
        <f t="shared" si="180"/>
        <v>-2.2145369991137726E-3</v>
      </c>
      <c r="U843" s="23">
        <f t="shared" si="181"/>
        <v>1</v>
      </c>
    </row>
    <row r="844" spans="1:21" x14ac:dyDescent="0.3">
      <c r="A844">
        <v>843</v>
      </c>
      <c r="B844">
        <v>16.295999999999999</v>
      </c>
      <c r="C844">
        <v>0</v>
      </c>
      <c r="D844">
        <v>4</v>
      </c>
      <c r="E844" t="s">
        <v>12</v>
      </c>
      <c r="F844">
        <v>51</v>
      </c>
      <c r="G844">
        <v>1</v>
      </c>
      <c r="I844">
        <f t="shared" si="174"/>
        <v>1</v>
      </c>
      <c r="J844">
        <f t="shared" si="175"/>
        <v>0</v>
      </c>
      <c r="K844">
        <f t="shared" si="176"/>
        <v>1</v>
      </c>
      <c r="L844">
        <f t="shared" si="171"/>
        <v>1</v>
      </c>
      <c r="M844">
        <f t="shared" si="171"/>
        <v>0</v>
      </c>
      <c r="N844">
        <f t="shared" si="171"/>
        <v>0</v>
      </c>
      <c r="O844">
        <f t="shared" si="177"/>
        <v>47</v>
      </c>
      <c r="P844">
        <f t="shared" si="172"/>
        <v>5.9724648426511031</v>
      </c>
      <c r="Q844" s="21">
        <f t="shared" si="178"/>
        <v>392.47186088946398</v>
      </c>
      <c r="R844" s="22">
        <f t="shared" si="179"/>
        <v>0.99745852219841225</v>
      </c>
      <c r="S844" s="22">
        <f t="shared" si="173"/>
        <v>0.99745852219841225</v>
      </c>
      <c r="T844" s="22">
        <f t="shared" si="180"/>
        <v>-2.5447128386414108E-3</v>
      </c>
      <c r="U844" s="23">
        <f t="shared" si="181"/>
        <v>1</v>
      </c>
    </row>
    <row r="845" spans="1:21" x14ac:dyDescent="0.3">
      <c r="A845">
        <v>844</v>
      </c>
      <c r="B845">
        <v>8.6854999999999993</v>
      </c>
      <c r="C845">
        <v>0</v>
      </c>
      <c r="D845">
        <v>5</v>
      </c>
      <c r="E845" t="s">
        <v>12</v>
      </c>
      <c r="F845">
        <v>51</v>
      </c>
      <c r="G845">
        <v>1</v>
      </c>
      <c r="I845">
        <f t="shared" si="174"/>
        <v>1</v>
      </c>
      <c r="J845">
        <f t="shared" si="175"/>
        <v>0</v>
      </c>
      <c r="K845">
        <f t="shared" si="176"/>
        <v>2</v>
      </c>
      <c r="L845">
        <f t="shared" si="171"/>
        <v>1</v>
      </c>
      <c r="M845">
        <f t="shared" si="171"/>
        <v>0</v>
      </c>
      <c r="N845">
        <f t="shared" si="171"/>
        <v>0</v>
      </c>
      <c r="O845">
        <f t="shared" si="177"/>
        <v>47</v>
      </c>
      <c r="P845">
        <f t="shared" si="172"/>
        <v>6.0188447131807763</v>
      </c>
      <c r="Q845" s="21">
        <f t="shared" si="178"/>
        <v>411.10337895863779</v>
      </c>
      <c r="R845" s="22">
        <f t="shared" si="179"/>
        <v>0.99757342440984842</v>
      </c>
      <c r="S845" s="22">
        <f t="shared" si="173"/>
        <v>0.99757342440984842</v>
      </c>
      <c r="T845" s="22">
        <f t="shared" si="180"/>
        <v>-2.4295244961604137E-3</v>
      </c>
      <c r="U845" s="23">
        <f t="shared" si="181"/>
        <v>1</v>
      </c>
    </row>
    <row r="846" spans="1:21" x14ac:dyDescent="0.3">
      <c r="A846">
        <v>845</v>
      </c>
      <c r="B846">
        <v>22.2</v>
      </c>
      <c r="C846">
        <v>0</v>
      </c>
      <c r="D846">
        <v>3</v>
      </c>
      <c r="E846" t="s">
        <v>12</v>
      </c>
      <c r="F846">
        <v>51</v>
      </c>
      <c r="G846">
        <v>1</v>
      </c>
      <c r="I846">
        <f t="shared" si="174"/>
        <v>1</v>
      </c>
      <c r="J846">
        <f t="shared" si="175"/>
        <v>0</v>
      </c>
      <c r="K846">
        <f t="shared" si="176"/>
        <v>2</v>
      </c>
      <c r="L846">
        <f t="shared" si="171"/>
        <v>1</v>
      </c>
      <c r="M846">
        <f t="shared" si="171"/>
        <v>0</v>
      </c>
      <c r="N846">
        <f t="shared" si="171"/>
        <v>0</v>
      </c>
      <c r="O846">
        <f t="shared" si="177"/>
        <v>47</v>
      </c>
      <c r="P846">
        <f t="shared" si="172"/>
        <v>6.0188447131807763</v>
      </c>
      <c r="Q846" s="21">
        <f t="shared" si="178"/>
        <v>411.10337895863779</v>
      </c>
      <c r="R846" s="22">
        <f t="shared" si="179"/>
        <v>0.99757342440984842</v>
      </c>
      <c r="S846" s="22">
        <f t="shared" si="173"/>
        <v>0.99757342440984842</v>
      </c>
      <c r="T846" s="22">
        <f t="shared" si="180"/>
        <v>-2.4295244961604137E-3</v>
      </c>
      <c r="U846" s="23">
        <f t="shared" si="181"/>
        <v>1</v>
      </c>
    </row>
    <row r="847" spans="1:21" x14ac:dyDescent="0.3">
      <c r="A847">
        <v>846</v>
      </c>
      <c r="B847">
        <v>125.14319999999999</v>
      </c>
      <c r="C847">
        <v>0</v>
      </c>
      <c r="D847">
        <v>4</v>
      </c>
      <c r="E847" t="s">
        <v>12</v>
      </c>
      <c r="F847">
        <v>51</v>
      </c>
      <c r="G847">
        <v>1</v>
      </c>
      <c r="I847">
        <f t="shared" si="174"/>
        <v>1</v>
      </c>
      <c r="J847">
        <f t="shared" si="175"/>
        <v>0</v>
      </c>
      <c r="K847">
        <f t="shared" si="176"/>
        <v>2</v>
      </c>
      <c r="L847">
        <f t="shared" si="171"/>
        <v>1</v>
      </c>
      <c r="M847">
        <f t="shared" si="171"/>
        <v>0</v>
      </c>
      <c r="N847">
        <f t="shared" si="171"/>
        <v>0</v>
      </c>
      <c r="O847">
        <f t="shared" si="177"/>
        <v>47</v>
      </c>
      <c r="P847">
        <f t="shared" si="172"/>
        <v>6.0188447131807763</v>
      </c>
      <c r="Q847" s="21">
        <f t="shared" si="178"/>
        <v>411.10337895863779</v>
      </c>
      <c r="R847" s="22">
        <f t="shared" si="179"/>
        <v>0.99757342440984842</v>
      </c>
      <c r="S847" s="22">
        <f t="shared" si="173"/>
        <v>0.99757342440984842</v>
      </c>
      <c r="T847" s="22">
        <f t="shared" si="180"/>
        <v>-2.4295244961604137E-3</v>
      </c>
      <c r="U847" s="23">
        <f t="shared" si="181"/>
        <v>1</v>
      </c>
    </row>
    <row r="848" spans="1:21" x14ac:dyDescent="0.3">
      <c r="A848">
        <v>847</v>
      </c>
      <c r="B848">
        <v>3.6347999999999998</v>
      </c>
      <c r="C848">
        <v>0</v>
      </c>
      <c r="D848">
        <v>1</v>
      </c>
      <c r="E848" t="s">
        <v>12</v>
      </c>
      <c r="F848">
        <v>51</v>
      </c>
      <c r="G848">
        <v>1</v>
      </c>
      <c r="I848">
        <f t="shared" si="174"/>
        <v>1</v>
      </c>
      <c r="J848">
        <f t="shared" si="175"/>
        <v>0</v>
      </c>
      <c r="K848">
        <f t="shared" si="176"/>
        <v>5</v>
      </c>
      <c r="L848">
        <f t="shared" si="171"/>
        <v>1</v>
      </c>
      <c r="M848">
        <f t="shared" si="171"/>
        <v>0</v>
      </c>
      <c r="N848">
        <f t="shared" si="171"/>
        <v>0</v>
      </c>
      <c r="O848">
        <f t="shared" si="177"/>
        <v>49</v>
      </c>
      <c r="P848">
        <f t="shared" si="172"/>
        <v>6.1540624834929405</v>
      </c>
      <c r="Q848" s="21">
        <f t="shared" si="178"/>
        <v>470.62541647449876</v>
      </c>
      <c r="R848" s="22">
        <f t="shared" si="179"/>
        <v>0.99787967322144078</v>
      </c>
      <c r="S848" s="22">
        <f t="shared" si="173"/>
        <v>0.99787967322144078</v>
      </c>
      <c r="T848" s="22">
        <f t="shared" si="180"/>
        <v>-2.1225778539563358E-3</v>
      </c>
      <c r="U848" s="23">
        <f t="shared" si="181"/>
        <v>1</v>
      </c>
    </row>
    <row r="849" spans="1:21" x14ac:dyDescent="0.3">
      <c r="A849">
        <v>848</v>
      </c>
      <c r="B849">
        <v>290.00580000000002</v>
      </c>
      <c r="C849">
        <v>0</v>
      </c>
      <c r="D849">
        <v>7</v>
      </c>
      <c r="E849" t="s">
        <v>12</v>
      </c>
      <c r="F849">
        <v>52</v>
      </c>
      <c r="G849">
        <v>1</v>
      </c>
      <c r="I849">
        <f t="shared" si="174"/>
        <v>1</v>
      </c>
      <c r="J849">
        <f t="shared" si="175"/>
        <v>0</v>
      </c>
      <c r="K849">
        <f t="shared" si="176"/>
        <v>1</v>
      </c>
      <c r="L849">
        <f t="shared" ref="L849:N868" si="182">IF($E842=L$8,1,0)</f>
        <v>1</v>
      </c>
      <c r="M849">
        <f t="shared" si="182"/>
        <v>0</v>
      </c>
      <c r="N849">
        <f t="shared" si="182"/>
        <v>0</v>
      </c>
      <c r="O849">
        <f t="shared" si="177"/>
        <v>50</v>
      </c>
      <c r="P849">
        <f t="shared" si="172"/>
        <v>5.966582080735817</v>
      </c>
      <c r="Q849" s="21">
        <f t="shared" si="178"/>
        <v>390.16982019094451</v>
      </c>
      <c r="R849" s="22">
        <f t="shared" si="179"/>
        <v>0.99744356556057456</v>
      </c>
      <c r="S849" s="22">
        <f t="shared" si="173"/>
        <v>0.99744356556057456</v>
      </c>
      <c r="T849" s="22">
        <f t="shared" si="180"/>
        <v>-2.5597076977171905E-3</v>
      </c>
      <c r="U849" s="23">
        <f t="shared" si="181"/>
        <v>1</v>
      </c>
    </row>
    <row r="850" spans="1:21" x14ac:dyDescent="0.3">
      <c r="A850">
        <v>849</v>
      </c>
      <c r="B850">
        <v>33.577199999999998</v>
      </c>
      <c r="C850">
        <v>0</v>
      </c>
      <c r="D850">
        <v>2</v>
      </c>
      <c r="E850" t="s">
        <v>12</v>
      </c>
      <c r="F850">
        <v>52</v>
      </c>
      <c r="G850">
        <v>1</v>
      </c>
      <c r="I850">
        <f t="shared" si="174"/>
        <v>1</v>
      </c>
      <c r="J850">
        <f t="shared" si="175"/>
        <v>0</v>
      </c>
      <c r="K850">
        <f t="shared" si="176"/>
        <v>3</v>
      </c>
      <c r="L850">
        <f t="shared" si="182"/>
        <v>1</v>
      </c>
      <c r="M850">
        <f t="shared" si="182"/>
        <v>0</v>
      </c>
      <c r="N850">
        <f t="shared" si="182"/>
        <v>0</v>
      </c>
      <c r="O850">
        <f t="shared" si="177"/>
        <v>50</v>
      </c>
      <c r="P850">
        <f t="shared" si="172"/>
        <v>6.0593418217951642</v>
      </c>
      <c r="Q850" s="21">
        <f t="shared" si="178"/>
        <v>428.09358224871482</v>
      </c>
      <c r="R850" s="22">
        <f t="shared" si="179"/>
        <v>0.99766950604397442</v>
      </c>
      <c r="S850" s="22">
        <f t="shared" si="173"/>
        <v>0.99766950604397442</v>
      </c>
      <c r="T850" s="22">
        <f t="shared" si="180"/>
        <v>-2.3332137835812548E-3</v>
      </c>
      <c r="U850" s="23">
        <f t="shared" si="181"/>
        <v>1</v>
      </c>
    </row>
    <row r="851" spans="1:21" x14ac:dyDescent="0.3">
      <c r="A851">
        <v>850</v>
      </c>
      <c r="B851">
        <v>9.3312000000000008</v>
      </c>
      <c r="C851">
        <v>0</v>
      </c>
      <c r="D851">
        <v>3</v>
      </c>
      <c r="E851" t="s">
        <v>12</v>
      </c>
      <c r="F851">
        <v>9</v>
      </c>
      <c r="G851">
        <v>1</v>
      </c>
      <c r="I851">
        <f t="shared" si="174"/>
        <v>1</v>
      </c>
      <c r="J851">
        <f t="shared" si="175"/>
        <v>0</v>
      </c>
      <c r="K851">
        <f t="shared" si="176"/>
        <v>4</v>
      </c>
      <c r="L851">
        <f t="shared" si="182"/>
        <v>1</v>
      </c>
      <c r="M851">
        <f t="shared" si="182"/>
        <v>0</v>
      </c>
      <c r="N851">
        <f t="shared" si="182"/>
        <v>0</v>
      </c>
      <c r="O851">
        <f t="shared" si="177"/>
        <v>51</v>
      </c>
      <c r="P851">
        <f t="shared" si="172"/>
        <v>6.1037607716864093</v>
      </c>
      <c r="Q851" s="21">
        <f t="shared" si="178"/>
        <v>447.53769628987772</v>
      </c>
      <c r="R851" s="22">
        <f t="shared" si="179"/>
        <v>0.99777053298246365</v>
      </c>
      <c r="S851" s="22">
        <f t="shared" si="173"/>
        <v>0.99777053298246365</v>
      </c>
      <c r="T851" s="22">
        <f t="shared" si="180"/>
        <v>-2.2319559791875478E-3</v>
      </c>
      <c r="U851" s="23">
        <f t="shared" si="181"/>
        <v>1</v>
      </c>
    </row>
    <row r="852" spans="1:21" x14ac:dyDescent="0.3">
      <c r="A852">
        <v>851</v>
      </c>
      <c r="B852">
        <v>4.7519999999999998</v>
      </c>
      <c r="C852">
        <v>0</v>
      </c>
      <c r="D852">
        <v>2</v>
      </c>
      <c r="E852" t="s">
        <v>12</v>
      </c>
      <c r="F852">
        <v>12</v>
      </c>
      <c r="G852">
        <v>1</v>
      </c>
      <c r="I852">
        <f t="shared" si="174"/>
        <v>1</v>
      </c>
      <c r="J852">
        <f t="shared" si="175"/>
        <v>0</v>
      </c>
      <c r="K852">
        <f t="shared" si="176"/>
        <v>5</v>
      </c>
      <c r="L852">
        <f t="shared" si="182"/>
        <v>1</v>
      </c>
      <c r="M852">
        <f t="shared" si="182"/>
        <v>0</v>
      </c>
      <c r="N852">
        <f t="shared" si="182"/>
        <v>0</v>
      </c>
      <c r="O852">
        <f t="shared" si="177"/>
        <v>51</v>
      </c>
      <c r="P852">
        <f t="shared" si="172"/>
        <v>6.1501406422160834</v>
      </c>
      <c r="Q852" s="21">
        <f t="shared" si="178"/>
        <v>468.78331287029761</v>
      </c>
      <c r="R852" s="22">
        <f t="shared" si="179"/>
        <v>0.99787135904447055</v>
      </c>
      <c r="S852" s="22">
        <f t="shared" si="173"/>
        <v>0.99787135904447055</v>
      </c>
      <c r="T852" s="22">
        <f t="shared" si="180"/>
        <v>-2.1309097318668122E-3</v>
      </c>
      <c r="U852" s="23">
        <f t="shared" si="181"/>
        <v>1</v>
      </c>
    </row>
    <row r="853" spans="1:21" x14ac:dyDescent="0.3">
      <c r="A853">
        <v>852</v>
      </c>
      <c r="B853">
        <v>19.180800000000001</v>
      </c>
      <c r="C853">
        <v>0</v>
      </c>
      <c r="D853">
        <v>2</v>
      </c>
      <c r="E853" t="s">
        <v>12</v>
      </c>
      <c r="F853">
        <v>20</v>
      </c>
      <c r="G853">
        <v>1</v>
      </c>
      <c r="I853">
        <f t="shared" si="174"/>
        <v>1</v>
      </c>
      <c r="J853">
        <f t="shared" si="175"/>
        <v>0</v>
      </c>
      <c r="K853">
        <f t="shared" si="176"/>
        <v>3</v>
      </c>
      <c r="L853">
        <f t="shared" si="182"/>
        <v>1</v>
      </c>
      <c r="M853">
        <f t="shared" si="182"/>
        <v>0</v>
      </c>
      <c r="N853">
        <f t="shared" si="182"/>
        <v>0</v>
      </c>
      <c r="O853">
        <f t="shared" si="177"/>
        <v>51</v>
      </c>
      <c r="P853">
        <f t="shared" si="172"/>
        <v>6.0573809011567352</v>
      </c>
      <c r="Q853" s="21">
        <f t="shared" si="178"/>
        <v>427.25494722519448</v>
      </c>
      <c r="R853" s="22">
        <f t="shared" si="179"/>
        <v>0.99766494232821046</v>
      </c>
      <c r="S853" s="22">
        <f t="shared" si="173"/>
        <v>0.99766494232821046</v>
      </c>
      <c r="T853" s="22">
        <f t="shared" si="180"/>
        <v>-2.3377881703640743E-3</v>
      </c>
      <c r="U853" s="23">
        <f t="shared" si="181"/>
        <v>1</v>
      </c>
    </row>
    <row r="854" spans="1:21" x14ac:dyDescent="0.3">
      <c r="A854">
        <v>853</v>
      </c>
      <c r="B854">
        <v>5.8604000000000003</v>
      </c>
      <c r="C854">
        <v>0</v>
      </c>
      <c r="D854">
        <v>2</v>
      </c>
      <c r="E854" t="s">
        <v>12</v>
      </c>
      <c r="F854">
        <v>30</v>
      </c>
      <c r="G854">
        <v>1</v>
      </c>
      <c r="I854">
        <f t="shared" si="174"/>
        <v>1</v>
      </c>
      <c r="J854">
        <f t="shared" si="175"/>
        <v>0</v>
      </c>
      <c r="K854">
        <f t="shared" si="176"/>
        <v>4</v>
      </c>
      <c r="L854">
        <f t="shared" si="182"/>
        <v>1</v>
      </c>
      <c r="M854">
        <f t="shared" si="182"/>
        <v>0</v>
      </c>
      <c r="N854">
        <f t="shared" si="182"/>
        <v>0</v>
      </c>
      <c r="O854">
        <f t="shared" si="177"/>
        <v>51</v>
      </c>
      <c r="P854">
        <f t="shared" si="172"/>
        <v>6.1037607716864093</v>
      </c>
      <c r="Q854" s="21">
        <f t="shared" si="178"/>
        <v>447.53769628987772</v>
      </c>
      <c r="R854" s="22">
        <f t="shared" si="179"/>
        <v>0.99777053298246365</v>
      </c>
      <c r="S854" s="22">
        <f t="shared" si="173"/>
        <v>0.99777053298246365</v>
      </c>
      <c r="T854" s="22">
        <f t="shared" si="180"/>
        <v>-2.2319559791875478E-3</v>
      </c>
      <c r="U854" s="23">
        <f t="shared" si="181"/>
        <v>1</v>
      </c>
    </row>
    <row r="855" spans="1:21" x14ac:dyDescent="0.3">
      <c r="A855">
        <v>854</v>
      </c>
      <c r="B855">
        <v>2.6909999999999998</v>
      </c>
      <c r="C855">
        <v>0</v>
      </c>
      <c r="D855">
        <v>1</v>
      </c>
      <c r="E855" t="s">
        <v>12</v>
      </c>
      <c r="F855">
        <v>33</v>
      </c>
      <c r="G855">
        <v>1</v>
      </c>
      <c r="I855">
        <f t="shared" si="174"/>
        <v>1</v>
      </c>
      <c r="J855">
        <f t="shared" si="175"/>
        <v>0</v>
      </c>
      <c r="K855">
        <f t="shared" si="176"/>
        <v>1</v>
      </c>
      <c r="L855">
        <f t="shared" si="182"/>
        <v>1</v>
      </c>
      <c r="M855">
        <f t="shared" si="182"/>
        <v>0</v>
      </c>
      <c r="N855">
        <f t="shared" si="182"/>
        <v>0</v>
      </c>
      <c r="O855">
        <f t="shared" si="177"/>
        <v>51</v>
      </c>
      <c r="P855">
        <f t="shared" si="172"/>
        <v>5.964621160097388</v>
      </c>
      <c r="Q855" s="21">
        <f t="shared" si="178"/>
        <v>389.40547779035541</v>
      </c>
      <c r="R855" s="22">
        <f t="shared" si="179"/>
        <v>0.99743856053029822</v>
      </c>
      <c r="S855" s="22">
        <f t="shared" si="173"/>
        <v>0.99743856053029822</v>
      </c>
      <c r="T855" s="22">
        <f t="shared" si="180"/>
        <v>-2.5647255684082848E-3</v>
      </c>
      <c r="U855" s="23">
        <f t="shared" si="181"/>
        <v>1</v>
      </c>
    </row>
    <row r="856" spans="1:21" x14ac:dyDescent="0.3">
      <c r="A856">
        <v>855</v>
      </c>
      <c r="B856">
        <v>9.6631999999999998</v>
      </c>
      <c r="C856">
        <v>0</v>
      </c>
      <c r="D856">
        <v>2</v>
      </c>
      <c r="E856" t="s">
        <v>12</v>
      </c>
      <c r="F856">
        <v>37</v>
      </c>
      <c r="G856">
        <v>1</v>
      </c>
      <c r="I856">
        <f t="shared" si="174"/>
        <v>1</v>
      </c>
      <c r="J856">
        <f t="shared" si="175"/>
        <v>0</v>
      </c>
      <c r="K856">
        <f t="shared" si="176"/>
        <v>7</v>
      </c>
      <c r="L856">
        <f t="shared" si="182"/>
        <v>1</v>
      </c>
      <c r="M856">
        <f t="shared" si="182"/>
        <v>0</v>
      </c>
      <c r="N856">
        <f t="shared" si="182"/>
        <v>0</v>
      </c>
      <c r="O856">
        <f t="shared" si="177"/>
        <v>52</v>
      </c>
      <c r="P856">
        <f t="shared" si="172"/>
        <v>6.2409394626370016</v>
      </c>
      <c r="Q856" s="21">
        <f t="shared" si="178"/>
        <v>513.34054874472679</v>
      </c>
      <c r="R856" s="22">
        <f t="shared" si="179"/>
        <v>0.99805576285509567</v>
      </c>
      <c r="S856" s="22">
        <f t="shared" si="173"/>
        <v>0.99805576285509567</v>
      </c>
      <c r="T856" s="22">
        <f t="shared" si="180"/>
        <v>-1.9461296272963542E-3</v>
      </c>
      <c r="U856" s="23">
        <f t="shared" si="181"/>
        <v>1</v>
      </c>
    </row>
    <row r="857" spans="1:21" x14ac:dyDescent="0.3">
      <c r="A857">
        <v>856</v>
      </c>
      <c r="B857">
        <v>12.3096</v>
      </c>
      <c r="C857">
        <v>0</v>
      </c>
      <c r="D857">
        <v>4</v>
      </c>
      <c r="E857" t="s">
        <v>12</v>
      </c>
      <c r="F857">
        <v>48</v>
      </c>
      <c r="G857">
        <v>1</v>
      </c>
      <c r="I857">
        <f t="shared" si="174"/>
        <v>1</v>
      </c>
      <c r="J857">
        <f t="shared" si="175"/>
        <v>0</v>
      </c>
      <c r="K857">
        <f t="shared" si="176"/>
        <v>2</v>
      </c>
      <c r="L857">
        <f t="shared" si="182"/>
        <v>1</v>
      </c>
      <c r="M857">
        <f t="shared" si="182"/>
        <v>0</v>
      </c>
      <c r="N857">
        <f t="shared" si="182"/>
        <v>0</v>
      </c>
      <c r="O857">
        <f t="shared" si="177"/>
        <v>52</v>
      </c>
      <c r="P857">
        <f t="shared" si="172"/>
        <v>6.009040109988633</v>
      </c>
      <c r="Q857" s="21">
        <f t="shared" si="178"/>
        <v>407.09236877021175</v>
      </c>
      <c r="R857" s="22">
        <f t="shared" si="179"/>
        <v>0.99754957436961267</v>
      </c>
      <c r="S857" s="22">
        <f t="shared" si="173"/>
        <v>0.99754957436961267</v>
      </c>
      <c r="T857" s="22">
        <f t="shared" si="180"/>
        <v>-2.4534328369007871E-3</v>
      </c>
      <c r="U857" s="23">
        <f t="shared" si="181"/>
        <v>1</v>
      </c>
    </row>
    <row r="858" spans="1:21" x14ac:dyDescent="0.3">
      <c r="A858">
        <v>857</v>
      </c>
      <c r="B858">
        <v>7.0217999999999998</v>
      </c>
      <c r="C858">
        <v>0</v>
      </c>
      <c r="D858">
        <v>3</v>
      </c>
      <c r="E858" t="s">
        <v>12</v>
      </c>
      <c r="F858">
        <v>48</v>
      </c>
      <c r="G858">
        <v>1</v>
      </c>
      <c r="I858">
        <f t="shared" si="174"/>
        <v>1</v>
      </c>
      <c r="J858">
        <f t="shared" si="175"/>
        <v>0</v>
      </c>
      <c r="K858">
        <f t="shared" si="176"/>
        <v>3</v>
      </c>
      <c r="L858">
        <f t="shared" si="182"/>
        <v>1</v>
      </c>
      <c r="M858">
        <f t="shared" si="182"/>
        <v>0</v>
      </c>
      <c r="N858">
        <f t="shared" si="182"/>
        <v>0</v>
      </c>
      <c r="O858">
        <f t="shared" si="177"/>
        <v>9</v>
      </c>
      <c r="P858">
        <f t="shared" si="172"/>
        <v>6.1397395679707412</v>
      </c>
      <c r="Q858" s="21">
        <f t="shared" si="178"/>
        <v>463.93273218194656</v>
      </c>
      <c r="R858" s="22">
        <f t="shared" si="179"/>
        <v>0.99784915121956042</v>
      </c>
      <c r="S858" s="22">
        <f t="shared" si="173"/>
        <v>0.99784915121956042</v>
      </c>
      <c r="T858" s="22">
        <f t="shared" si="180"/>
        <v>-2.1531651777539872E-3</v>
      </c>
      <c r="U858" s="23">
        <f t="shared" si="181"/>
        <v>1</v>
      </c>
    </row>
    <row r="859" spans="1:21" x14ac:dyDescent="0.3">
      <c r="A859">
        <v>858</v>
      </c>
      <c r="B859">
        <v>84.051199999999994</v>
      </c>
      <c r="C859">
        <v>0</v>
      </c>
      <c r="D859">
        <v>8</v>
      </c>
      <c r="E859" t="s">
        <v>12</v>
      </c>
      <c r="F859">
        <v>4</v>
      </c>
      <c r="G859">
        <v>1</v>
      </c>
      <c r="I859">
        <f t="shared" si="174"/>
        <v>1</v>
      </c>
      <c r="J859">
        <f t="shared" si="175"/>
        <v>0</v>
      </c>
      <c r="K859">
        <f t="shared" si="176"/>
        <v>2</v>
      </c>
      <c r="L859">
        <f t="shared" si="182"/>
        <v>1</v>
      </c>
      <c r="M859">
        <f t="shared" si="182"/>
        <v>0</v>
      </c>
      <c r="N859">
        <f t="shared" si="182"/>
        <v>0</v>
      </c>
      <c r="O859">
        <f t="shared" si="177"/>
        <v>12</v>
      </c>
      <c r="P859">
        <f t="shared" si="172"/>
        <v>6.087476935525781</v>
      </c>
      <c r="Q859" s="21">
        <f t="shared" si="178"/>
        <v>440.30908029665136</v>
      </c>
      <c r="R859" s="22">
        <f t="shared" si="179"/>
        <v>0.99773401444781562</v>
      </c>
      <c r="S859" s="22">
        <f t="shared" si="173"/>
        <v>0.99773401444781562</v>
      </c>
      <c r="T859" s="22">
        <f t="shared" si="180"/>
        <v>-2.2685567824271466E-3</v>
      </c>
      <c r="U859" s="23">
        <f t="shared" si="181"/>
        <v>1</v>
      </c>
    </row>
    <row r="860" spans="1:21" x14ac:dyDescent="0.3">
      <c r="A860">
        <v>859</v>
      </c>
      <c r="B860">
        <v>9.3312000000000008</v>
      </c>
      <c r="C860">
        <v>0</v>
      </c>
      <c r="D860">
        <v>3</v>
      </c>
      <c r="E860" t="s">
        <v>12</v>
      </c>
      <c r="F860">
        <v>11</v>
      </c>
      <c r="G860">
        <v>1</v>
      </c>
      <c r="I860">
        <f t="shared" si="174"/>
        <v>1</v>
      </c>
      <c r="J860">
        <f t="shared" si="175"/>
        <v>0</v>
      </c>
      <c r="K860">
        <f t="shared" si="176"/>
        <v>2</v>
      </c>
      <c r="L860">
        <f t="shared" si="182"/>
        <v>1</v>
      </c>
      <c r="M860">
        <f t="shared" si="182"/>
        <v>0</v>
      </c>
      <c r="N860">
        <f t="shared" si="182"/>
        <v>0</v>
      </c>
      <c r="O860">
        <f t="shared" si="177"/>
        <v>20</v>
      </c>
      <c r="P860">
        <f t="shared" si="172"/>
        <v>6.0717895704183515</v>
      </c>
      <c r="Q860" s="21">
        <f t="shared" si="178"/>
        <v>433.45568737971195</v>
      </c>
      <c r="R860" s="22">
        <f t="shared" si="179"/>
        <v>0.99769826928488103</v>
      </c>
      <c r="S860" s="22">
        <f t="shared" si="173"/>
        <v>0.99769826928488103</v>
      </c>
      <c r="T860" s="22">
        <f t="shared" si="180"/>
        <v>-2.30438376912052E-3</v>
      </c>
      <c r="U860" s="23">
        <f t="shared" si="181"/>
        <v>1</v>
      </c>
    </row>
    <row r="861" spans="1:21" x14ac:dyDescent="0.3">
      <c r="A861">
        <v>860</v>
      </c>
      <c r="B861">
        <v>19.668600000000001</v>
      </c>
      <c r="C861">
        <v>0</v>
      </c>
      <c r="D861">
        <v>6</v>
      </c>
      <c r="E861" t="s">
        <v>12</v>
      </c>
      <c r="F861">
        <v>12</v>
      </c>
      <c r="G861">
        <v>1</v>
      </c>
      <c r="I861">
        <f t="shared" si="174"/>
        <v>1</v>
      </c>
      <c r="J861">
        <f t="shared" si="175"/>
        <v>0</v>
      </c>
      <c r="K861">
        <f t="shared" si="176"/>
        <v>2</v>
      </c>
      <c r="L861">
        <f t="shared" si="182"/>
        <v>1</v>
      </c>
      <c r="M861">
        <f t="shared" si="182"/>
        <v>0</v>
      </c>
      <c r="N861">
        <f t="shared" si="182"/>
        <v>0</v>
      </c>
      <c r="O861">
        <f t="shared" si="177"/>
        <v>30</v>
      </c>
      <c r="P861">
        <f t="shared" si="172"/>
        <v>6.0521803640340641</v>
      </c>
      <c r="Q861" s="21">
        <f t="shared" si="178"/>
        <v>425.03875968892027</v>
      </c>
      <c r="R861" s="22">
        <f t="shared" si="179"/>
        <v>0.99765279572044063</v>
      </c>
      <c r="S861" s="22">
        <f t="shared" si="173"/>
        <v>0.99765279572044063</v>
      </c>
      <c r="T861" s="22">
        <f t="shared" si="180"/>
        <v>-2.3499632816642467E-3</v>
      </c>
      <c r="U861" s="23">
        <f t="shared" si="181"/>
        <v>1</v>
      </c>
    </row>
    <row r="862" spans="1:21" x14ac:dyDescent="0.3">
      <c r="A862">
        <v>861</v>
      </c>
      <c r="B862">
        <v>26.271000000000001</v>
      </c>
      <c r="C862">
        <v>0</v>
      </c>
      <c r="D862">
        <v>7</v>
      </c>
      <c r="E862" t="s">
        <v>12</v>
      </c>
      <c r="F862">
        <v>22</v>
      </c>
      <c r="G862">
        <v>1</v>
      </c>
      <c r="I862">
        <f t="shared" si="174"/>
        <v>1</v>
      </c>
      <c r="J862">
        <f t="shared" si="175"/>
        <v>0</v>
      </c>
      <c r="K862">
        <f t="shared" si="176"/>
        <v>1</v>
      </c>
      <c r="L862">
        <f t="shared" si="182"/>
        <v>1</v>
      </c>
      <c r="M862">
        <f t="shared" si="182"/>
        <v>0</v>
      </c>
      <c r="N862">
        <f t="shared" si="182"/>
        <v>0</v>
      </c>
      <c r="O862">
        <f t="shared" si="177"/>
        <v>33</v>
      </c>
      <c r="P862">
        <f t="shared" si="172"/>
        <v>5.9999177315891048</v>
      </c>
      <c r="Q862" s="21">
        <f t="shared" si="178"/>
        <v>403.39560541216917</v>
      </c>
      <c r="R862" s="22">
        <f t="shared" si="179"/>
        <v>0.9975271739192596</v>
      </c>
      <c r="S862" s="22">
        <f t="shared" si="173"/>
        <v>0.9975271739192596</v>
      </c>
      <c r="T862" s="22">
        <f t="shared" si="180"/>
        <v>-2.475888564855333E-3</v>
      </c>
      <c r="U862" s="23">
        <f t="shared" si="181"/>
        <v>1</v>
      </c>
    </row>
    <row r="863" spans="1:21" x14ac:dyDescent="0.3">
      <c r="A863">
        <v>862</v>
      </c>
      <c r="B863">
        <v>48.539200000000001</v>
      </c>
      <c r="C863">
        <v>0</v>
      </c>
      <c r="D863">
        <v>4</v>
      </c>
      <c r="E863" t="s">
        <v>12</v>
      </c>
      <c r="F863">
        <v>22</v>
      </c>
      <c r="G863">
        <v>1</v>
      </c>
      <c r="I863">
        <f t="shared" si="174"/>
        <v>1</v>
      </c>
      <c r="J863">
        <f t="shared" si="175"/>
        <v>0</v>
      </c>
      <c r="K863">
        <f t="shared" si="176"/>
        <v>2</v>
      </c>
      <c r="L863">
        <f t="shared" si="182"/>
        <v>1</v>
      </c>
      <c r="M863">
        <f t="shared" si="182"/>
        <v>0</v>
      </c>
      <c r="N863">
        <f t="shared" si="182"/>
        <v>0</v>
      </c>
      <c r="O863">
        <f t="shared" si="177"/>
        <v>37</v>
      </c>
      <c r="P863">
        <f t="shared" si="172"/>
        <v>6.0384539195650637</v>
      </c>
      <c r="Q863" s="21">
        <f t="shared" si="178"/>
        <v>419.24434807088409</v>
      </c>
      <c r="R863" s="22">
        <f t="shared" si="179"/>
        <v>0.99762043200678252</v>
      </c>
      <c r="S863" s="22">
        <f t="shared" si="173"/>
        <v>0.99762043200678252</v>
      </c>
      <c r="T863" s="22">
        <f t="shared" si="180"/>
        <v>-2.3824036644761941E-3</v>
      </c>
      <c r="U863" s="23">
        <f t="shared" si="181"/>
        <v>1</v>
      </c>
    </row>
    <row r="864" spans="1:21" x14ac:dyDescent="0.3">
      <c r="A864">
        <v>863</v>
      </c>
      <c r="B864">
        <v>11.88</v>
      </c>
      <c r="C864">
        <v>0</v>
      </c>
      <c r="D864">
        <v>5</v>
      </c>
      <c r="E864" t="s">
        <v>12</v>
      </c>
      <c r="F864">
        <v>36</v>
      </c>
      <c r="G864">
        <v>1</v>
      </c>
      <c r="I864">
        <f t="shared" si="174"/>
        <v>1</v>
      </c>
      <c r="J864">
        <f t="shared" si="175"/>
        <v>0</v>
      </c>
      <c r="K864">
        <f t="shared" si="176"/>
        <v>4</v>
      </c>
      <c r="L864">
        <f t="shared" si="182"/>
        <v>1</v>
      </c>
      <c r="M864">
        <f t="shared" si="182"/>
        <v>0</v>
      </c>
      <c r="N864">
        <f t="shared" si="182"/>
        <v>0</v>
      </c>
      <c r="O864">
        <f t="shared" si="177"/>
        <v>48</v>
      </c>
      <c r="P864">
        <f t="shared" si="172"/>
        <v>6.1096435336016954</v>
      </c>
      <c r="Q864" s="21">
        <f t="shared" si="178"/>
        <v>450.17821315629442</v>
      </c>
      <c r="R864" s="22">
        <f t="shared" si="179"/>
        <v>0.99778358092026576</v>
      </c>
      <c r="S864" s="22">
        <f t="shared" si="173"/>
        <v>0.99778358092026576</v>
      </c>
      <c r="T864" s="22">
        <f t="shared" si="180"/>
        <v>-2.2188789719429082E-3</v>
      </c>
      <c r="U864" s="23">
        <f t="shared" si="181"/>
        <v>1</v>
      </c>
    </row>
    <row r="865" spans="1:21" x14ac:dyDescent="0.3">
      <c r="A865">
        <v>864</v>
      </c>
      <c r="B865">
        <v>100.65600000000001</v>
      </c>
      <c r="C865">
        <v>0</v>
      </c>
      <c r="D865">
        <v>2</v>
      </c>
      <c r="E865" t="s">
        <v>12</v>
      </c>
      <c r="F865">
        <v>37</v>
      </c>
      <c r="G865">
        <v>1</v>
      </c>
      <c r="I865">
        <f t="shared" si="174"/>
        <v>1</v>
      </c>
      <c r="J865">
        <f t="shared" si="175"/>
        <v>0</v>
      </c>
      <c r="K865">
        <f t="shared" si="176"/>
        <v>3</v>
      </c>
      <c r="L865">
        <f t="shared" si="182"/>
        <v>1</v>
      </c>
      <c r="M865">
        <f t="shared" si="182"/>
        <v>0</v>
      </c>
      <c r="N865">
        <f t="shared" si="182"/>
        <v>0</v>
      </c>
      <c r="O865">
        <f t="shared" si="177"/>
        <v>48</v>
      </c>
      <c r="P865">
        <f t="shared" si="172"/>
        <v>6.0632636630720214</v>
      </c>
      <c r="Q865" s="21">
        <f t="shared" si="178"/>
        <v>429.77579385724528</v>
      </c>
      <c r="R865" s="22">
        <f t="shared" si="179"/>
        <v>0.99767860679671483</v>
      </c>
      <c r="S865" s="22">
        <f t="shared" si="173"/>
        <v>0.99767860679671483</v>
      </c>
      <c r="T865" s="22">
        <f t="shared" si="180"/>
        <v>-2.3240918136533946E-3</v>
      </c>
      <c r="U865" s="23">
        <f t="shared" si="181"/>
        <v>1</v>
      </c>
    </row>
    <row r="866" spans="1:21" x14ac:dyDescent="0.3">
      <c r="A866">
        <v>865</v>
      </c>
      <c r="B866">
        <v>78.752799999999993</v>
      </c>
      <c r="C866">
        <v>0</v>
      </c>
      <c r="D866">
        <v>14</v>
      </c>
      <c r="E866" t="s">
        <v>12</v>
      </c>
      <c r="F866">
        <v>38</v>
      </c>
      <c r="G866">
        <v>1</v>
      </c>
      <c r="I866">
        <f t="shared" si="174"/>
        <v>1</v>
      </c>
      <c r="J866">
        <f t="shared" si="175"/>
        <v>0</v>
      </c>
      <c r="K866">
        <f t="shared" si="176"/>
        <v>8</v>
      </c>
      <c r="L866">
        <f t="shared" si="182"/>
        <v>1</v>
      </c>
      <c r="M866">
        <f t="shared" si="182"/>
        <v>0</v>
      </c>
      <c r="N866">
        <f t="shared" si="182"/>
        <v>0</v>
      </c>
      <c r="O866">
        <f t="shared" si="177"/>
        <v>4</v>
      </c>
      <c r="P866">
        <f t="shared" si="172"/>
        <v>6.381443523811253</v>
      </c>
      <c r="Q866" s="21">
        <f t="shared" si="178"/>
        <v>590.7798972814179</v>
      </c>
      <c r="R866" s="22">
        <f t="shared" si="179"/>
        <v>0.99831018254490578</v>
      </c>
      <c r="S866" s="22">
        <f t="shared" si="173"/>
        <v>0.99831018254490578</v>
      </c>
      <c r="T866" s="22">
        <f t="shared" si="180"/>
        <v>-1.6912468070662216E-3</v>
      </c>
      <c r="U866" s="23">
        <f t="shared" si="181"/>
        <v>1</v>
      </c>
    </row>
    <row r="867" spans="1:21" x14ac:dyDescent="0.3">
      <c r="A867">
        <v>866</v>
      </c>
      <c r="B867">
        <v>9.7607999999999997</v>
      </c>
      <c r="C867">
        <v>0</v>
      </c>
      <c r="D867">
        <v>4</v>
      </c>
      <c r="E867" t="s">
        <v>12</v>
      </c>
      <c r="F867">
        <v>38</v>
      </c>
      <c r="G867">
        <v>1</v>
      </c>
      <c r="I867">
        <f t="shared" si="174"/>
        <v>1</v>
      </c>
      <c r="J867">
        <f t="shared" si="175"/>
        <v>0</v>
      </c>
      <c r="K867">
        <f t="shared" si="176"/>
        <v>3</v>
      </c>
      <c r="L867">
        <f t="shared" si="182"/>
        <v>1</v>
      </c>
      <c r="M867">
        <f t="shared" si="182"/>
        <v>0</v>
      </c>
      <c r="N867">
        <f t="shared" si="182"/>
        <v>0</v>
      </c>
      <c r="O867">
        <f t="shared" si="177"/>
        <v>11</v>
      </c>
      <c r="P867">
        <f t="shared" si="172"/>
        <v>6.1358177266938831</v>
      </c>
      <c r="Q867" s="21">
        <f t="shared" si="178"/>
        <v>462.1168248209259</v>
      </c>
      <c r="R867" s="22">
        <f t="shared" si="179"/>
        <v>0.99784071761938975</v>
      </c>
      <c r="S867" s="22">
        <f t="shared" si="173"/>
        <v>0.99784071761938975</v>
      </c>
      <c r="T867" s="22">
        <f t="shared" si="180"/>
        <v>-2.1616169921389768E-3</v>
      </c>
      <c r="U867" s="23">
        <f t="shared" si="181"/>
        <v>1</v>
      </c>
    </row>
    <row r="868" spans="1:21" x14ac:dyDescent="0.3">
      <c r="A868">
        <v>867</v>
      </c>
      <c r="B868">
        <v>9.3905999999999992</v>
      </c>
      <c r="C868">
        <v>0</v>
      </c>
      <c r="D868">
        <v>1</v>
      </c>
      <c r="E868" t="s">
        <v>12</v>
      </c>
      <c r="F868">
        <v>44</v>
      </c>
      <c r="G868">
        <v>1</v>
      </c>
      <c r="I868">
        <f t="shared" si="174"/>
        <v>1</v>
      </c>
      <c r="J868">
        <f t="shared" si="175"/>
        <v>0</v>
      </c>
      <c r="K868">
        <f t="shared" si="176"/>
        <v>6</v>
      </c>
      <c r="L868">
        <f t="shared" si="182"/>
        <v>1</v>
      </c>
      <c r="M868">
        <f t="shared" si="182"/>
        <v>0</v>
      </c>
      <c r="N868">
        <f t="shared" si="182"/>
        <v>0</v>
      </c>
      <c r="O868">
        <f t="shared" si="177"/>
        <v>12</v>
      </c>
      <c r="P868">
        <f t="shared" si="172"/>
        <v>6.2729964176444764</v>
      </c>
      <c r="Q868" s="21">
        <f t="shared" si="178"/>
        <v>530.06329166089188</v>
      </c>
      <c r="R868" s="22">
        <f t="shared" si="179"/>
        <v>0.99811698527143056</v>
      </c>
      <c r="S868" s="22">
        <f t="shared" si="173"/>
        <v>0.99811698527143056</v>
      </c>
      <c r="T868" s="22">
        <f t="shared" si="180"/>
        <v>-1.8847898295142852E-3</v>
      </c>
      <c r="U868" s="23">
        <f t="shared" si="181"/>
        <v>1</v>
      </c>
    </row>
    <row r="869" spans="1:21" x14ac:dyDescent="0.3">
      <c r="A869">
        <v>868</v>
      </c>
      <c r="B869">
        <v>13.481999999999999</v>
      </c>
      <c r="C869">
        <v>0</v>
      </c>
      <c r="D869">
        <v>7</v>
      </c>
      <c r="E869" t="s">
        <v>12</v>
      </c>
      <c r="F869">
        <v>46</v>
      </c>
      <c r="G869">
        <v>1</v>
      </c>
      <c r="I869">
        <f t="shared" si="174"/>
        <v>1</v>
      </c>
      <c r="J869">
        <f t="shared" si="175"/>
        <v>0</v>
      </c>
      <c r="K869">
        <f t="shared" si="176"/>
        <v>7</v>
      </c>
      <c r="L869">
        <f t="shared" ref="L869:N888" si="183">IF($E862=L$8,1,0)</f>
        <v>1</v>
      </c>
      <c r="M869">
        <f t="shared" si="183"/>
        <v>0</v>
      </c>
      <c r="N869">
        <f t="shared" si="183"/>
        <v>0</v>
      </c>
      <c r="O869">
        <f t="shared" si="177"/>
        <v>22</v>
      </c>
      <c r="P869">
        <f t="shared" si="172"/>
        <v>6.299767081789863</v>
      </c>
      <c r="Q869" s="21">
        <f t="shared" si="178"/>
        <v>544.44508418194096</v>
      </c>
      <c r="R869" s="22">
        <f t="shared" si="179"/>
        <v>0.99816663486572654</v>
      </c>
      <c r="S869" s="22">
        <f t="shared" si="173"/>
        <v>0.99816663486572654</v>
      </c>
      <c r="T869" s="22">
        <f t="shared" si="180"/>
        <v>-1.8350478050790876E-3</v>
      </c>
      <c r="U869" s="23">
        <f t="shared" si="181"/>
        <v>1</v>
      </c>
    </row>
    <row r="870" spans="1:21" x14ac:dyDescent="0.3">
      <c r="A870">
        <v>869</v>
      </c>
      <c r="B870">
        <v>4.3903999999999996</v>
      </c>
      <c r="C870">
        <v>0</v>
      </c>
      <c r="D870">
        <v>2</v>
      </c>
      <c r="E870" t="s">
        <v>12</v>
      </c>
      <c r="F870">
        <v>49</v>
      </c>
      <c r="G870">
        <v>1</v>
      </c>
      <c r="I870">
        <f t="shared" si="174"/>
        <v>1</v>
      </c>
      <c r="J870">
        <f t="shared" si="175"/>
        <v>0</v>
      </c>
      <c r="K870">
        <f t="shared" si="176"/>
        <v>4</v>
      </c>
      <c r="L870">
        <f t="shared" si="183"/>
        <v>1</v>
      </c>
      <c r="M870">
        <f t="shared" si="183"/>
        <v>0</v>
      </c>
      <c r="N870">
        <f t="shared" si="183"/>
        <v>0</v>
      </c>
      <c r="O870">
        <f t="shared" si="177"/>
        <v>22</v>
      </c>
      <c r="P870">
        <f t="shared" si="172"/>
        <v>6.1606274702008417</v>
      </c>
      <c r="Q870" s="21">
        <f t="shared" si="178"/>
        <v>473.72523006231091</v>
      </c>
      <c r="R870" s="22">
        <f t="shared" si="179"/>
        <v>0.99789351832033713</v>
      </c>
      <c r="S870" s="22">
        <f t="shared" si="173"/>
        <v>0.99789351832033713</v>
      </c>
      <c r="T870" s="22">
        <f t="shared" si="180"/>
        <v>-2.1087034327994161E-3</v>
      </c>
      <c r="U870" s="23">
        <f t="shared" si="181"/>
        <v>1</v>
      </c>
    </row>
    <row r="871" spans="1:21" x14ac:dyDescent="0.3">
      <c r="A871">
        <v>870</v>
      </c>
      <c r="B871">
        <v>15.065</v>
      </c>
      <c r="C871">
        <v>0</v>
      </c>
      <c r="D871">
        <v>5</v>
      </c>
      <c r="E871" t="s">
        <v>12</v>
      </c>
      <c r="F871">
        <v>49</v>
      </c>
      <c r="G871">
        <v>1</v>
      </c>
      <c r="I871">
        <f t="shared" si="174"/>
        <v>1</v>
      </c>
      <c r="J871">
        <f t="shared" si="175"/>
        <v>0</v>
      </c>
      <c r="K871">
        <f t="shared" si="176"/>
        <v>5</v>
      </c>
      <c r="L871">
        <f t="shared" si="183"/>
        <v>1</v>
      </c>
      <c r="M871">
        <f t="shared" si="183"/>
        <v>0</v>
      </c>
      <c r="N871">
        <f t="shared" si="183"/>
        <v>0</v>
      </c>
      <c r="O871">
        <f t="shared" si="177"/>
        <v>36</v>
      </c>
      <c r="P871">
        <f t="shared" si="172"/>
        <v>6.1795544517925132</v>
      </c>
      <c r="Q871" s="21">
        <f t="shared" si="178"/>
        <v>482.77680808542368</v>
      </c>
      <c r="R871" s="22">
        <f t="shared" si="179"/>
        <v>0.99793293108870273</v>
      </c>
      <c r="S871" s="22">
        <f t="shared" si="173"/>
        <v>0.99793293108870273</v>
      </c>
      <c r="T871" s="22">
        <f t="shared" si="180"/>
        <v>-2.0692082468503543E-3</v>
      </c>
      <c r="U871" s="23">
        <f t="shared" si="181"/>
        <v>1</v>
      </c>
    </row>
    <row r="872" spans="1:21" x14ac:dyDescent="0.3">
      <c r="A872">
        <v>871</v>
      </c>
      <c r="B872">
        <v>6.2207999999999997</v>
      </c>
      <c r="C872">
        <v>0</v>
      </c>
      <c r="D872">
        <v>2</v>
      </c>
      <c r="E872" t="s">
        <v>12</v>
      </c>
      <c r="F872">
        <v>49</v>
      </c>
      <c r="G872">
        <v>1</v>
      </c>
      <c r="I872">
        <f t="shared" si="174"/>
        <v>1</v>
      </c>
      <c r="J872">
        <f t="shared" si="175"/>
        <v>0</v>
      </c>
      <c r="K872">
        <f t="shared" si="176"/>
        <v>2</v>
      </c>
      <c r="L872">
        <f t="shared" si="183"/>
        <v>1</v>
      </c>
      <c r="M872">
        <f t="shared" si="183"/>
        <v>0</v>
      </c>
      <c r="N872">
        <f t="shared" si="183"/>
        <v>0</v>
      </c>
      <c r="O872">
        <f t="shared" si="177"/>
        <v>37</v>
      </c>
      <c r="P872">
        <f t="shared" si="172"/>
        <v>6.0384539195650637</v>
      </c>
      <c r="Q872" s="21">
        <f t="shared" si="178"/>
        <v>419.24434807088409</v>
      </c>
      <c r="R872" s="22">
        <f t="shared" si="179"/>
        <v>0.99762043200678252</v>
      </c>
      <c r="S872" s="22">
        <f t="shared" si="173"/>
        <v>0.99762043200678252</v>
      </c>
      <c r="T872" s="22">
        <f t="shared" si="180"/>
        <v>-2.3824036644761941E-3</v>
      </c>
      <c r="U872" s="23">
        <f t="shared" si="181"/>
        <v>1</v>
      </c>
    </row>
    <row r="873" spans="1:21" x14ac:dyDescent="0.3">
      <c r="A873">
        <v>872</v>
      </c>
      <c r="B873">
        <v>16.398</v>
      </c>
      <c r="C873">
        <v>0</v>
      </c>
      <c r="D873">
        <v>4</v>
      </c>
      <c r="E873" t="s">
        <v>12</v>
      </c>
      <c r="F873">
        <v>50</v>
      </c>
      <c r="G873">
        <v>1</v>
      </c>
      <c r="I873">
        <f t="shared" si="174"/>
        <v>1</v>
      </c>
      <c r="J873">
        <f t="shared" si="175"/>
        <v>0</v>
      </c>
      <c r="K873">
        <f t="shared" si="176"/>
        <v>14</v>
      </c>
      <c r="L873">
        <f t="shared" si="183"/>
        <v>1</v>
      </c>
      <c r="M873">
        <f t="shared" si="183"/>
        <v>0</v>
      </c>
      <c r="N873">
        <f t="shared" si="183"/>
        <v>0</v>
      </c>
      <c r="O873">
        <f t="shared" si="177"/>
        <v>38</v>
      </c>
      <c r="P873">
        <f t="shared" si="172"/>
        <v>6.59305144528272</v>
      </c>
      <c r="Q873" s="21">
        <f t="shared" si="178"/>
        <v>730.00504514984061</v>
      </c>
      <c r="R873" s="22">
        <f t="shared" si="179"/>
        <v>0.99863202038531074</v>
      </c>
      <c r="S873" s="22">
        <f t="shared" si="173"/>
        <v>0.99863202038531074</v>
      </c>
      <c r="T873" s="22">
        <f t="shared" si="180"/>
        <v>-1.3689161530100248E-3</v>
      </c>
      <c r="U873" s="23">
        <f t="shared" si="181"/>
        <v>1</v>
      </c>
    </row>
    <row r="874" spans="1:21" x14ac:dyDescent="0.3">
      <c r="A874">
        <v>873</v>
      </c>
      <c r="B874">
        <v>6.2207999999999997</v>
      </c>
      <c r="C874">
        <v>0</v>
      </c>
      <c r="D874">
        <v>2</v>
      </c>
      <c r="E874" t="s">
        <v>12</v>
      </c>
      <c r="F874">
        <v>50</v>
      </c>
      <c r="G874">
        <v>1</v>
      </c>
      <c r="I874">
        <f t="shared" si="174"/>
        <v>1</v>
      </c>
      <c r="J874">
        <f t="shared" si="175"/>
        <v>0</v>
      </c>
      <c r="K874">
        <f t="shared" si="176"/>
        <v>4</v>
      </c>
      <c r="L874">
        <f t="shared" si="183"/>
        <v>1</v>
      </c>
      <c r="M874">
        <f t="shared" si="183"/>
        <v>0</v>
      </c>
      <c r="N874">
        <f t="shared" si="183"/>
        <v>0</v>
      </c>
      <c r="O874">
        <f t="shared" si="177"/>
        <v>38</v>
      </c>
      <c r="P874">
        <f t="shared" si="172"/>
        <v>6.129252739985982</v>
      </c>
      <c r="Q874" s="21">
        <f t="shared" si="178"/>
        <v>459.09297065012714</v>
      </c>
      <c r="R874" s="22">
        <f t="shared" si="179"/>
        <v>0.99782652623754076</v>
      </c>
      <c r="S874" s="22">
        <f t="shared" si="173"/>
        <v>0.99782652623754076</v>
      </c>
      <c r="T874" s="22">
        <f t="shared" si="180"/>
        <v>-2.1758391846341601E-3</v>
      </c>
      <c r="U874" s="23">
        <f t="shared" si="181"/>
        <v>1</v>
      </c>
    </row>
    <row r="875" spans="1:21" x14ac:dyDescent="0.3">
      <c r="A875">
        <v>874</v>
      </c>
      <c r="B875">
        <v>6.2207999999999997</v>
      </c>
      <c r="C875">
        <v>0</v>
      </c>
      <c r="D875">
        <v>2</v>
      </c>
      <c r="E875" t="s">
        <v>12</v>
      </c>
      <c r="F875">
        <v>15</v>
      </c>
      <c r="G875">
        <v>1</v>
      </c>
      <c r="I875">
        <f t="shared" si="174"/>
        <v>1</v>
      </c>
      <c r="J875">
        <f t="shared" si="175"/>
        <v>0</v>
      </c>
      <c r="K875">
        <f t="shared" si="176"/>
        <v>1</v>
      </c>
      <c r="L875">
        <f t="shared" si="183"/>
        <v>1</v>
      </c>
      <c r="M875">
        <f t="shared" si="183"/>
        <v>0</v>
      </c>
      <c r="N875">
        <f t="shared" si="183"/>
        <v>0</v>
      </c>
      <c r="O875">
        <f t="shared" si="177"/>
        <v>44</v>
      </c>
      <c r="P875">
        <f t="shared" si="172"/>
        <v>5.9783476045663893</v>
      </c>
      <c r="Q875" s="21">
        <f t="shared" si="178"/>
        <v>394.78748385678904</v>
      </c>
      <c r="R875" s="22">
        <f t="shared" si="179"/>
        <v>0.99747339155282178</v>
      </c>
      <c r="S875" s="22">
        <f t="shared" si="173"/>
        <v>0.99747339155282178</v>
      </c>
      <c r="T875" s="22">
        <f t="shared" si="180"/>
        <v>-2.5298057089220356E-3</v>
      </c>
      <c r="U875" s="23">
        <f t="shared" si="181"/>
        <v>1</v>
      </c>
    </row>
    <row r="876" spans="1:21" x14ac:dyDescent="0.3">
      <c r="A876">
        <v>875</v>
      </c>
      <c r="B876">
        <v>21.7728</v>
      </c>
      <c r="C876">
        <v>0</v>
      </c>
      <c r="D876">
        <v>7</v>
      </c>
      <c r="E876" t="s">
        <v>12</v>
      </c>
      <c r="F876">
        <v>22</v>
      </c>
      <c r="G876">
        <v>1</v>
      </c>
      <c r="I876">
        <f t="shared" si="174"/>
        <v>1</v>
      </c>
      <c r="J876">
        <f t="shared" si="175"/>
        <v>0</v>
      </c>
      <c r="K876">
        <f t="shared" si="176"/>
        <v>7</v>
      </c>
      <c r="L876">
        <f t="shared" si="183"/>
        <v>1</v>
      </c>
      <c r="M876">
        <f t="shared" si="183"/>
        <v>0</v>
      </c>
      <c r="N876">
        <f t="shared" si="183"/>
        <v>0</v>
      </c>
      <c r="O876">
        <f t="shared" si="177"/>
        <v>46</v>
      </c>
      <c r="P876">
        <f t="shared" si="172"/>
        <v>6.2527049864675739</v>
      </c>
      <c r="Q876" s="21">
        <f t="shared" si="178"/>
        <v>519.41593919646175</v>
      </c>
      <c r="R876" s="22">
        <f t="shared" si="179"/>
        <v>0.99807846008417034</v>
      </c>
      <c r="S876" s="22">
        <f t="shared" si="173"/>
        <v>0.99807846008417034</v>
      </c>
      <c r="T876" s="22">
        <f t="shared" si="180"/>
        <v>-1.9233884420445718E-3</v>
      </c>
      <c r="U876" s="23">
        <f t="shared" si="181"/>
        <v>1</v>
      </c>
    </row>
    <row r="877" spans="1:21" x14ac:dyDescent="0.3">
      <c r="A877">
        <v>876</v>
      </c>
      <c r="B877">
        <v>2.3176999999999999</v>
      </c>
      <c r="C877">
        <v>0</v>
      </c>
      <c r="D877">
        <v>1</v>
      </c>
      <c r="E877" t="s">
        <v>12</v>
      </c>
      <c r="F877">
        <v>23</v>
      </c>
      <c r="G877">
        <v>1</v>
      </c>
      <c r="I877">
        <f t="shared" si="174"/>
        <v>1</v>
      </c>
      <c r="J877">
        <f t="shared" si="175"/>
        <v>0</v>
      </c>
      <c r="K877">
        <f t="shared" si="176"/>
        <v>2</v>
      </c>
      <c r="L877">
        <f t="shared" si="183"/>
        <v>1</v>
      </c>
      <c r="M877">
        <f t="shared" si="183"/>
        <v>0</v>
      </c>
      <c r="N877">
        <f t="shared" si="183"/>
        <v>0</v>
      </c>
      <c r="O877">
        <f t="shared" si="177"/>
        <v>49</v>
      </c>
      <c r="P877">
        <f t="shared" si="172"/>
        <v>6.0149228719039192</v>
      </c>
      <c r="Q877" s="21">
        <f t="shared" si="178"/>
        <v>409.49425418643153</v>
      </c>
      <c r="R877" s="22">
        <f t="shared" si="179"/>
        <v>0.99756391230863406</v>
      </c>
      <c r="S877" s="22">
        <f t="shared" si="173"/>
        <v>0.99756391230863406</v>
      </c>
      <c r="T877" s="22">
        <f t="shared" si="180"/>
        <v>-2.4390597808141277E-3</v>
      </c>
      <c r="U877" s="23">
        <f t="shared" si="181"/>
        <v>1</v>
      </c>
    </row>
    <row r="878" spans="1:21" x14ac:dyDescent="0.3">
      <c r="A878">
        <v>877</v>
      </c>
      <c r="B878">
        <v>83.646000000000001</v>
      </c>
      <c r="C878">
        <v>0</v>
      </c>
      <c r="D878">
        <v>6</v>
      </c>
      <c r="E878" t="s">
        <v>12</v>
      </c>
      <c r="F878">
        <v>24</v>
      </c>
      <c r="G878">
        <v>1</v>
      </c>
      <c r="I878">
        <f t="shared" si="174"/>
        <v>1</v>
      </c>
      <c r="J878">
        <f t="shared" si="175"/>
        <v>0</v>
      </c>
      <c r="K878">
        <f t="shared" si="176"/>
        <v>5</v>
      </c>
      <c r="L878">
        <f t="shared" si="183"/>
        <v>1</v>
      </c>
      <c r="M878">
        <f t="shared" si="183"/>
        <v>0</v>
      </c>
      <c r="N878">
        <f t="shared" si="183"/>
        <v>0</v>
      </c>
      <c r="O878">
        <f t="shared" si="177"/>
        <v>49</v>
      </c>
      <c r="P878">
        <f t="shared" si="172"/>
        <v>6.1540624834929405</v>
      </c>
      <c r="Q878" s="21">
        <f t="shared" si="178"/>
        <v>470.62541647449876</v>
      </c>
      <c r="R878" s="22">
        <f t="shared" si="179"/>
        <v>0.99787967322144078</v>
      </c>
      <c r="S878" s="22">
        <f t="shared" si="173"/>
        <v>0.99787967322144078</v>
      </c>
      <c r="T878" s="22">
        <f t="shared" si="180"/>
        <v>-2.1225778539563358E-3</v>
      </c>
      <c r="U878" s="23">
        <f t="shared" si="181"/>
        <v>1</v>
      </c>
    </row>
    <row r="879" spans="1:21" x14ac:dyDescent="0.3">
      <c r="A879">
        <v>878</v>
      </c>
      <c r="B879">
        <v>6.2207999999999997</v>
      </c>
      <c r="C879">
        <v>0</v>
      </c>
      <c r="D879">
        <v>2</v>
      </c>
      <c r="E879" t="s">
        <v>12</v>
      </c>
      <c r="F879">
        <v>24</v>
      </c>
      <c r="G879">
        <v>1</v>
      </c>
      <c r="I879">
        <f t="shared" si="174"/>
        <v>1</v>
      </c>
      <c r="J879">
        <f t="shared" si="175"/>
        <v>0</v>
      </c>
      <c r="K879">
        <f t="shared" si="176"/>
        <v>2</v>
      </c>
      <c r="L879">
        <f t="shared" si="183"/>
        <v>1</v>
      </c>
      <c r="M879">
        <f t="shared" si="183"/>
        <v>0</v>
      </c>
      <c r="N879">
        <f t="shared" si="183"/>
        <v>0</v>
      </c>
      <c r="O879">
        <f t="shared" si="177"/>
        <v>49</v>
      </c>
      <c r="P879">
        <f t="shared" si="172"/>
        <v>6.0149228719039192</v>
      </c>
      <c r="Q879" s="21">
        <f t="shared" si="178"/>
        <v>409.49425418643153</v>
      </c>
      <c r="R879" s="22">
        <f t="shared" si="179"/>
        <v>0.99756391230863406</v>
      </c>
      <c r="S879" s="22">
        <f t="shared" si="173"/>
        <v>0.99756391230863406</v>
      </c>
      <c r="T879" s="22">
        <f t="shared" si="180"/>
        <v>-2.4390597808141277E-3</v>
      </c>
      <c r="U879" s="23">
        <f t="shared" si="181"/>
        <v>1</v>
      </c>
    </row>
    <row r="880" spans="1:21" x14ac:dyDescent="0.3">
      <c r="A880">
        <v>879</v>
      </c>
      <c r="B880">
        <v>22.444800000000001</v>
      </c>
      <c r="C880">
        <v>0</v>
      </c>
      <c r="D880">
        <v>7</v>
      </c>
      <c r="E880" t="s">
        <v>12</v>
      </c>
      <c r="F880">
        <v>25</v>
      </c>
      <c r="G880">
        <v>1</v>
      </c>
      <c r="I880">
        <f t="shared" si="174"/>
        <v>1</v>
      </c>
      <c r="J880">
        <f t="shared" si="175"/>
        <v>0</v>
      </c>
      <c r="K880">
        <f t="shared" si="176"/>
        <v>4</v>
      </c>
      <c r="L880">
        <f t="shared" si="183"/>
        <v>1</v>
      </c>
      <c r="M880">
        <f t="shared" si="183"/>
        <v>0</v>
      </c>
      <c r="N880">
        <f t="shared" si="183"/>
        <v>0</v>
      </c>
      <c r="O880">
        <f t="shared" si="177"/>
        <v>50</v>
      </c>
      <c r="P880">
        <f t="shared" si="172"/>
        <v>6.1057216923248383</v>
      </c>
      <c r="Q880" s="21">
        <f t="shared" si="178"/>
        <v>448.41614319585699</v>
      </c>
      <c r="R880" s="22">
        <f t="shared" si="179"/>
        <v>0.99777489078854875</v>
      </c>
      <c r="S880" s="22">
        <f t="shared" si="173"/>
        <v>0.99777489078854875</v>
      </c>
      <c r="T880" s="22">
        <f t="shared" si="180"/>
        <v>-2.2275884453462282E-3</v>
      </c>
      <c r="U880" s="23">
        <f t="shared" si="181"/>
        <v>1</v>
      </c>
    </row>
    <row r="881" spans="1:21" x14ac:dyDescent="0.3">
      <c r="A881">
        <v>880</v>
      </c>
      <c r="B881">
        <v>18.662400000000002</v>
      </c>
      <c r="C881">
        <v>0</v>
      </c>
      <c r="D881">
        <v>6</v>
      </c>
      <c r="E881" t="s">
        <v>12</v>
      </c>
      <c r="F881">
        <v>25</v>
      </c>
      <c r="G881">
        <v>1</v>
      </c>
      <c r="I881">
        <f t="shared" si="174"/>
        <v>1</v>
      </c>
      <c r="J881">
        <f t="shared" si="175"/>
        <v>0</v>
      </c>
      <c r="K881">
        <f t="shared" si="176"/>
        <v>2</v>
      </c>
      <c r="L881">
        <f t="shared" si="183"/>
        <v>1</v>
      </c>
      <c r="M881">
        <f t="shared" si="183"/>
        <v>0</v>
      </c>
      <c r="N881">
        <f t="shared" si="183"/>
        <v>0</v>
      </c>
      <c r="O881">
        <f t="shared" si="177"/>
        <v>50</v>
      </c>
      <c r="P881">
        <f t="shared" si="172"/>
        <v>6.0129619512654902</v>
      </c>
      <c r="Q881" s="21">
        <f t="shared" si="178"/>
        <v>408.6920552333728</v>
      </c>
      <c r="R881" s="22">
        <f t="shared" si="179"/>
        <v>0.99755914231866083</v>
      </c>
      <c r="S881" s="22">
        <f t="shared" si="173"/>
        <v>0.99755914231866083</v>
      </c>
      <c r="T881" s="22">
        <f t="shared" si="180"/>
        <v>-2.4438414307100336E-3</v>
      </c>
      <c r="U881" s="23">
        <f t="shared" si="181"/>
        <v>1</v>
      </c>
    </row>
    <row r="882" spans="1:21" x14ac:dyDescent="0.3">
      <c r="A882">
        <v>881</v>
      </c>
      <c r="B882">
        <v>15.552</v>
      </c>
      <c r="C882">
        <v>0</v>
      </c>
      <c r="D882">
        <v>5</v>
      </c>
      <c r="E882" t="s">
        <v>12</v>
      </c>
      <c r="F882">
        <v>33</v>
      </c>
      <c r="G882">
        <v>1</v>
      </c>
      <c r="I882">
        <f t="shared" si="174"/>
        <v>1</v>
      </c>
      <c r="J882">
        <f t="shared" si="175"/>
        <v>0</v>
      </c>
      <c r="K882">
        <f t="shared" si="176"/>
        <v>2</v>
      </c>
      <c r="L882">
        <f t="shared" si="183"/>
        <v>1</v>
      </c>
      <c r="M882">
        <f t="shared" si="183"/>
        <v>0</v>
      </c>
      <c r="N882">
        <f t="shared" si="183"/>
        <v>0</v>
      </c>
      <c r="O882">
        <f t="shared" si="177"/>
        <v>15</v>
      </c>
      <c r="P882">
        <f t="shared" si="172"/>
        <v>6.0815941736104948</v>
      </c>
      <c r="Q882" s="21">
        <f t="shared" si="178"/>
        <v>437.7264507535462</v>
      </c>
      <c r="R882" s="22">
        <f t="shared" si="179"/>
        <v>0.99772067538147646</v>
      </c>
      <c r="S882" s="22">
        <f t="shared" si="173"/>
        <v>0.99772067538147646</v>
      </c>
      <c r="T882" s="22">
        <f t="shared" si="180"/>
        <v>-2.2819262329161448E-3</v>
      </c>
      <c r="U882" s="23">
        <f t="shared" si="181"/>
        <v>1</v>
      </c>
    </row>
    <row r="883" spans="1:21" x14ac:dyDescent="0.3">
      <c r="A883">
        <v>882</v>
      </c>
      <c r="B883">
        <v>69.704999999999998</v>
      </c>
      <c r="C883">
        <v>0</v>
      </c>
      <c r="D883">
        <v>5</v>
      </c>
      <c r="E883" t="s">
        <v>12</v>
      </c>
      <c r="F883">
        <v>35</v>
      </c>
      <c r="G883">
        <v>1</v>
      </c>
      <c r="I883">
        <f t="shared" si="174"/>
        <v>1</v>
      </c>
      <c r="J883">
        <f t="shared" si="175"/>
        <v>0</v>
      </c>
      <c r="K883">
        <f t="shared" si="176"/>
        <v>7</v>
      </c>
      <c r="L883">
        <f t="shared" si="183"/>
        <v>1</v>
      </c>
      <c r="M883">
        <f t="shared" si="183"/>
        <v>0</v>
      </c>
      <c r="N883">
        <f t="shared" si="183"/>
        <v>0</v>
      </c>
      <c r="O883">
        <f t="shared" si="177"/>
        <v>22</v>
      </c>
      <c r="P883">
        <f t="shared" si="172"/>
        <v>6.299767081789863</v>
      </c>
      <c r="Q883" s="21">
        <f t="shared" si="178"/>
        <v>544.44508418194096</v>
      </c>
      <c r="R883" s="22">
        <f t="shared" si="179"/>
        <v>0.99816663486572654</v>
      </c>
      <c r="S883" s="22">
        <f t="shared" si="173"/>
        <v>0.99816663486572654</v>
      </c>
      <c r="T883" s="22">
        <f t="shared" si="180"/>
        <v>-1.8350478050790876E-3</v>
      </c>
      <c r="U883" s="23">
        <f t="shared" si="181"/>
        <v>1</v>
      </c>
    </row>
    <row r="884" spans="1:21" x14ac:dyDescent="0.3">
      <c r="A884">
        <v>883</v>
      </c>
      <c r="B884">
        <v>46.118400000000001</v>
      </c>
      <c r="C884">
        <v>0</v>
      </c>
      <c r="D884">
        <v>2</v>
      </c>
      <c r="E884" t="s">
        <v>12</v>
      </c>
      <c r="F884">
        <v>36</v>
      </c>
      <c r="G884">
        <v>1</v>
      </c>
      <c r="I884">
        <f t="shared" si="174"/>
        <v>1</v>
      </c>
      <c r="J884">
        <f t="shared" si="175"/>
        <v>0</v>
      </c>
      <c r="K884">
        <f t="shared" si="176"/>
        <v>1</v>
      </c>
      <c r="L884">
        <f t="shared" si="183"/>
        <v>1</v>
      </c>
      <c r="M884">
        <f t="shared" si="183"/>
        <v>0</v>
      </c>
      <c r="N884">
        <f t="shared" si="183"/>
        <v>0</v>
      </c>
      <c r="O884">
        <f t="shared" si="177"/>
        <v>23</v>
      </c>
      <c r="P884">
        <f t="shared" si="172"/>
        <v>6.0195269379733913</v>
      </c>
      <c r="Q884" s="21">
        <f t="shared" si="178"/>
        <v>411.38393956791111</v>
      </c>
      <c r="R884" s="22">
        <f t="shared" si="179"/>
        <v>0.99757507530228318</v>
      </c>
      <c r="S884" s="22">
        <f t="shared" si="173"/>
        <v>0.99757507530228318</v>
      </c>
      <c r="T884" s="22">
        <f t="shared" si="180"/>
        <v>-2.427869589335187E-3</v>
      </c>
      <c r="U884" s="23">
        <f t="shared" si="181"/>
        <v>1</v>
      </c>
    </row>
    <row r="885" spans="1:21" x14ac:dyDescent="0.3">
      <c r="A885">
        <v>884</v>
      </c>
      <c r="B885">
        <v>15.407999999999999</v>
      </c>
      <c r="C885">
        <v>0</v>
      </c>
      <c r="D885">
        <v>8</v>
      </c>
      <c r="E885" t="s">
        <v>12</v>
      </c>
      <c r="F885">
        <v>37</v>
      </c>
      <c r="G885">
        <v>1</v>
      </c>
      <c r="I885">
        <f t="shared" si="174"/>
        <v>1</v>
      </c>
      <c r="J885">
        <f t="shared" si="175"/>
        <v>0</v>
      </c>
      <c r="K885">
        <f t="shared" si="176"/>
        <v>6</v>
      </c>
      <c r="L885">
        <f t="shared" si="183"/>
        <v>1</v>
      </c>
      <c r="M885">
        <f t="shared" si="183"/>
        <v>0</v>
      </c>
      <c r="N885">
        <f t="shared" si="183"/>
        <v>0</v>
      </c>
      <c r="O885">
        <f t="shared" si="177"/>
        <v>24</v>
      </c>
      <c r="P885">
        <f t="shared" si="172"/>
        <v>6.2494653699833318</v>
      </c>
      <c r="Q885" s="21">
        <f t="shared" si="178"/>
        <v>517.73595348167362</v>
      </c>
      <c r="R885" s="22">
        <f t="shared" si="179"/>
        <v>0.99807223695738045</v>
      </c>
      <c r="S885" s="22">
        <f t="shared" si="173"/>
        <v>0.99807223695738045</v>
      </c>
      <c r="T885" s="22">
        <f t="shared" si="180"/>
        <v>-1.9296235692813351E-3</v>
      </c>
      <c r="U885" s="23">
        <f t="shared" si="181"/>
        <v>1</v>
      </c>
    </row>
    <row r="886" spans="1:21" x14ac:dyDescent="0.3">
      <c r="A886">
        <v>885</v>
      </c>
      <c r="B886">
        <v>6.3503999999999996</v>
      </c>
      <c r="C886">
        <v>0</v>
      </c>
      <c r="D886">
        <v>2</v>
      </c>
      <c r="E886" t="s">
        <v>12</v>
      </c>
      <c r="F886">
        <v>38</v>
      </c>
      <c r="G886">
        <v>1</v>
      </c>
      <c r="I886">
        <f t="shared" si="174"/>
        <v>1</v>
      </c>
      <c r="J886">
        <f t="shared" si="175"/>
        <v>0</v>
      </c>
      <c r="K886">
        <f t="shared" si="176"/>
        <v>2</v>
      </c>
      <c r="L886">
        <f t="shared" si="183"/>
        <v>1</v>
      </c>
      <c r="M886">
        <f t="shared" si="183"/>
        <v>0</v>
      </c>
      <c r="N886">
        <f t="shared" si="183"/>
        <v>0</v>
      </c>
      <c r="O886">
        <f t="shared" si="177"/>
        <v>24</v>
      </c>
      <c r="P886">
        <f t="shared" si="172"/>
        <v>6.0639458878646364</v>
      </c>
      <c r="Q886" s="21">
        <f t="shared" si="178"/>
        <v>430.06909759724601</v>
      </c>
      <c r="R886" s="22">
        <f t="shared" si="179"/>
        <v>0.99768018629594668</v>
      </c>
      <c r="S886" s="22">
        <f t="shared" si="173"/>
        <v>0.99768018629594668</v>
      </c>
      <c r="T886" s="22">
        <f t="shared" si="180"/>
        <v>-2.322508640504465E-3</v>
      </c>
      <c r="U886" s="23">
        <f t="shared" si="181"/>
        <v>1</v>
      </c>
    </row>
    <row r="887" spans="1:21" x14ac:dyDescent="0.3">
      <c r="A887">
        <v>886</v>
      </c>
      <c r="B887">
        <v>73.544799999999995</v>
      </c>
      <c r="C887">
        <v>0</v>
      </c>
      <c r="D887">
        <v>7</v>
      </c>
      <c r="E887" t="s">
        <v>12</v>
      </c>
      <c r="F887">
        <v>38</v>
      </c>
      <c r="G887">
        <v>1</v>
      </c>
      <c r="I887">
        <f t="shared" si="174"/>
        <v>1</v>
      </c>
      <c r="J887">
        <f t="shared" si="175"/>
        <v>0</v>
      </c>
      <c r="K887">
        <f t="shared" si="176"/>
        <v>7</v>
      </c>
      <c r="L887">
        <f t="shared" si="183"/>
        <v>1</v>
      </c>
      <c r="M887">
        <f t="shared" si="183"/>
        <v>0</v>
      </c>
      <c r="N887">
        <f t="shared" si="183"/>
        <v>0</v>
      </c>
      <c r="O887">
        <f t="shared" si="177"/>
        <v>25</v>
      </c>
      <c r="P887">
        <f t="shared" si="172"/>
        <v>6.2938843198745769</v>
      </c>
      <c r="Q887" s="21">
        <f t="shared" si="178"/>
        <v>541.25164570445304</v>
      </c>
      <c r="R887" s="22">
        <f t="shared" si="179"/>
        <v>0.99815583777767813</v>
      </c>
      <c r="S887" s="22">
        <f t="shared" si="173"/>
        <v>0.99815583777767813</v>
      </c>
      <c r="T887" s="22">
        <f t="shared" si="180"/>
        <v>-1.8458647829937001E-3</v>
      </c>
      <c r="U887" s="23">
        <f t="shared" si="181"/>
        <v>1</v>
      </c>
    </row>
    <row r="888" spans="1:21" x14ac:dyDescent="0.3">
      <c r="A888">
        <v>887</v>
      </c>
      <c r="B888">
        <v>5.1230000000000002</v>
      </c>
      <c r="C888">
        <v>0</v>
      </c>
      <c r="D888">
        <v>5</v>
      </c>
      <c r="E888" t="s">
        <v>12</v>
      </c>
      <c r="F888">
        <v>39</v>
      </c>
      <c r="G888">
        <v>1</v>
      </c>
      <c r="I888">
        <f t="shared" si="174"/>
        <v>1</v>
      </c>
      <c r="J888">
        <f t="shared" si="175"/>
        <v>0</v>
      </c>
      <c r="K888">
        <f t="shared" si="176"/>
        <v>6</v>
      </c>
      <c r="L888">
        <f t="shared" si="183"/>
        <v>1</v>
      </c>
      <c r="M888">
        <f t="shared" si="183"/>
        <v>0</v>
      </c>
      <c r="N888">
        <f t="shared" si="183"/>
        <v>0</v>
      </c>
      <c r="O888">
        <f t="shared" si="177"/>
        <v>25</v>
      </c>
      <c r="P888">
        <f t="shared" si="172"/>
        <v>6.2475044493449028</v>
      </c>
      <c r="Q888" s="21">
        <f t="shared" si="178"/>
        <v>516.72170911658714</v>
      </c>
      <c r="R888" s="22">
        <f t="shared" si="179"/>
        <v>0.99806846036704477</v>
      </c>
      <c r="S888" s="22">
        <f t="shared" si="173"/>
        <v>0.99806846036704477</v>
      </c>
      <c r="T888" s="22">
        <f t="shared" si="180"/>
        <v>-1.9334074612091402E-3</v>
      </c>
      <c r="U888" s="23">
        <f t="shared" si="181"/>
        <v>1</v>
      </c>
    </row>
    <row r="889" spans="1:21" x14ac:dyDescent="0.3">
      <c r="A889">
        <v>888</v>
      </c>
      <c r="B889">
        <v>13.455</v>
      </c>
      <c r="C889">
        <v>0</v>
      </c>
      <c r="D889">
        <v>5</v>
      </c>
      <c r="E889" t="s">
        <v>12</v>
      </c>
      <c r="F889">
        <v>39</v>
      </c>
      <c r="G889">
        <v>1</v>
      </c>
      <c r="I889">
        <f t="shared" si="174"/>
        <v>1</v>
      </c>
      <c r="J889">
        <f t="shared" si="175"/>
        <v>0</v>
      </c>
      <c r="K889">
        <f t="shared" si="176"/>
        <v>5</v>
      </c>
      <c r="L889">
        <f t="shared" ref="L889:N908" si="184">IF($E882=L$8,1,0)</f>
        <v>1</v>
      </c>
      <c r="M889">
        <f t="shared" si="184"/>
        <v>0</v>
      </c>
      <c r="N889">
        <f t="shared" si="184"/>
        <v>0</v>
      </c>
      <c r="O889">
        <f t="shared" si="177"/>
        <v>33</v>
      </c>
      <c r="P889">
        <f t="shared" si="172"/>
        <v>6.1854372137077993</v>
      </c>
      <c r="Q889" s="21">
        <f t="shared" si="178"/>
        <v>485.62523921208049</v>
      </c>
      <c r="R889" s="22">
        <f t="shared" si="179"/>
        <v>0.99794503055036943</v>
      </c>
      <c r="S889" s="22">
        <f t="shared" si="173"/>
        <v>0.99794503055036943</v>
      </c>
      <c r="T889" s="22">
        <f t="shared" si="180"/>
        <v>-2.0570837964587036E-3</v>
      </c>
      <c r="U889" s="23">
        <f t="shared" si="181"/>
        <v>1</v>
      </c>
    </row>
    <row r="890" spans="1:21" x14ac:dyDescent="0.3">
      <c r="A890">
        <v>889</v>
      </c>
      <c r="B890">
        <v>45.9754</v>
      </c>
      <c r="C890">
        <v>0</v>
      </c>
      <c r="D890">
        <v>2</v>
      </c>
      <c r="E890" t="s">
        <v>12</v>
      </c>
      <c r="F890">
        <v>40</v>
      </c>
      <c r="G890">
        <v>1</v>
      </c>
      <c r="I890">
        <f t="shared" si="174"/>
        <v>1</v>
      </c>
      <c r="J890">
        <f t="shared" si="175"/>
        <v>0</v>
      </c>
      <c r="K890">
        <f t="shared" si="176"/>
        <v>5</v>
      </c>
      <c r="L890">
        <f t="shared" si="184"/>
        <v>1</v>
      </c>
      <c r="M890">
        <f t="shared" si="184"/>
        <v>0</v>
      </c>
      <c r="N890">
        <f t="shared" si="184"/>
        <v>0</v>
      </c>
      <c r="O890">
        <f t="shared" si="177"/>
        <v>35</v>
      </c>
      <c r="P890">
        <f t="shared" si="172"/>
        <v>6.1815153724309422</v>
      </c>
      <c r="Q890" s="21">
        <f t="shared" si="178"/>
        <v>483.72442388819729</v>
      </c>
      <c r="R890" s="22">
        <f t="shared" si="179"/>
        <v>0.99793697212123433</v>
      </c>
      <c r="S890" s="22">
        <f t="shared" si="173"/>
        <v>0.99793697212123433</v>
      </c>
      <c r="T890" s="22">
        <f t="shared" si="180"/>
        <v>-2.0651588521226668E-3</v>
      </c>
      <c r="U890" s="23">
        <f t="shared" si="181"/>
        <v>1</v>
      </c>
    </row>
    <row r="891" spans="1:21" x14ac:dyDescent="0.3">
      <c r="A891">
        <v>890</v>
      </c>
      <c r="B891">
        <v>3.8519999999999999</v>
      </c>
      <c r="C891">
        <v>0</v>
      </c>
      <c r="D891">
        <v>2</v>
      </c>
      <c r="E891" t="s">
        <v>12</v>
      </c>
      <c r="F891">
        <v>40</v>
      </c>
      <c r="G891">
        <v>1</v>
      </c>
      <c r="I891">
        <f t="shared" si="174"/>
        <v>1</v>
      </c>
      <c r="J891">
        <f t="shared" si="175"/>
        <v>0</v>
      </c>
      <c r="K891">
        <f t="shared" si="176"/>
        <v>2</v>
      </c>
      <c r="L891">
        <f t="shared" si="184"/>
        <v>1</v>
      </c>
      <c r="M891">
        <f t="shared" si="184"/>
        <v>0</v>
      </c>
      <c r="N891">
        <f t="shared" si="184"/>
        <v>0</v>
      </c>
      <c r="O891">
        <f t="shared" si="177"/>
        <v>36</v>
      </c>
      <c r="P891">
        <f t="shared" si="172"/>
        <v>6.0404148402034918</v>
      </c>
      <c r="Q891" s="21">
        <f t="shared" si="178"/>
        <v>420.06725953390742</v>
      </c>
      <c r="R891" s="22">
        <f t="shared" si="179"/>
        <v>0.99762508250794202</v>
      </c>
      <c r="S891" s="22">
        <f t="shared" si="173"/>
        <v>0.99762508250794202</v>
      </c>
      <c r="T891" s="22">
        <f t="shared" si="180"/>
        <v>-2.3777420816026326E-3</v>
      </c>
      <c r="U891" s="23">
        <f t="shared" si="181"/>
        <v>1</v>
      </c>
    </row>
    <row r="892" spans="1:21" x14ac:dyDescent="0.3">
      <c r="A892">
        <v>891</v>
      </c>
      <c r="B892">
        <v>16.6568</v>
      </c>
      <c r="C892">
        <v>0</v>
      </c>
      <c r="D892">
        <v>1</v>
      </c>
      <c r="E892" t="s">
        <v>12</v>
      </c>
      <c r="F892">
        <v>42</v>
      </c>
      <c r="G892">
        <v>1</v>
      </c>
      <c r="I892">
        <f t="shared" si="174"/>
        <v>1</v>
      </c>
      <c r="J892">
        <f t="shared" si="175"/>
        <v>0</v>
      </c>
      <c r="K892">
        <f t="shared" si="176"/>
        <v>8</v>
      </c>
      <c r="L892">
        <f t="shared" si="184"/>
        <v>1</v>
      </c>
      <c r="M892">
        <f t="shared" si="184"/>
        <v>0</v>
      </c>
      <c r="N892">
        <f t="shared" si="184"/>
        <v>0</v>
      </c>
      <c r="O892">
        <f t="shared" si="177"/>
        <v>37</v>
      </c>
      <c r="P892">
        <f t="shared" si="172"/>
        <v>6.3167331427431064</v>
      </c>
      <c r="Q892" s="21">
        <f t="shared" si="178"/>
        <v>553.76097620003907</v>
      </c>
      <c r="R892" s="22">
        <f t="shared" si="179"/>
        <v>0.99819742187554406</v>
      </c>
      <c r="S892" s="22">
        <f t="shared" si="173"/>
        <v>0.99819742187554406</v>
      </c>
      <c r="T892" s="22">
        <f t="shared" si="180"/>
        <v>-1.8042047234117012E-3</v>
      </c>
      <c r="U892" s="23">
        <f t="shared" si="181"/>
        <v>1</v>
      </c>
    </row>
    <row r="893" spans="1:21" x14ac:dyDescent="0.3">
      <c r="A893">
        <v>892</v>
      </c>
      <c r="B893">
        <v>9.6191999999999993</v>
      </c>
      <c r="C893">
        <v>0</v>
      </c>
      <c r="D893">
        <v>3</v>
      </c>
      <c r="E893" t="s">
        <v>12</v>
      </c>
      <c r="F893">
        <v>42</v>
      </c>
      <c r="G893">
        <v>1</v>
      </c>
      <c r="I893">
        <f t="shared" si="174"/>
        <v>1</v>
      </c>
      <c r="J893">
        <f t="shared" si="175"/>
        <v>0</v>
      </c>
      <c r="K893">
        <f t="shared" si="176"/>
        <v>2</v>
      </c>
      <c r="L893">
        <f t="shared" si="184"/>
        <v>1</v>
      </c>
      <c r="M893">
        <f t="shared" si="184"/>
        <v>0</v>
      </c>
      <c r="N893">
        <f t="shared" si="184"/>
        <v>0</v>
      </c>
      <c r="O893">
        <f t="shared" si="177"/>
        <v>38</v>
      </c>
      <c r="P893">
        <f t="shared" si="172"/>
        <v>6.0364929989266347</v>
      </c>
      <c r="Q893" s="21">
        <f t="shared" si="178"/>
        <v>418.42304869083188</v>
      </c>
      <c r="R893" s="22">
        <f t="shared" si="179"/>
        <v>0.99761577242089738</v>
      </c>
      <c r="S893" s="22">
        <f t="shared" si="173"/>
        <v>0.99761577242089738</v>
      </c>
      <c r="T893" s="22">
        <f t="shared" si="180"/>
        <v>-2.3870743755176277E-3</v>
      </c>
      <c r="U893" s="23">
        <f t="shared" si="181"/>
        <v>1</v>
      </c>
    </row>
    <row r="894" spans="1:21" x14ac:dyDescent="0.3">
      <c r="A894">
        <v>893</v>
      </c>
      <c r="B894">
        <v>11.2308</v>
      </c>
      <c r="C894">
        <v>0</v>
      </c>
      <c r="D894">
        <v>3</v>
      </c>
      <c r="E894" t="s">
        <v>12</v>
      </c>
      <c r="F894">
        <v>43</v>
      </c>
      <c r="G894">
        <v>1</v>
      </c>
      <c r="I894">
        <f t="shared" si="174"/>
        <v>1</v>
      </c>
      <c r="J894">
        <f t="shared" si="175"/>
        <v>0</v>
      </c>
      <c r="K894">
        <f t="shared" si="176"/>
        <v>7</v>
      </c>
      <c r="L894">
        <f t="shared" si="184"/>
        <v>1</v>
      </c>
      <c r="M894">
        <f t="shared" si="184"/>
        <v>0</v>
      </c>
      <c r="N894">
        <f t="shared" si="184"/>
        <v>0</v>
      </c>
      <c r="O894">
        <f t="shared" si="177"/>
        <v>38</v>
      </c>
      <c r="P894">
        <f t="shared" si="172"/>
        <v>6.2683923515750033</v>
      </c>
      <c r="Q894" s="21">
        <f t="shared" si="178"/>
        <v>527.62845462140319</v>
      </c>
      <c r="R894" s="22">
        <f t="shared" si="179"/>
        <v>0.99810831219686014</v>
      </c>
      <c r="S894" s="22">
        <f t="shared" si="173"/>
        <v>0.99810831219686014</v>
      </c>
      <c r="T894" s="22">
        <f t="shared" si="180"/>
        <v>-1.8934793041757616E-3</v>
      </c>
      <c r="U894" s="23">
        <f t="shared" si="181"/>
        <v>1</v>
      </c>
    </row>
    <row r="895" spans="1:21" x14ac:dyDescent="0.3">
      <c r="A895">
        <v>894</v>
      </c>
      <c r="B895">
        <v>6.3209999999999997</v>
      </c>
      <c r="C895">
        <v>0</v>
      </c>
      <c r="D895">
        <v>2</v>
      </c>
      <c r="E895" t="s">
        <v>12</v>
      </c>
      <c r="F895">
        <v>45</v>
      </c>
      <c r="G895">
        <v>1</v>
      </c>
      <c r="I895">
        <f t="shared" si="174"/>
        <v>1</v>
      </c>
      <c r="J895">
        <f t="shared" si="175"/>
        <v>0</v>
      </c>
      <c r="K895">
        <f t="shared" si="176"/>
        <v>5</v>
      </c>
      <c r="L895">
        <f t="shared" si="184"/>
        <v>1</v>
      </c>
      <c r="M895">
        <f t="shared" si="184"/>
        <v>0</v>
      </c>
      <c r="N895">
        <f t="shared" si="184"/>
        <v>0</v>
      </c>
      <c r="O895">
        <f t="shared" si="177"/>
        <v>39</v>
      </c>
      <c r="P895">
        <f t="shared" si="172"/>
        <v>6.173671689877227</v>
      </c>
      <c r="Q895" s="21">
        <f t="shared" si="178"/>
        <v>479.94508440975613</v>
      </c>
      <c r="R895" s="22">
        <f t="shared" si="179"/>
        <v>0.99792076053500522</v>
      </c>
      <c r="S895" s="22">
        <f t="shared" si="173"/>
        <v>0.99792076053500522</v>
      </c>
      <c r="T895" s="22">
        <f t="shared" si="180"/>
        <v>-2.0814040843997088E-3</v>
      </c>
      <c r="U895" s="23">
        <f t="shared" si="181"/>
        <v>1</v>
      </c>
    </row>
    <row r="896" spans="1:21" x14ac:dyDescent="0.3">
      <c r="A896">
        <v>895</v>
      </c>
      <c r="B896">
        <v>22.992000000000001</v>
      </c>
      <c r="C896">
        <v>0</v>
      </c>
      <c r="D896">
        <v>1</v>
      </c>
      <c r="E896" t="s">
        <v>12</v>
      </c>
      <c r="F896">
        <v>49</v>
      </c>
      <c r="G896">
        <v>1</v>
      </c>
      <c r="I896">
        <f t="shared" si="174"/>
        <v>1</v>
      </c>
      <c r="J896">
        <f t="shared" si="175"/>
        <v>0</v>
      </c>
      <c r="K896">
        <f t="shared" si="176"/>
        <v>5</v>
      </c>
      <c r="L896">
        <f t="shared" si="184"/>
        <v>1</v>
      </c>
      <c r="M896">
        <f t="shared" si="184"/>
        <v>0</v>
      </c>
      <c r="N896">
        <f t="shared" si="184"/>
        <v>0</v>
      </c>
      <c r="O896">
        <f t="shared" si="177"/>
        <v>39</v>
      </c>
      <c r="P896">
        <f t="shared" si="172"/>
        <v>6.173671689877227</v>
      </c>
      <c r="Q896" s="21">
        <f t="shared" si="178"/>
        <v>479.94508440975613</v>
      </c>
      <c r="R896" s="22">
        <f t="shared" si="179"/>
        <v>0.99792076053500522</v>
      </c>
      <c r="S896" s="22">
        <f t="shared" si="173"/>
        <v>0.99792076053500522</v>
      </c>
      <c r="T896" s="22">
        <f t="shared" si="180"/>
        <v>-2.0814040843997088E-3</v>
      </c>
      <c r="U896" s="23">
        <f t="shared" si="181"/>
        <v>1</v>
      </c>
    </row>
    <row r="897" spans="1:21" x14ac:dyDescent="0.3">
      <c r="A897">
        <v>896</v>
      </c>
      <c r="B897">
        <v>9.3312000000000008</v>
      </c>
      <c r="C897">
        <v>0</v>
      </c>
      <c r="D897">
        <v>3</v>
      </c>
      <c r="E897" t="s">
        <v>12</v>
      </c>
      <c r="F897">
        <v>49</v>
      </c>
      <c r="G897">
        <v>1</v>
      </c>
      <c r="I897">
        <f t="shared" si="174"/>
        <v>1</v>
      </c>
      <c r="J897">
        <f t="shared" si="175"/>
        <v>0</v>
      </c>
      <c r="K897">
        <f t="shared" si="176"/>
        <v>2</v>
      </c>
      <c r="L897">
        <f t="shared" si="184"/>
        <v>1</v>
      </c>
      <c r="M897">
        <f t="shared" si="184"/>
        <v>0</v>
      </c>
      <c r="N897">
        <f t="shared" si="184"/>
        <v>0</v>
      </c>
      <c r="O897">
        <f t="shared" si="177"/>
        <v>40</v>
      </c>
      <c r="P897">
        <f t="shared" si="172"/>
        <v>6.0325711576497776</v>
      </c>
      <c r="Q897" s="21">
        <f t="shared" si="178"/>
        <v>416.78527355355135</v>
      </c>
      <c r="R897" s="22">
        <f t="shared" si="179"/>
        <v>0.99760642592426896</v>
      </c>
      <c r="S897" s="22">
        <f t="shared" si="173"/>
        <v>0.99760642592426896</v>
      </c>
      <c r="T897" s="22">
        <f t="shared" si="180"/>
        <v>-2.3964432534664066E-3</v>
      </c>
      <c r="U897" s="23">
        <f t="shared" si="181"/>
        <v>1</v>
      </c>
    </row>
    <row r="898" spans="1:21" x14ac:dyDescent="0.3">
      <c r="A898">
        <v>897</v>
      </c>
      <c r="B898">
        <v>36.928800000000003</v>
      </c>
      <c r="C898">
        <v>0</v>
      </c>
      <c r="D898">
        <v>12</v>
      </c>
      <c r="E898" t="s">
        <v>12</v>
      </c>
      <c r="F898">
        <v>50</v>
      </c>
      <c r="G898">
        <v>1</v>
      </c>
      <c r="I898">
        <f t="shared" si="174"/>
        <v>1</v>
      </c>
      <c r="J898">
        <f t="shared" si="175"/>
        <v>0</v>
      </c>
      <c r="K898">
        <f t="shared" si="176"/>
        <v>2</v>
      </c>
      <c r="L898">
        <f t="shared" si="184"/>
        <v>1</v>
      </c>
      <c r="M898">
        <f t="shared" si="184"/>
        <v>0</v>
      </c>
      <c r="N898">
        <f t="shared" si="184"/>
        <v>0</v>
      </c>
      <c r="O898">
        <f t="shared" si="177"/>
        <v>40</v>
      </c>
      <c r="P898">
        <f t="shared" si="172"/>
        <v>6.0325711576497776</v>
      </c>
      <c r="Q898" s="21">
        <f t="shared" si="178"/>
        <v>416.78527355355135</v>
      </c>
      <c r="R898" s="22">
        <f t="shared" si="179"/>
        <v>0.99760642592426896</v>
      </c>
      <c r="S898" s="22">
        <f t="shared" si="173"/>
        <v>0.99760642592426896</v>
      </c>
      <c r="T898" s="22">
        <f t="shared" si="180"/>
        <v>-2.3964432534664066E-3</v>
      </c>
      <c r="U898" s="23">
        <f t="shared" si="181"/>
        <v>1</v>
      </c>
    </row>
    <row r="899" spans="1:21" x14ac:dyDescent="0.3">
      <c r="A899">
        <v>898</v>
      </c>
      <c r="B899">
        <v>13.941000000000001</v>
      </c>
      <c r="C899">
        <v>0</v>
      </c>
      <c r="D899">
        <v>1</v>
      </c>
      <c r="E899" t="s">
        <v>12</v>
      </c>
      <c r="F899">
        <v>50</v>
      </c>
      <c r="G899">
        <v>1</v>
      </c>
      <c r="I899">
        <f t="shared" si="174"/>
        <v>1</v>
      </c>
      <c r="J899">
        <f t="shared" si="175"/>
        <v>0</v>
      </c>
      <c r="K899">
        <f t="shared" si="176"/>
        <v>1</v>
      </c>
      <c r="L899">
        <f t="shared" si="184"/>
        <v>1</v>
      </c>
      <c r="M899">
        <f t="shared" si="184"/>
        <v>0</v>
      </c>
      <c r="N899">
        <f t="shared" si="184"/>
        <v>0</v>
      </c>
      <c r="O899">
        <f t="shared" si="177"/>
        <v>42</v>
      </c>
      <c r="P899">
        <f t="shared" si="172"/>
        <v>5.9822694458432464</v>
      </c>
      <c r="Q899" s="21">
        <f t="shared" si="178"/>
        <v>396.33881776083376</v>
      </c>
      <c r="R899" s="22">
        <f t="shared" si="179"/>
        <v>0.99748325621534939</v>
      </c>
      <c r="S899" s="22">
        <f t="shared" si="173"/>
        <v>0.99748325621534939</v>
      </c>
      <c r="T899" s="22">
        <f t="shared" si="180"/>
        <v>-2.5199161080239601E-3</v>
      </c>
      <c r="U899" s="23">
        <f t="shared" si="181"/>
        <v>1</v>
      </c>
    </row>
    <row r="900" spans="1:21" x14ac:dyDescent="0.3">
      <c r="A900">
        <v>899</v>
      </c>
      <c r="B900">
        <v>18.662400000000002</v>
      </c>
      <c r="C900">
        <v>0</v>
      </c>
      <c r="D900">
        <v>6</v>
      </c>
      <c r="E900" t="s">
        <v>12</v>
      </c>
      <c r="F900">
        <v>1</v>
      </c>
      <c r="G900">
        <v>1</v>
      </c>
      <c r="I900">
        <f t="shared" si="174"/>
        <v>1</v>
      </c>
      <c r="J900">
        <f t="shared" si="175"/>
        <v>0</v>
      </c>
      <c r="K900">
        <f t="shared" si="176"/>
        <v>3</v>
      </c>
      <c r="L900">
        <f t="shared" si="184"/>
        <v>1</v>
      </c>
      <c r="M900">
        <f t="shared" si="184"/>
        <v>0</v>
      </c>
      <c r="N900">
        <f t="shared" si="184"/>
        <v>0</v>
      </c>
      <c r="O900">
        <f t="shared" si="177"/>
        <v>42</v>
      </c>
      <c r="P900">
        <f t="shared" si="172"/>
        <v>6.0750291869025936</v>
      </c>
      <c r="Q900" s="21">
        <f t="shared" si="178"/>
        <v>434.86219461162159</v>
      </c>
      <c r="R900" s="22">
        <f t="shared" si="179"/>
        <v>0.9977056968639112</v>
      </c>
      <c r="S900" s="22">
        <f t="shared" si="173"/>
        <v>0.9977056968639112</v>
      </c>
      <c r="T900" s="22">
        <f t="shared" si="180"/>
        <v>-2.2969390820734843E-3</v>
      </c>
      <c r="U900" s="23">
        <f t="shared" si="181"/>
        <v>1</v>
      </c>
    </row>
    <row r="901" spans="1:21" x14ac:dyDescent="0.3">
      <c r="A901">
        <v>900</v>
      </c>
      <c r="B901">
        <v>13.32</v>
      </c>
      <c r="C901">
        <v>0</v>
      </c>
      <c r="D901">
        <v>4</v>
      </c>
      <c r="E901" t="s">
        <v>12</v>
      </c>
      <c r="F901">
        <v>9</v>
      </c>
      <c r="G901">
        <v>1</v>
      </c>
      <c r="I901">
        <f t="shared" si="174"/>
        <v>1</v>
      </c>
      <c r="J901">
        <f t="shared" si="175"/>
        <v>0</v>
      </c>
      <c r="K901">
        <f t="shared" si="176"/>
        <v>3</v>
      </c>
      <c r="L901">
        <f t="shared" si="184"/>
        <v>1</v>
      </c>
      <c r="M901">
        <f t="shared" si="184"/>
        <v>0</v>
      </c>
      <c r="N901">
        <f t="shared" si="184"/>
        <v>0</v>
      </c>
      <c r="O901">
        <f t="shared" si="177"/>
        <v>43</v>
      </c>
      <c r="P901">
        <f t="shared" si="172"/>
        <v>6.0730682662641655</v>
      </c>
      <c r="Q901" s="21">
        <f t="shared" si="178"/>
        <v>434.01029988129085</v>
      </c>
      <c r="R901" s="22">
        <f t="shared" si="179"/>
        <v>0.99770120385592509</v>
      </c>
      <c r="S901" s="22">
        <f t="shared" si="173"/>
        <v>0.99770120385592509</v>
      </c>
      <c r="T901" s="22">
        <f t="shared" si="180"/>
        <v>-2.3014424322267716E-3</v>
      </c>
      <c r="U901" s="23">
        <f t="shared" si="181"/>
        <v>1</v>
      </c>
    </row>
    <row r="902" spans="1:21" x14ac:dyDescent="0.3">
      <c r="A902">
        <v>901</v>
      </c>
      <c r="B902">
        <v>150.98400000000001</v>
      </c>
      <c r="C902">
        <v>0</v>
      </c>
      <c r="D902">
        <v>3</v>
      </c>
      <c r="E902" t="s">
        <v>12</v>
      </c>
      <c r="F902">
        <v>11</v>
      </c>
      <c r="G902">
        <v>1</v>
      </c>
      <c r="I902">
        <f t="shared" si="174"/>
        <v>1</v>
      </c>
      <c r="J902">
        <f t="shared" si="175"/>
        <v>0</v>
      </c>
      <c r="K902">
        <f t="shared" si="176"/>
        <v>2</v>
      </c>
      <c r="L902">
        <f t="shared" si="184"/>
        <v>1</v>
      </c>
      <c r="M902">
        <f t="shared" si="184"/>
        <v>0</v>
      </c>
      <c r="N902">
        <f t="shared" si="184"/>
        <v>0</v>
      </c>
      <c r="O902">
        <f t="shared" si="177"/>
        <v>45</v>
      </c>
      <c r="P902">
        <f t="shared" si="172"/>
        <v>6.0227665544576343</v>
      </c>
      <c r="Q902" s="21">
        <f t="shared" si="178"/>
        <v>412.71882685383343</v>
      </c>
      <c r="R902" s="22">
        <f t="shared" si="179"/>
        <v>0.99758289945950829</v>
      </c>
      <c r="S902" s="22">
        <f t="shared" si="173"/>
        <v>0.99758289945950829</v>
      </c>
      <c r="T902" s="22">
        <f t="shared" si="180"/>
        <v>-2.4200264437556139E-3</v>
      </c>
      <c r="U902" s="23">
        <f t="shared" si="181"/>
        <v>1</v>
      </c>
    </row>
    <row r="903" spans="1:21" x14ac:dyDescent="0.3">
      <c r="A903">
        <v>902</v>
      </c>
      <c r="B903">
        <v>5.97</v>
      </c>
      <c r="C903">
        <v>0</v>
      </c>
      <c r="D903">
        <v>3</v>
      </c>
      <c r="E903" t="s">
        <v>12</v>
      </c>
      <c r="F903">
        <v>13</v>
      </c>
      <c r="G903">
        <v>1</v>
      </c>
      <c r="I903">
        <f t="shared" si="174"/>
        <v>1</v>
      </c>
      <c r="J903">
        <f t="shared" si="175"/>
        <v>0</v>
      </c>
      <c r="K903">
        <f t="shared" si="176"/>
        <v>1</v>
      </c>
      <c r="L903">
        <f t="shared" si="184"/>
        <v>1</v>
      </c>
      <c r="M903">
        <f t="shared" si="184"/>
        <v>0</v>
      </c>
      <c r="N903">
        <f t="shared" si="184"/>
        <v>0</v>
      </c>
      <c r="O903">
        <f t="shared" si="177"/>
        <v>49</v>
      </c>
      <c r="P903">
        <f t="shared" si="172"/>
        <v>5.9685430013742451</v>
      </c>
      <c r="Q903" s="21">
        <f t="shared" si="178"/>
        <v>390.9356628768108</v>
      </c>
      <c r="R903" s="22">
        <f t="shared" si="179"/>
        <v>0.99744856083608213</v>
      </c>
      <c r="S903" s="22">
        <f t="shared" si="173"/>
        <v>0.99744856083608213</v>
      </c>
      <c r="T903" s="22">
        <f t="shared" si="180"/>
        <v>-2.5546996319260819E-3</v>
      </c>
      <c r="U903" s="23">
        <f t="shared" si="181"/>
        <v>1</v>
      </c>
    </row>
    <row r="904" spans="1:21" x14ac:dyDescent="0.3">
      <c r="A904">
        <v>903</v>
      </c>
      <c r="B904">
        <v>53.260800000000003</v>
      </c>
      <c r="C904">
        <v>0</v>
      </c>
      <c r="D904">
        <v>2</v>
      </c>
      <c r="E904" t="s">
        <v>12</v>
      </c>
      <c r="F904">
        <v>13</v>
      </c>
      <c r="G904">
        <v>1</v>
      </c>
      <c r="I904">
        <f t="shared" si="174"/>
        <v>1</v>
      </c>
      <c r="J904">
        <f t="shared" si="175"/>
        <v>0</v>
      </c>
      <c r="K904">
        <f t="shared" si="176"/>
        <v>3</v>
      </c>
      <c r="L904">
        <f t="shared" si="184"/>
        <v>1</v>
      </c>
      <c r="M904">
        <f t="shared" si="184"/>
        <v>0</v>
      </c>
      <c r="N904">
        <f t="shared" si="184"/>
        <v>0</v>
      </c>
      <c r="O904">
        <f t="shared" si="177"/>
        <v>49</v>
      </c>
      <c r="P904">
        <f t="shared" si="172"/>
        <v>6.0613027424335932</v>
      </c>
      <c r="Q904" s="21">
        <f t="shared" si="178"/>
        <v>428.93386338237917</v>
      </c>
      <c r="R904" s="22">
        <f t="shared" si="179"/>
        <v>0.99767406086105248</v>
      </c>
      <c r="S904" s="22">
        <f t="shared" si="173"/>
        <v>0.99767406086105248</v>
      </c>
      <c r="T904" s="22">
        <f t="shared" si="180"/>
        <v>-2.3286483371552694E-3</v>
      </c>
      <c r="U904" s="23">
        <f t="shared" si="181"/>
        <v>1</v>
      </c>
    </row>
    <row r="905" spans="1:21" x14ac:dyDescent="0.3">
      <c r="A905">
        <v>904</v>
      </c>
      <c r="B905">
        <v>21.012799999999999</v>
      </c>
      <c r="C905">
        <v>0</v>
      </c>
      <c r="D905">
        <v>2</v>
      </c>
      <c r="E905" t="s">
        <v>12</v>
      </c>
      <c r="F905">
        <v>13</v>
      </c>
      <c r="G905">
        <v>1</v>
      </c>
      <c r="I905">
        <f t="shared" si="174"/>
        <v>1</v>
      </c>
      <c r="J905">
        <f t="shared" si="175"/>
        <v>0</v>
      </c>
      <c r="K905">
        <f t="shared" si="176"/>
        <v>12</v>
      </c>
      <c r="L905">
        <f t="shared" si="184"/>
        <v>1</v>
      </c>
      <c r="M905">
        <f t="shared" si="184"/>
        <v>0</v>
      </c>
      <c r="N905">
        <f t="shared" si="184"/>
        <v>0</v>
      </c>
      <c r="O905">
        <f t="shared" si="177"/>
        <v>50</v>
      </c>
      <c r="P905">
        <f t="shared" ref="P905:P968" si="185">$I$3+SUMPRODUCT($J$3:$O$3,J905:O905)</f>
        <v>6.4767606565622282</v>
      </c>
      <c r="Q905" s="21">
        <f t="shared" si="178"/>
        <v>649.86240545248666</v>
      </c>
      <c r="R905" s="22">
        <f t="shared" si="179"/>
        <v>0.9984635769532505</v>
      </c>
      <c r="S905" s="22">
        <f t="shared" ref="S905:S968" si="186">IF(I905=1,R905,1-R905)</f>
        <v>0.9984635769532505</v>
      </c>
      <c r="T905" s="22">
        <f t="shared" si="180"/>
        <v>-1.5376045549915307E-3</v>
      </c>
      <c r="U905" s="23">
        <f t="shared" si="181"/>
        <v>1</v>
      </c>
    </row>
    <row r="906" spans="1:21" x14ac:dyDescent="0.3">
      <c r="A906">
        <v>905</v>
      </c>
      <c r="B906">
        <v>12.8256</v>
      </c>
      <c r="C906">
        <v>0</v>
      </c>
      <c r="D906">
        <v>4</v>
      </c>
      <c r="E906" t="s">
        <v>12</v>
      </c>
      <c r="F906">
        <v>13</v>
      </c>
      <c r="G906">
        <v>1</v>
      </c>
      <c r="I906">
        <f t="shared" ref="I906:I969" si="187">G899</f>
        <v>1</v>
      </c>
      <c r="J906">
        <f t="shared" ref="J906:J969" si="188">C899</f>
        <v>0</v>
      </c>
      <c r="K906">
        <f t="shared" ref="K906:K969" si="189">D899</f>
        <v>1</v>
      </c>
      <c r="L906">
        <f t="shared" si="184"/>
        <v>1</v>
      </c>
      <c r="M906">
        <f t="shared" si="184"/>
        <v>0</v>
      </c>
      <c r="N906">
        <f t="shared" si="184"/>
        <v>0</v>
      </c>
      <c r="O906">
        <f t="shared" ref="O906:O969" si="190">F899</f>
        <v>50</v>
      </c>
      <c r="P906">
        <f t="shared" si="185"/>
        <v>5.966582080735817</v>
      </c>
      <c r="Q906" s="21">
        <f t="shared" ref="Q906:Q969" si="191">EXP(P906)</f>
        <v>390.16982019094451</v>
      </c>
      <c r="R906" s="22">
        <f t="shared" ref="R906:R969" si="192">Q906/(1+Q906)</f>
        <v>0.99744356556057456</v>
      </c>
      <c r="S906" s="22">
        <f t="shared" si="186"/>
        <v>0.99744356556057456</v>
      </c>
      <c r="T906" s="22">
        <f t="shared" ref="T906:T969" si="193">LN(S906)</f>
        <v>-2.5597076977171905E-3</v>
      </c>
      <c r="U906" s="23">
        <f t="shared" ref="U906:U969" si="194">IF(R906&lt;$R$2,0,1)</f>
        <v>1</v>
      </c>
    </row>
    <row r="907" spans="1:21" x14ac:dyDescent="0.3">
      <c r="A907">
        <v>906</v>
      </c>
      <c r="B907">
        <v>6.3503999999999996</v>
      </c>
      <c r="C907">
        <v>0</v>
      </c>
      <c r="D907">
        <v>2</v>
      </c>
      <c r="E907" t="s">
        <v>12</v>
      </c>
      <c r="F907">
        <v>13</v>
      </c>
      <c r="G907">
        <v>1</v>
      </c>
      <c r="I907">
        <f t="shared" si="187"/>
        <v>1</v>
      </c>
      <c r="J907">
        <f t="shared" si="188"/>
        <v>0</v>
      </c>
      <c r="K907">
        <f t="shared" si="189"/>
        <v>6</v>
      </c>
      <c r="L907">
        <f t="shared" si="184"/>
        <v>1</v>
      </c>
      <c r="M907">
        <f t="shared" si="184"/>
        <v>0</v>
      </c>
      <c r="N907">
        <f t="shared" si="184"/>
        <v>0</v>
      </c>
      <c r="O907">
        <f t="shared" si="190"/>
        <v>1</v>
      </c>
      <c r="P907">
        <f t="shared" si="185"/>
        <v>6.2945665446671919</v>
      </c>
      <c r="Q907" s="21">
        <f t="shared" si="191"/>
        <v>541.62102698240233</v>
      </c>
      <c r="R907" s="22">
        <f t="shared" si="192"/>
        <v>0.99815709316396906</v>
      </c>
      <c r="S907" s="22">
        <f t="shared" si="186"/>
        <v>0.99815709316396906</v>
      </c>
      <c r="T907" s="22">
        <f t="shared" si="193"/>
        <v>-1.844607078080343E-3</v>
      </c>
      <c r="U907" s="23">
        <f t="shared" si="194"/>
        <v>1</v>
      </c>
    </row>
    <row r="908" spans="1:21" x14ac:dyDescent="0.3">
      <c r="A908">
        <v>907</v>
      </c>
      <c r="B908">
        <v>9.6191999999999993</v>
      </c>
      <c r="C908">
        <v>0</v>
      </c>
      <c r="D908">
        <v>3</v>
      </c>
      <c r="E908" t="s">
        <v>12</v>
      </c>
      <c r="F908">
        <v>13</v>
      </c>
      <c r="G908">
        <v>1</v>
      </c>
      <c r="I908">
        <f t="shared" si="187"/>
        <v>1</v>
      </c>
      <c r="J908">
        <f t="shared" si="188"/>
        <v>0</v>
      </c>
      <c r="K908">
        <f t="shared" si="189"/>
        <v>4</v>
      </c>
      <c r="L908">
        <f t="shared" si="184"/>
        <v>1</v>
      </c>
      <c r="M908">
        <f t="shared" si="184"/>
        <v>0</v>
      </c>
      <c r="N908">
        <f t="shared" si="184"/>
        <v>0</v>
      </c>
      <c r="O908">
        <f t="shared" si="190"/>
        <v>9</v>
      </c>
      <c r="P908">
        <f t="shared" si="185"/>
        <v>6.1861194385004143</v>
      </c>
      <c r="Q908" s="21">
        <f t="shared" si="191"/>
        <v>485.95665782833458</v>
      </c>
      <c r="R908" s="22">
        <f t="shared" si="192"/>
        <v>0.99794642914533771</v>
      </c>
      <c r="S908" s="22">
        <f t="shared" si="186"/>
        <v>0.99794642914533771</v>
      </c>
      <c r="T908" s="22">
        <f t="shared" si="193"/>
        <v>-2.0556823224842659E-3</v>
      </c>
      <c r="U908" s="23">
        <f t="shared" si="194"/>
        <v>1</v>
      </c>
    </row>
    <row r="909" spans="1:21" x14ac:dyDescent="0.3">
      <c r="A909">
        <v>908</v>
      </c>
      <c r="B909">
        <v>6.2207999999999997</v>
      </c>
      <c r="C909">
        <v>0</v>
      </c>
      <c r="D909">
        <v>2</v>
      </c>
      <c r="E909" t="s">
        <v>12</v>
      </c>
      <c r="F909">
        <v>22</v>
      </c>
      <c r="G909">
        <v>1</v>
      </c>
      <c r="I909">
        <f t="shared" si="187"/>
        <v>1</v>
      </c>
      <c r="J909">
        <f t="shared" si="188"/>
        <v>0</v>
      </c>
      <c r="K909">
        <f t="shared" si="189"/>
        <v>3</v>
      </c>
      <c r="L909">
        <f t="shared" ref="L909:N928" si="195">IF($E902=L$8,1,0)</f>
        <v>1</v>
      </c>
      <c r="M909">
        <f t="shared" si="195"/>
        <v>0</v>
      </c>
      <c r="N909">
        <f t="shared" si="195"/>
        <v>0</v>
      </c>
      <c r="O909">
        <f t="shared" si="190"/>
        <v>11</v>
      </c>
      <c r="P909">
        <f t="shared" si="185"/>
        <v>6.1358177266938831</v>
      </c>
      <c r="Q909" s="21">
        <f t="shared" si="191"/>
        <v>462.1168248209259</v>
      </c>
      <c r="R909" s="22">
        <f t="shared" si="192"/>
        <v>0.99784071761938975</v>
      </c>
      <c r="S909" s="22">
        <f t="shared" si="186"/>
        <v>0.99784071761938975</v>
      </c>
      <c r="T909" s="22">
        <f t="shared" si="193"/>
        <v>-2.1616169921389768E-3</v>
      </c>
      <c r="U909" s="23">
        <f t="shared" si="194"/>
        <v>1</v>
      </c>
    </row>
    <row r="910" spans="1:21" x14ac:dyDescent="0.3">
      <c r="A910">
        <v>909</v>
      </c>
      <c r="B910">
        <v>15.552</v>
      </c>
      <c r="C910">
        <v>0</v>
      </c>
      <c r="D910">
        <v>5</v>
      </c>
      <c r="E910" t="s">
        <v>12</v>
      </c>
      <c r="F910">
        <v>29</v>
      </c>
      <c r="G910">
        <v>1</v>
      </c>
      <c r="I910">
        <f t="shared" si="187"/>
        <v>1</v>
      </c>
      <c r="J910">
        <f t="shared" si="188"/>
        <v>0</v>
      </c>
      <c r="K910">
        <f t="shared" si="189"/>
        <v>3</v>
      </c>
      <c r="L910">
        <f t="shared" si="195"/>
        <v>1</v>
      </c>
      <c r="M910">
        <f t="shared" si="195"/>
        <v>0</v>
      </c>
      <c r="N910">
        <f t="shared" si="195"/>
        <v>0</v>
      </c>
      <c r="O910">
        <f t="shared" si="190"/>
        <v>13</v>
      </c>
      <c r="P910">
        <f t="shared" si="185"/>
        <v>6.131895885417026</v>
      </c>
      <c r="Q910" s="21">
        <f t="shared" si="191"/>
        <v>460.30802521349801</v>
      </c>
      <c r="R910" s="22">
        <f t="shared" si="192"/>
        <v>0.997832251022433</v>
      </c>
      <c r="S910" s="22">
        <f t="shared" si="186"/>
        <v>0.997832251022433</v>
      </c>
      <c r="T910" s="22">
        <f t="shared" si="193"/>
        <v>-2.1701019464274137E-3</v>
      </c>
      <c r="U910" s="23">
        <f t="shared" si="194"/>
        <v>1</v>
      </c>
    </row>
    <row r="911" spans="1:21" x14ac:dyDescent="0.3">
      <c r="A911">
        <v>910</v>
      </c>
      <c r="B911">
        <v>11.543200000000001</v>
      </c>
      <c r="C911">
        <v>0</v>
      </c>
      <c r="D911">
        <v>2</v>
      </c>
      <c r="E911" t="s">
        <v>12</v>
      </c>
      <c r="F911">
        <v>32</v>
      </c>
      <c r="G911">
        <v>1</v>
      </c>
      <c r="I911">
        <f t="shared" si="187"/>
        <v>1</v>
      </c>
      <c r="J911">
        <f t="shared" si="188"/>
        <v>0</v>
      </c>
      <c r="K911">
        <f t="shared" si="189"/>
        <v>2</v>
      </c>
      <c r="L911">
        <f t="shared" si="195"/>
        <v>1</v>
      </c>
      <c r="M911">
        <f t="shared" si="195"/>
        <v>0</v>
      </c>
      <c r="N911">
        <f t="shared" si="195"/>
        <v>0</v>
      </c>
      <c r="O911">
        <f t="shared" si="190"/>
        <v>13</v>
      </c>
      <c r="P911">
        <f t="shared" si="185"/>
        <v>6.0855160148873519</v>
      </c>
      <c r="Q911" s="21">
        <f t="shared" si="191"/>
        <v>439.44651512113262</v>
      </c>
      <c r="R911" s="22">
        <f t="shared" si="192"/>
        <v>0.99772957676887286</v>
      </c>
      <c r="S911" s="22">
        <f t="shared" si="186"/>
        <v>0.99772957676887286</v>
      </c>
      <c r="T911" s="22">
        <f t="shared" si="193"/>
        <v>-2.2730045498154361E-3</v>
      </c>
      <c r="U911" s="23">
        <f t="shared" si="194"/>
        <v>1</v>
      </c>
    </row>
    <row r="912" spans="1:21" x14ac:dyDescent="0.3">
      <c r="A912">
        <v>911</v>
      </c>
      <c r="B912">
        <v>114.9385</v>
      </c>
      <c r="C912">
        <v>0</v>
      </c>
      <c r="D912">
        <v>5</v>
      </c>
      <c r="E912" t="s">
        <v>12</v>
      </c>
      <c r="F912">
        <v>32</v>
      </c>
      <c r="G912">
        <v>1</v>
      </c>
      <c r="I912">
        <f t="shared" si="187"/>
        <v>1</v>
      </c>
      <c r="J912">
        <f t="shared" si="188"/>
        <v>0</v>
      </c>
      <c r="K912">
        <f t="shared" si="189"/>
        <v>2</v>
      </c>
      <c r="L912">
        <f t="shared" si="195"/>
        <v>1</v>
      </c>
      <c r="M912">
        <f t="shared" si="195"/>
        <v>0</v>
      </c>
      <c r="N912">
        <f t="shared" si="195"/>
        <v>0</v>
      </c>
      <c r="O912">
        <f t="shared" si="190"/>
        <v>13</v>
      </c>
      <c r="P912">
        <f t="shared" si="185"/>
        <v>6.0855160148873519</v>
      </c>
      <c r="Q912" s="21">
        <f t="shared" si="191"/>
        <v>439.44651512113262</v>
      </c>
      <c r="R912" s="22">
        <f t="shared" si="192"/>
        <v>0.99772957676887286</v>
      </c>
      <c r="S912" s="22">
        <f t="shared" si="186"/>
        <v>0.99772957676887286</v>
      </c>
      <c r="T912" s="22">
        <f t="shared" si="193"/>
        <v>-2.2730045498154361E-3</v>
      </c>
      <c r="U912" s="23">
        <f t="shared" si="194"/>
        <v>1</v>
      </c>
    </row>
    <row r="913" spans="1:21" x14ac:dyDescent="0.3">
      <c r="A913">
        <v>912</v>
      </c>
      <c r="B913">
        <v>3.8519999999999999</v>
      </c>
      <c r="C913">
        <v>0</v>
      </c>
      <c r="D913">
        <v>2</v>
      </c>
      <c r="E913" t="s">
        <v>12</v>
      </c>
      <c r="F913">
        <v>34</v>
      </c>
      <c r="G913">
        <v>1</v>
      </c>
      <c r="I913">
        <f t="shared" si="187"/>
        <v>1</v>
      </c>
      <c r="J913">
        <f t="shared" si="188"/>
        <v>0</v>
      </c>
      <c r="K913">
        <f t="shared" si="189"/>
        <v>4</v>
      </c>
      <c r="L913">
        <f t="shared" si="195"/>
        <v>1</v>
      </c>
      <c r="M913">
        <f t="shared" si="195"/>
        <v>0</v>
      </c>
      <c r="N913">
        <f t="shared" si="195"/>
        <v>0</v>
      </c>
      <c r="O913">
        <f t="shared" si="190"/>
        <v>13</v>
      </c>
      <c r="P913">
        <f t="shared" si="185"/>
        <v>6.1782757559467001</v>
      </c>
      <c r="Q913" s="21">
        <f t="shared" si="191"/>
        <v>482.15987790356024</v>
      </c>
      <c r="R913" s="22">
        <f t="shared" si="192"/>
        <v>0.99793029171971193</v>
      </c>
      <c r="S913" s="22">
        <f t="shared" si="186"/>
        <v>0.99793029171971193</v>
      </c>
      <c r="T913" s="22">
        <f t="shared" si="193"/>
        <v>-2.071853086397121E-3</v>
      </c>
      <c r="U913" s="23">
        <f t="shared" si="194"/>
        <v>1</v>
      </c>
    </row>
    <row r="914" spans="1:21" x14ac:dyDescent="0.3">
      <c r="A914">
        <v>913</v>
      </c>
      <c r="B914">
        <v>56.977200000000003</v>
      </c>
      <c r="C914">
        <v>0</v>
      </c>
      <c r="D914">
        <v>3</v>
      </c>
      <c r="E914" t="s">
        <v>12</v>
      </c>
      <c r="F914">
        <v>35</v>
      </c>
      <c r="G914">
        <v>1</v>
      </c>
      <c r="I914">
        <f t="shared" si="187"/>
        <v>1</v>
      </c>
      <c r="J914">
        <f t="shared" si="188"/>
        <v>0</v>
      </c>
      <c r="K914">
        <f t="shared" si="189"/>
        <v>2</v>
      </c>
      <c r="L914">
        <f t="shared" si="195"/>
        <v>1</v>
      </c>
      <c r="M914">
        <f t="shared" si="195"/>
        <v>0</v>
      </c>
      <c r="N914">
        <f t="shared" si="195"/>
        <v>0</v>
      </c>
      <c r="O914">
        <f t="shared" si="190"/>
        <v>13</v>
      </c>
      <c r="P914">
        <f t="shared" si="185"/>
        <v>6.0855160148873519</v>
      </c>
      <c r="Q914" s="21">
        <f t="shared" si="191"/>
        <v>439.44651512113262</v>
      </c>
      <c r="R914" s="22">
        <f t="shared" si="192"/>
        <v>0.99772957676887286</v>
      </c>
      <c r="S914" s="22">
        <f t="shared" si="186"/>
        <v>0.99772957676887286</v>
      </c>
      <c r="T914" s="22">
        <f t="shared" si="193"/>
        <v>-2.2730045498154361E-3</v>
      </c>
      <c r="U914" s="23">
        <f t="shared" si="194"/>
        <v>1</v>
      </c>
    </row>
    <row r="915" spans="1:21" x14ac:dyDescent="0.3">
      <c r="A915">
        <v>914</v>
      </c>
      <c r="B915">
        <v>6.2207999999999997</v>
      </c>
      <c r="C915">
        <v>0</v>
      </c>
      <c r="D915">
        <v>2</v>
      </c>
      <c r="E915" t="s">
        <v>12</v>
      </c>
      <c r="F915">
        <v>36</v>
      </c>
      <c r="G915">
        <v>1</v>
      </c>
      <c r="I915">
        <f t="shared" si="187"/>
        <v>1</v>
      </c>
      <c r="J915">
        <f t="shared" si="188"/>
        <v>0</v>
      </c>
      <c r="K915">
        <f t="shared" si="189"/>
        <v>3</v>
      </c>
      <c r="L915">
        <f t="shared" si="195"/>
        <v>1</v>
      </c>
      <c r="M915">
        <f t="shared" si="195"/>
        <v>0</v>
      </c>
      <c r="N915">
        <f t="shared" si="195"/>
        <v>0</v>
      </c>
      <c r="O915">
        <f t="shared" si="190"/>
        <v>13</v>
      </c>
      <c r="P915">
        <f t="shared" si="185"/>
        <v>6.131895885417026</v>
      </c>
      <c r="Q915" s="21">
        <f t="shared" si="191"/>
        <v>460.30802521349801</v>
      </c>
      <c r="R915" s="22">
        <f t="shared" si="192"/>
        <v>0.997832251022433</v>
      </c>
      <c r="S915" s="22">
        <f t="shared" si="186"/>
        <v>0.997832251022433</v>
      </c>
      <c r="T915" s="22">
        <f t="shared" si="193"/>
        <v>-2.1701019464274137E-3</v>
      </c>
      <c r="U915" s="23">
        <f t="shared" si="194"/>
        <v>1</v>
      </c>
    </row>
    <row r="916" spans="1:21" x14ac:dyDescent="0.3">
      <c r="A916">
        <v>915</v>
      </c>
      <c r="B916">
        <v>6.2207999999999997</v>
      </c>
      <c r="C916">
        <v>0</v>
      </c>
      <c r="D916">
        <v>2</v>
      </c>
      <c r="E916" t="s">
        <v>12</v>
      </c>
      <c r="F916">
        <v>37</v>
      </c>
      <c r="G916">
        <v>1</v>
      </c>
      <c r="I916">
        <f t="shared" si="187"/>
        <v>1</v>
      </c>
      <c r="J916">
        <f t="shared" si="188"/>
        <v>0</v>
      </c>
      <c r="K916">
        <f t="shared" si="189"/>
        <v>2</v>
      </c>
      <c r="L916">
        <f t="shared" si="195"/>
        <v>1</v>
      </c>
      <c r="M916">
        <f t="shared" si="195"/>
        <v>0</v>
      </c>
      <c r="N916">
        <f t="shared" si="195"/>
        <v>0</v>
      </c>
      <c r="O916">
        <f t="shared" si="190"/>
        <v>22</v>
      </c>
      <c r="P916">
        <f t="shared" si="185"/>
        <v>6.0678677291414944</v>
      </c>
      <c r="Q916" s="21">
        <f t="shared" si="191"/>
        <v>431.75907207583595</v>
      </c>
      <c r="R916" s="22">
        <f t="shared" si="192"/>
        <v>0.99768924543810655</v>
      </c>
      <c r="S916" s="22">
        <f t="shared" si="186"/>
        <v>0.99768924543810655</v>
      </c>
      <c r="T916" s="22">
        <f t="shared" si="193"/>
        <v>-2.3134284751818337E-3</v>
      </c>
      <c r="U916" s="23">
        <f t="shared" si="194"/>
        <v>1</v>
      </c>
    </row>
    <row r="917" spans="1:21" x14ac:dyDescent="0.3">
      <c r="A917">
        <v>916</v>
      </c>
      <c r="B917">
        <v>9.3312000000000008</v>
      </c>
      <c r="C917">
        <v>0</v>
      </c>
      <c r="D917">
        <v>3</v>
      </c>
      <c r="E917" t="s">
        <v>12</v>
      </c>
      <c r="F917">
        <v>37</v>
      </c>
      <c r="G917">
        <v>1</v>
      </c>
      <c r="I917">
        <f t="shared" si="187"/>
        <v>1</v>
      </c>
      <c r="J917">
        <f t="shared" si="188"/>
        <v>0</v>
      </c>
      <c r="K917">
        <f t="shared" si="189"/>
        <v>5</v>
      </c>
      <c r="L917">
        <f t="shared" si="195"/>
        <v>1</v>
      </c>
      <c r="M917">
        <f t="shared" si="195"/>
        <v>0</v>
      </c>
      <c r="N917">
        <f t="shared" si="195"/>
        <v>0</v>
      </c>
      <c r="O917">
        <f t="shared" si="190"/>
        <v>29</v>
      </c>
      <c r="P917">
        <f t="shared" si="185"/>
        <v>6.1932808962615145</v>
      </c>
      <c r="Q917" s="21">
        <f t="shared" si="191"/>
        <v>489.4493072104824</v>
      </c>
      <c r="R917" s="22">
        <f t="shared" si="192"/>
        <v>0.99796105329277007</v>
      </c>
      <c r="S917" s="22">
        <f t="shared" si="186"/>
        <v>0.99796105329277007</v>
      </c>
      <c r="T917" s="22">
        <f t="shared" si="193"/>
        <v>-2.0410281889021221E-3</v>
      </c>
      <c r="U917" s="23">
        <f t="shared" si="194"/>
        <v>1</v>
      </c>
    </row>
    <row r="918" spans="1:21" x14ac:dyDescent="0.3">
      <c r="A918">
        <v>917</v>
      </c>
      <c r="B918">
        <v>4.0571999999999999</v>
      </c>
      <c r="C918">
        <v>0</v>
      </c>
      <c r="D918">
        <v>2</v>
      </c>
      <c r="E918" t="s">
        <v>12</v>
      </c>
      <c r="F918">
        <v>38</v>
      </c>
      <c r="G918">
        <v>1</v>
      </c>
      <c r="I918">
        <f t="shared" si="187"/>
        <v>1</v>
      </c>
      <c r="J918">
        <f t="shared" si="188"/>
        <v>0</v>
      </c>
      <c r="K918">
        <f t="shared" si="189"/>
        <v>2</v>
      </c>
      <c r="L918">
        <f t="shared" si="195"/>
        <v>1</v>
      </c>
      <c r="M918">
        <f t="shared" si="195"/>
        <v>0</v>
      </c>
      <c r="N918">
        <f t="shared" si="195"/>
        <v>0</v>
      </c>
      <c r="O918">
        <f t="shared" si="190"/>
        <v>32</v>
      </c>
      <c r="P918">
        <f t="shared" si="185"/>
        <v>6.048258522757207</v>
      </c>
      <c r="Q918" s="21">
        <f t="shared" si="191"/>
        <v>423.37508959431841</v>
      </c>
      <c r="R918" s="22">
        <f t="shared" si="192"/>
        <v>0.99764359401736813</v>
      </c>
      <c r="S918" s="22">
        <f t="shared" si="186"/>
        <v>0.99764359401736813</v>
      </c>
      <c r="T918" s="22">
        <f t="shared" si="193"/>
        <v>-2.3591866763637958E-3</v>
      </c>
      <c r="U918" s="23">
        <f t="shared" si="194"/>
        <v>1</v>
      </c>
    </row>
    <row r="919" spans="1:21" x14ac:dyDescent="0.3">
      <c r="A919">
        <v>918</v>
      </c>
      <c r="B919">
        <v>4.7519999999999998</v>
      </c>
      <c r="C919">
        <v>0</v>
      </c>
      <c r="D919">
        <v>2</v>
      </c>
      <c r="E919" t="s">
        <v>12</v>
      </c>
      <c r="F919">
        <v>46</v>
      </c>
      <c r="G919">
        <v>1</v>
      </c>
      <c r="I919">
        <f t="shared" si="187"/>
        <v>1</v>
      </c>
      <c r="J919">
        <f t="shared" si="188"/>
        <v>0</v>
      </c>
      <c r="K919">
        <f t="shared" si="189"/>
        <v>5</v>
      </c>
      <c r="L919">
        <f t="shared" si="195"/>
        <v>1</v>
      </c>
      <c r="M919">
        <f t="shared" si="195"/>
        <v>0</v>
      </c>
      <c r="N919">
        <f t="shared" si="195"/>
        <v>0</v>
      </c>
      <c r="O919">
        <f t="shared" si="190"/>
        <v>32</v>
      </c>
      <c r="P919">
        <f t="shared" si="185"/>
        <v>6.1873981343462283</v>
      </c>
      <c r="Q919" s="21">
        <f t="shared" si="191"/>
        <v>486.57844604222646</v>
      </c>
      <c r="R919" s="22">
        <f t="shared" si="192"/>
        <v>0.99794904797757733</v>
      </c>
      <c r="S919" s="22">
        <f t="shared" si="186"/>
        <v>0.99794904797757733</v>
      </c>
      <c r="T919" s="22">
        <f t="shared" si="193"/>
        <v>-2.0530581046636046E-3</v>
      </c>
      <c r="U919" s="23">
        <f t="shared" si="194"/>
        <v>1</v>
      </c>
    </row>
    <row r="920" spans="1:21" x14ac:dyDescent="0.3">
      <c r="A920">
        <v>919</v>
      </c>
      <c r="B920">
        <v>15.336</v>
      </c>
      <c r="C920">
        <v>0</v>
      </c>
      <c r="D920">
        <v>6</v>
      </c>
      <c r="E920" t="s">
        <v>12</v>
      </c>
      <c r="F920">
        <v>48</v>
      </c>
      <c r="G920">
        <v>1</v>
      </c>
      <c r="I920">
        <f t="shared" si="187"/>
        <v>1</v>
      </c>
      <c r="J920">
        <f t="shared" si="188"/>
        <v>0</v>
      </c>
      <c r="K920">
        <f t="shared" si="189"/>
        <v>2</v>
      </c>
      <c r="L920">
        <f t="shared" si="195"/>
        <v>1</v>
      </c>
      <c r="M920">
        <f t="shared" si="195"/>
        <v>0</v>
      </c>
      <c r="N920">
        <f t="shared" si="195"/>
        <v>0</v>
      </c>
      <c r="O920">
        <f t="shared" si="190"/>
        <v>34</v>
      </c>
      <c r="P920">
        <f t="shared" si="185"/>
        <v>6.0443366814803499</v>
      </c>
      <c r="Q920" s="21">
        <f t="shared" si="191"/>
        <v>421.71793137215309</v>
      </c>
      <c r="R920" s="22">
        <f t="shared" si="192"/>
        <v>0.99763435632656039</v>
      </c>
      <c r="S920" s="22">
        <f t="shared" si="186"/>
        <v>0.99763435632656039</v>
      </c>
      <c r="T920" s="22">
        <f t="shared" si="193"/>
        <v>-2.3684462292057574E-3</v>
      </c>
      <c r="U920" s="23">
        <f t="shared" si="194"/>
        <v>1</v>
      </c>
    </row>
    <row r="921" spans="1:21" x14ac:dyDescent="0.3">
      <c r="A921">
        <v>920</v>
      </c>
      <c r="B921">
        <v>28.857600000000001</v>
      </c>
      <c r="C921">
        <v>0</v>
      </c>
      <c r="D921">
        <v>9</v>
      </c>
      <c r="E921" t="s">
        <v>12</v>
      </c>
      <c r="F921">
        <v>50</v>
      </c>
      <c r="G921">
        <v>1</v>
      </c>
      <c r="I921">
        <f t="shared" si="187"/>
        <v>1</v>
      </c>
      <c r="J921">
        <f t="shared" si="188"/>
        <v>0</v>
      </c>
      <c r="K921">
        <f t="shared" si="189"/>
        <v>3</v>
      </c>
      <c r="L921">
        <f t="shared" si="195"/>
        <v>1</v>
      </c>
      <c r="M921">
        <f t="shared" si="195"/>
        <v>0</v>
      </c>
      <c r="N921">
        <f t="shared" si="195"/>
        <v>0</v>
      </c>
      <c r="O921">
        <f t="shared" si="190"/>
        <v>35</v>
      </c>
      <c r="P921">
        <f t="shared" si="185"/>
        <v>6.0887556313715949</v>
      </c>
      <c r="Q921" s="21">
        <f t="shared" si="191"/>
        <v>440.87246180853657</v>
      </c>
      <c r="R921" s="22">
        <f t="shared" si="192"/>
        <v>0.99773690354925693</v>
      </c>
      <c r="S921" s="22">
        <f t="shared" si="186"/>
        <v>0.99773690354925693</v>
      </c>
      <c r="T921" s="22">
        <f t="shared" si="193"/>
        <v>-2.2656611236478068E-3</v>
      </c>
      <c r="U921" s="23">
        <f t="shared" si="194"/>
        <v>1</v>
      </c>
    </row>
    <row r="922" spans="1:21" x14ac:dyDescent="0.3">
      <c r="A922">
        <v>921</v>
      </c>
      <c r="B922">
        <v>6.2207999999999997</v>
      </c>
      <c r="C922">
        <v>0</v>
      </c>
      <c r="D922">
        <v>2</v>
      </c>
      <c r="E922" t="s">
        <v>12</v>
      </c>
      <c r="F922">
        <v>50</v>
      </c>
      <c r="G922">
        <v>1</v>
      </c>
      <c r="I922">
        <f t="shared" si="187"/>
        <v>1</v>
      </c>
      <c r="J922">
        <f t="shared" si="188"/>
        <v>0</v>
      </c>
      <c r="K922">
        <f t="shared" si="189"/>
        <v>2</v>
      </c>
      <c r="L922">
        <f t="shared" si="195"/>
        <v>1</v>
      </c>
      <c r="M922">
        <f t="shared" si="195"/>
        <v>0</v>
      </c>
      <c r="N922">
        <f t="shared" si="195"/>
        <v>0</v>
      </c>
      <c r="O922">
        <f t="shared" si="190"/>
        <v>36</v>
      </c>
      <c r="P922">
        <f t="shared" si="185"/>
        <v>6.0404148402034918</v>
      </c>
      <c r="Q922" s="21">
        <f t="shared" si="191"/>
        <v>420.06725953390742</v>
      </c>
      <c r="R922" s="22">
        <f t="shared" si="192"/>
        <v>0.99762508250794202</v>
      </c>
      <c r="S922" s="22">
        <f t="shared" si="186"/>
        <v>0.99762508250794202</v>
      </c>
      <c r="T922" s="22">
        <f t="shared" si="193"/>
        <v>-2.3777420816026326E-3</v>
      </c>
      <c r="U922" s="23">
        <f t="shared" si="194"/>
        <v>1</v>
      </c>
    </row>
    <row r="923" spans="1:21" x14ac:dyDescent="0.3">
      <c r="A923">
        <v>922</v>
      </c>
      <c r="B923">
        <v>10.7301</v>
      </c>
      <c r="C923">
        <v>0</v>
      </c>
      <c r="D923">
        <v>3</v>
      </c>
      <c r="E923" t="s">
        <v>12</v>
      </c>
      <c r="F923">
        <v>51</v>
      </c>
      <c r="G923">
        <v>1</v>
      </c>
      <c r="I923">
        <f t="shared" si="187"/>
        <v>1</v>
      </c>
      <c r="J923">
        <f t="shared" si="188"/>
        <v>0</v>
      </c>
      <c r="K923">
        <f t="shared" si="189"/>
        <v>2</v>
      </c>
      <c r="L923">
        <f t="shared" si="195"/>
        <v>1</v>
      </c>
      <c r="M923">
        <f t="shared" si="195"/>
        <v>0</v>
      </c>
      <c r="N923">
        <f t="shared" si="195"/>
        <v>0</v>
      </c>
      <c r="O923">
        <f t="shared" si="190"/>
        <v>37</v>
      </c>
      <c r="P923">
        <f t="shared" si="185"/>
        <v>6.0384539195650637</v>
      </c>
      <c r="Q923" s="21">
        <f t="shared" si="191"/>
        <v>419.24434807088409</v>
      </c>
      <c r="R923" s="22">
        <f t="shared" si="192"/>
        <v>0.99762043200678252</v>
      </c>
      <c r="S923" s="22">
        <f t="shared" si="186"/>
        <v>0.99762043200678252</v>
      </c>
      <c r="T923" s="22">
        <f t="shared" si="193"/>
        <v>-2.3824036644761941E-3</v>
      </c>
      <c r="U923" s="23">
        <f t="shared" si="194"/>
        <v>1</v>
      </c>
    </row>
    <row r="924" spans="1:21" x14ac:dyDescent="0.3">
      <c r="A924">
        <v>923</v>
      </c>
      <c r="B924">
        <v>121.44159999999999</v>
      </c>
      <c r="C924">
        <v>0</v>
      </c>
      <c r="D924">
        <v>8</v>
      </c>
      <c r="E924" t="s">
        <v>27</v>
      </c>
      <c r="F924">
        <v>17</v>
      </c>
      <c r="G924">
        <v>1</v>
      </c>
      <c r="I924">
        <f t="shared" si="187"/>
        <v>1</v>
      </c>
      <c r="J924">
        <f t="shared" si="188"/>
        <v>0</v>
      </c>
      <c r="K924">
        <f t="shared" si="189"/>
        <v>3</v>
      </c>
      <c r="L924">
        <f t="shared" si="195"/>
        <v>1</v>
      </c>
      <c r="M924">
        <f t="shared" si="195"/>
        <v>0</v>
      </c>
      <c r="N924">
        <f t="shared" si="195"/>
        <v>0</v>
      </c>
      <c r="O924">
        <f t="shared" si="190"/>
        <v>37</v>
      </c>
      <c r="P924">
        <f t="shared" si="185"/>
        <v>6.0848337900947369</v>
      </c>
      <c r="Q924" s="21">
        <f t="shared" si="191"/>
        <v>439.14681605617898</v>
      </c>
      <c r="R924" s="22">
        <f t="shared" si="192"/>
        <v>0.9977280308217148</v>
      </c>
      <c r="S924" s="22">
        <f t="shared" si="186"/>
        <v>0.9977280308217148</v>
      </c>
      <c r="T924" s="22">
        <f t="shared" si="193"/>
        <v>-2.2745540161154825E-3</v>
      </c>
      <c r="U924" s="23">
        <f t="shared" si="194"/>
        <v>1</v>
      </c>
    </row>
    <row r="925" spans="1:21" x14ac:dyDescent="0.3">
      <c r="A925">
        <v>924</v>
      </c>
      <c r="B925">
        <v>9.6957000000000004</v>
      </c>
      <c r="C925">
        <v>0</v>
      </c>
      <c r="D925">
        <v>3</v>
      </c>
      <c r="E925" t="s">
        <v>27</v>
      </c>
      <c r="F925">
        <v>20</v>
      </c>
      <c r="G925">
        <v>1</v>
      </c>
      <c r="I925">
        <f t="shared" si="187"/>
        <v>1</v>
      </c>
      <c r="J925">
        <f t="shared" si="188"/>
        <v>0</v>
      </c>
      <c r="K925">
        <f t="shared" si="189"/>
        <v>2</v>
      </c>
      <c r="L925">
        <f t="shared" si="195"/>
        <v>1</v>
      </c>
      <c r="M925">
        <f t="shared" si="195"/>
        <v>0</v>
      </c>
      <c r="N925">
        <f t="shared" si="195"/>
        <v>0</v>
      </c>
      <c r="O925">
        <f t="shared" si="190"/>
        <v>38</v>
      </c>
      <c r="P925">
        <f t="shared" si="185"/>
        <v>6.0364929989266347</v>
      </c>
      <c r="Q925" s="21">
        <f t="shared" si="191"/>
        <v>418.42304869083188</v>
      </c>
      <c r="R925" s="22">
        <f t="shared" si="192"/>
        <v>0.99761577242089738</v>
      </c>
      <c r="S925" s="22">
        <f t="shared" si="186"/>
        <v>0.99761577242089738</v>
      </c>
      <c r="T925" s="22">
        <f t="shared" si="193"/>
        <v>-2.3870743755176277E-3</v>
      </c>
      <c r="U925" s="23">
        <f t="shared" si="194"/>
        <v>1</v>
      </c>
    </row>
    <row r="926" spans="1:21" x14ac:dyDescent="0.3">
      <c r="A926">
        <v>925</v>
      </c>
      <c r="B926">
        <v>4.4564000000000004</v>
      </c>
      <c r="C926">
        <v>0</v>
      </c>
      <c r="D926">
        <v>2</v>
      </c>
      <c r="E926" t="s">
        <v>27</v>
      </c>
      <c r="F926">
        <v>24</v>
      </c>
      <c r="G926">
        <v>1</v>
      </c>
      <c r="I926">
        <f t="shared" si="187"/>
        <v>1</v>
      </c>
      <c r="J926">
        <f t="shared" si="188"/>
        <v>0</v>
      </c>
      <c r="K926">
        <f t="shared" si="189"/>
        <v>2</v>
      </c>
      <c r="L926">
        <f t="shared" si="195"/>
        <v>1</v>
      </c>
      <c r="M926">
        <f t="shared" si="195"/>
        <v>0</v>
      </c>
      <c r="N926">
        <f t="shared" si="195"/>
        <v>0</v>
      </c>
      <c r="O926">
        <f t="shared" si="190"/>
        <v>46</v>
      </c>
      <c r="P926">
        <f t="shared" si="185"/>
        <v>6.0208056338192053</v>
      </c>
      <c r="Q926" s="21">
        <f t="shared" si="191"/>
        <v>411.91031096520987</v>
      </c>
      <c r="R926" s="22">
        <f t="shared" si="192"/>
        <v>0.99757816655713338</v>
      </c>
      <c r="S926" s="22">
        <f t="shared" si="186"/>
        <v>0.99757816655713338</v>
      </c>
      <c r="T926" s="22">
        <f t="shared" si="193"/>
        <v>-2.4247708250043545E-3</v>
      </c>
      <c r="U926" s="23">
        <f t="shared" si="194"/>
        <v>1</v>
      </c>
    </row>
    <row r="927" spans="1:21" x14ac:dyDescent="0.3">
      <c r="A927">
        <v>926</v>
      </c>
      <c r="B927">
        <v>4.1950000000000003</v>
      </c>
      <c r="C927">
        <v>0</v>
      </c>
      <c r="D927">
        <v>2</v>
      </c>
      <c r="E927" t="s">
        <v>27</v>
      </c>
      <c r="F927">
        <v>37</v>
      </c>
      <c r="G927">
        <v>1</v>
      </c>
      <c r="I927">
        <f t="shared" si="187"/>
        <v>1</v>
      </c>
      <c r="J927">
        <f t="shared" si="188"/>
        <v>0</v>
      </c>
      <c r="K927">
        <f t="shared" si="189"/>
        <v>6</v>
      </c>
      <c r="L927">
        <f t="shared" si="195"/>
        <v>1</v>
      </c>
      <c r="M927">
        <f t="shared" si="195"/>
        <v>0</v>
      </c>
      <c r="N927">
        <f t="shared" si="195"/>
        <v>0</v>
      </c>
      <c r="O927">
        <f t="shared" si="190"/>
        <v>48</v>
      </c>
      <c r="P927">
        <f t="shared" si="185"/>
        <v>6.2024032746610427</v>
      </c>
      <c r="Q927" s="21">
        <f t="shared" si="191"/>
        <v>493.93467651108818</v>
      </c>
      <c r="R927" s="22">
        <f t="shared" si="192"/>
        <v>0.9979795313453298</v>
      </c>
      <c r="S927" s="22">
        <f t="shared" si="186"/>
        <v>0.9979795313453298</v>
      </c>
      <c r="T927" s="22">
        <f t="shared" si="193"/>
        <v>-2.0225125550175581E-3</v>
      </c>
      <c r="U927" s="23">
        <f t="shared" si="194"/>
        <v>1</v>
      </c>
    </row>
    <row r="928" spans="1:21" x14ac:dyDescent="0.3">
      <c r="A928">
        <v>927</v>
      </c>
      <c r="B928">
        <v>21.784500000000001</v>
      </c>
      <c r="C928">
        <v>0</v>
      </c>
      <c r="D928">
        <v>5</v>
      </c>
      <c r="E928" t="s">
        <v>27</v>
      </c>
      <c r="F928">
        <v>46</v>
      </c>
      <c r="G928">
        <v>1</v>
      </c>
      <c r="I928">
        <f t="shared" si="187"/>
        <v>1</v>
      </c>
      <c r="J928">
        <f t="shared" si="188"/>
        <v>0</v>
      </c>
      <c r="K928">
        <f t="shared" si="189"/>
        <v>9</v>
      </c>
      <c r="L928">
        <f t="shared" si="195"/>
        <v>1</v>
      </c>
      <c r="M928">
        <f t="shared" si="195"/>
        <v>0</v>
      </c>
      <c r="N928">
        <f t="shared" si="195"/>
        <v>0</v>
      </c>
      <c r="O928">
        <f t="shared" si="190"/>
        <v>50</v>
      </c>
      <c r="P928">
        <f t="shared" si="185"/>
        <v>6.3376210449732069</v>
      </c>
      <c r="Q928" s="21">
        <f t="shared" si="191"/>
        <v>565.44953104755666</v>
      </c>
      <c r="R928" s="22">
        <f t="shared" si="192"/>
        <v>0.99823461765755073</v>
      </c>
      <c r="S928" s="22">
        <f t="shared" si="186"/>
        <v>0.99823461765755073</v>
      </c>
      <c r="T928" s="22">
        <f t="shared" si="193"/>
        <v>-1.7669424662705322E-3</v>
      </c>
      <c r="U928" s="23">
        <f t="shared" si="194"/>
        <v>1</v>
      </c>
    </row>
    <row r="929" spans="1:21" x14ac:dyDescent="0.3">
      <c r="A929">
        <v>928</v>
      </c>
      <c r="B929">
        <v>109.7208</v>
      </c>
      <c r="C929">
        <v>0</v>
      </c>
      <c r="D929">
        <v>4</v>
      </c>
      <c r="E929" t="s">
        <v>27</v>
      </c>
      <c r="F929">
        <v>46</v>
      </c>
      <c r="G929">
        <v>1</v>
      </c>
      <c r="I929">
        <f t="shared" si="187"/>
        <v>1</v>
      </c>
      <c r="J929">
        <f t="shared" si="188"/>
        <v>0</v>
      </c>
      <c r="K929">
        <f t="shared" si="189"/>
        <v>2</v>
      </c>
      <c r="L929">
        <f t="shared" ref="L929:N948" si="196">IF($E922=L$8,1,0)</f>
        <v>1</v>
      </c>
      <c r="M929">
        <f t="shared" si="196"/>
        <v>0</v>
      </c>
      <c r="N929">
        <f t="shared" si="196"/>
        <v>0</v>
      </c>
      <c r="O929">
        <f t="shared" si="190"/>
        <v>50</v>
      </c>
      <c r="P929">
        <f t="shared" si="185"/>
        <v>6.0129619512654902</v>
      </c>
      <c r="Q929" s="21">
        <f t="shared" si="191"/>
        <v>408.6920552333728</v>
      </c>
      <c r="R929" s="22">
        <f t="shared" si="192"/>
        <v>0.99755914231866083</v>
      </c>
      <c r="S929" s="22">
        <f t="shared" si="186"/>
        <v>0.99755914231866083</v>
      </c>
      <c r="T929" s="22">
        <f t="shared" si="193"/>
        <v>-2.4438414307100336E-3</v>
      </c>
      <c r="U929" s="23">
        <f t="shared" si="194"/>
        <v>1</v>
      </c>
    </row>
    <row r="930" spans="1:21" x14ac:dyDescent="0.3">
      <c r="A930">
        <v>929</v>
      </c>
      <c r="B930">
        <v>2.19</v>
      </c>
      <c r="C930">
        <v>0</v>
      </c>
      <c r="D930">
        <v>2</v>
      </c>
      <c r="E930" t="s">
        <v>27</v>
      </c>
      <c r="F930">
        <v>46</v>
      </c>
      <c r="G930">
        <v>1</v>
      </c>
      <c r="I930">
        <f t="shared" si="187"/>
        <v>1</v>
      </c>
      <c r="J930">
        <f t="shared" si="188"/>
        <v>0</v>
      </c>
      <c r="K930">
        <f t="shared" si="189"/>
        <v>3</v>
      </c>
      <c r="L930">
        <f t="shared" si="196"/>
        <v>1</v>
      </c>
      <c r="M930">
        <f t="shared" si="196"/>
        <v>0</v>
      </c>
      <c r="N930">
        <f t="shared" si="196"/>
        <v>0</v>
      </c>
      <c r="O930">
        <f t="shared" si="190"/>
        <v>51</v>
      </c>
      <c r="P930">
        <f t="shared" si="185"/>
        <v>6.0573809011567352</v>
      </c>
      <c r="Q930" s="21">
        <f t="shared" si="191"/>
        <v>427.25494722519448</v>
      </c>
      <c r="R930" s="22">
        <f t="shared" si="192"/>
        <v>0.99766494232821046</v>
      </c>
      <c r="S930" s="22">
        <f t="shared" si="186"/>
        <v>0.99766494232821046</v>
      </c>
      <c r="T930" s="22">
        <f t="shared" si="193"/>
        <v>-2.3377881703640743E-3</v>
      </c>
      <c r="U930" s="23">
        <f t="shared" si="194"/>
        <v>1</v>
      </c>
    </row>
    <row r="931" spans="1:21" x14ac:dyDescent="0.3">
      <c r="A931">
        <v>930</v>
      </c>
      <c r="B931">
        <v>9.3312000000000008</v>
      </c>
      <c r="C931">
        <v>0</v>
      </c>
      <c r="D931">
        <v>3</v>
      </c>
      <c r="E931" t="s">
        <v>27</v>
      </c>
      <c r="F931">
        <v>10</v>
      </c>
      <c r="G931">
        <v>1</v>
      </c>
      <c r="I931">
        <f t="shared" si="187"/>
        <v>1</v>
      </c>
      <c r="J931">
        <f t="shared" si="188"/>
        <v>0</v>
      </c>
      <c r="K931">
        <f t="shared" si="189"/>
        <v>8</v>
      </c>
      <c r="L931">
        <f t="shared" si="196"/>
        <v>0</v>
      </c>
      <c r="M931">
        <f t="shared" si="196"/>
        <v>0</v>
      </c>
      <c r="N931">
        <f t="shared" si="196"/>
        <v>0</v>
      </c>
      <c r="O931">
        <f t="shared" si="190"/>
        <v>17</v>
      </c>
      <c r="P931">
        <f t="shared" si="185"/>
        <v>6.3597966546495073</v>
      </c>
      <c r="Q931" s="21">
        <f t="shared" si="191"/>
        <v>578.12878463995423</v>
      </c>
      <c r="R931" s="22">
        <f t="shared" si="192"/>
        <v>0.99827326835321839</v>
      </c>
      <c r="S931" s="22">
        <f t="shared" si="186"/>
        <v>0.99827326835321839</v>
      </c>
      <c r="T931" s="22">
        <f t="shared" si="193"/>
        <v>-1.7282241662394515E-3</v>
      </c>
      <c r="U931" s="23">
        <f t="shared" si="194"/>
        <v>1</v>
      </c>
    </row>
    <row r="932" spans="1:21" x14ac:dyDescent="0.3">
      <c r="A932">
        <v>931</v>
      </c>
      <c r="B932">
        <v>6.0147000000000004</v>
      </c>
      <c r="C932">
        <v>0</v>
      </c>
      <c r="D932">
        <v>3</v>
      </c>
      <c r="E932" t="s">
        <v>27</v>
      </c>
      <c r="F932">
        <v>15</v>
      </c>
      <c r="G932">
        <v>1</v>
      </c>
      <c r="I932">
        <f t="shared" si="187"/>
        <v>1</v>
      </c>
      <c r="J932">
        <f t="shared" si="188"/>
        <v>0</v>
      </c>
      <c r="K932">
        <f t="shared" si="189"/>
        <v>3</v>
      </c>
      <c r="L932">
        <f t="shared" si="196"/>
        <v>0</v>
      </c>
      <c r="M932">
        <f t="shared" si="196"/>
        <v>0</v>
      </c>
      <c r="N932">
        <f t="shared" si="196"/>
        <v>0</v>
      </c>
      <c r="O932">
        <f t="shared" si="190"/>
        <v>20</v>
      </c>
      <c r="P932">
        <f t="shared" si="185"/>
        <v>6.1220145400858526</v>
      </c>
      <c r="Q932" s="21">
        <f t="shared" si="191"/>
        <v>455.78196128537064</v>
      </c>
      <c r="R932" s="22">
        <f t="shared" si="192"/>
        <v>0.99781077169250287</v>
      </c>
      <c r="S932" s="22">
        <f t="shared" si="186"/>
        <v>0.99781077169250287</v>
      </c>
      <c r="T932" s="22">
        <f t="shared" si="193"/>
        <v>-2.1916281709941079E-3</v>
      </c>
      <c r="U932" s="23">
        <f t="shared" si="194"/>
        <v>1</v>
      </c>
    </row>
    <row r="933" spans="1:21" x14ac:dyDescent="0.3">
      <c r="A933">
        <v>932</v>
      </c>
      <c r="B933">
        <v>38.3508</v>
      </c>
      <c r="C933">
        <v>0</v>
      </c>
      <c r="D933">
        <v>4</v>
      </c>
      <c r="E933" t="s">
        <v>27</v>
      </c>
      <c r="F933">
        <v>15</v>
      </c>
      <c r="G933">
        <v>1</v>
      </c>
      <c r="I933">
        <f t="shared" si="187"/>
        <v>1</v>
      </c>
      <c r="J933">
        <f t="shared" si="188"/>
        <v>0</v>
      </c>
      <c r="K933">
        <f t="shared" si="189"/>
        <v>2</v>
      </c>
      <c r="L933">
        <f t="shared" si="196"/>
        <v>0</v>
      </c>
      <c r="M933">
        <f t="shared" si="196"/>
        <v>0</v>
      </c>
      <c r="N933">
        <f t="shared" si="196"/>
        <v>0</v>
      </c>
      <c r="O933">
        <f t="shared" si="190"/>
        <v>24</v>
      </c>
      <c r="P933">
        <f t="shared" si="185"/>
        <v>6.0677909870024642</v>
      </c>
      <c r="Q933" s="21">
        <f t="shared" si="191"/>
        <v>431.72593923245802</v>
      </c>
      <c r="R933" s="22">
        <f t="shared" si="192"/>
        <v>0.99768906850887251</v>
      </c>
      <c r="S933" s="22">
        <f t="shared" si="186"/>
        <v>0.99768906850887251</v>
      </c>
      <c r="T933" s="22">
        <f t="shared" si="193"/>
        <v>-2.3136058142185514E-3</v>
      </c>
      <c r="U933" s="23">
        <f t="shared" si="194"/>
        <v>1</v>
      </c>
    </row>
    <row r="934" spans="1:21" x14ac:dyDescent="0.3">
      <c r="A934">
        <v>933</v>
      </c>
      <c r="B934">
        <v>0.3024</v>
      </c>
      <c r="C934">
        <v>0</v>
      </c>
      <c r="D934">
        <v>6</v>
      </c>
      <c r="E934" t="s">
        <v>27</v>
      </c>
      <c r="F934">
        <v>22</v>
      </c>
      <c r="G934">
        <v>1</v>
      </c>
      <c r="I934">
        <f t="shared" si="187"/>
        <v>1</v>
      </c>
      <c r="J934">
        <f t="shared" si="188"/>
        <v>0</v>
      </c>
      <c r="K934">
        <f t="shared" si="189"/>
        <v>2</v>
      </c>
      <c r="L934">
        <f t="shared" si="196"/>
        <v>0</v>
      </c>
      <c r="M934">
        <f t="shared" si="196"/>
        <v>0</v>
      </c>
      <c r="N934">
        <f t="shared" si="196"/>
        <v>0</v>
      </c>
      <c r="O934">
        <f t="shared" si="190"/>
        <v>37</v>
      </c>
      <c r="P934">
        <f t="shared" si="185"/>
        <v>6.0422990187028907</v>
      </c>
      <c r="Q934" s="21">
        <f t="shared" si="191"/>
        <v>420.85948734755328</v>
      </c>
      <c r="R934" s="22">
        <f t="shared" si="192"/>
        <v>0.99762954246617164</v>
      </c>
      <c r="S934" s="22">
        <f t="shared" si="186"/>
        <v>0.99762954246617164</v>
      </c>
      <c r="T934" s="22">
        <f t="shared" si="193"/>
        <v>-2.373271516118105E-3</v>
      </c>
      <c r="U934" s="23">
        <f t="shared" si="194"/>
        <v>1</v>
      </c>
    </row>
    <row r="935" spans="1:21" x14ac:dyDescent="0.3">
      <c r="A935">
        <v>934</v>
      </c>
      <c r="B935">
        <v>28.858000000000001</v>
      </c>
      <c r="C935">
        <v>0</v>
      </c>
      <c r="D935">
        <v>5</v>
      </c>
      <c r="E935" t="s">
        <v>27</v>
      </c>
      <c r="F935">
        <v>38</v>
      </c>
      <c r="G935">
        <v>1</v>
      </c>
      <c r="I935">
        <f t="shared" si="187"/>
        <v>1</v>
      </c>
      <c r="J935">
        <f t="shared" si="188"/>
        <v>0</v>
      </c>
      <c r="K935">
        <f t="shared" si="189"/>
        <v>5</v>
      </c>
      <c r="L935">
        <f t="shared" si="196"/>
        <v>0</v>
      </c>
      <c r="M935">
        <f t="shared" si="196"/>
        <v>0</v>
      </c>
      <c r="N935">
        <f t="shared" si="196"/>
        <v>0</v>
      </c>
      <c r="O935">
        <f t="shared" si="190"/>
        <v>46</v>
      </c>
      <c r="P935">
        <f t="shared" si="185"/>
        <v>6.1637903445460536</v>
      </c>
      <c r="Q935" s="21">
        <f t="shared" si="191"/>
        <v>475.22593545939509</v>
      </c>
      <c r="R935" s="22">
        <f t="shared" si="192"/>
        <v>0.99790015636373242</v>
      </c>
      <c r="S935" s="22">
        <f t="shared" si="186"/>
        <v>0.99790015636373242</v>
      </c>
      <c r="T935" s="22">
        <f t="shared" si="193"/>
        <v>-2.102051399095215E-3</v>
      </c>
      <c r="U935" s="23">
        <f t="shared" si="194"/>
        <v>1</v>
      </c>
    </row>
    <row r="936" spans="1:21" x14ac:dyDescent="0.3">
      <c r="A936">
        <v>935</v>
      </c>
      <c r="B936">
        <v>26.630400000000002</v>
      </c>
      <c r="C936">
        <v>0</v>
      </c>
      <c r="D936">
        <v>1</v>
      </c>
      <c r="E936" t="s">
        <v>27</v>
      </c>
      <c r="F936">
        <v>51</v>
      </c>
      <c r="G936">
        <v>1</v>
      </c>
      <c r="I936">
        <f t="shared" si="187"/>
        <v>1</v>
      </c>
      <c r="J936">
        <f t="shared" si="188"/>
        <v>0</v>
      </c>
      <c r="K936">
        <f t="shared" si="189"/>
        <v>4</v>
      </c>
      <c r="L936">
        <f t="shared" si="196"/>
        <v>0</v>
      </c>
      <c r="M936">
        <f t="shared" si="196"/>
        <v>0</v>
      </c>
      <c r="N936">
        <f t="shared" si="196"/>
        <v>0</v>
      </c>
      <c r="O936">
        <f t="shared" si="190"/>
        <v>46</v>
      </c>
      <c r="P936">
        <f t="shared" si="185"/>
        <v>6.1174104740163804</v>
      </c>
      <c r="Q936" s="21">
        <f t="shared" si="191"/>
        <v>453.68833431906836</v>
      </c>
      <c r="R936" s="22">
        <f t="shared" si="192"/>
        <v>0.99780069132079763</v>
      </c>
      <c r="S936" s="22">
        <f t="shared" si="186"/>
        <v>0.99780069132079763</v>
      </c>
      <c r="T936" s="22">
        <f t="shared" si="193"/>
        <v>-2.2017307103833236E-3</v>
      </c>
      <c r="U936" s="23">
        <f t="shared" si="194"/>
        <v>1</v>
      </c>
    </row>
    <row r="937" spans="1:21" x14ac:dyDescent="0.3">
      <c r="A937">
        <v>936</v>
      </c>
      <c r="B937">
        <v>10.348800000000001</v>
      </c>
      <c r="C937">
        <v>0</v>
      </c>
      <c r="D937">
        <v>7</v>
      </c>
      <c r="E937" t="s">
        <v>27</v>
      </c>
      <c r="F937">
        <v>52</v>
      </c>
      <c r="G937">
        <v>1</v>
      </c>
      <c r="I937">
        <f t="shared" si="187"/>
        <v>1</v>
      </c>
      <c r="J937">
        <f t="shared" si="188"/>
        <v>0</v>
      </c>
      <c r="K937">
        <f t="shared" si="189"/>
        <v>2</v>
      </c>
      <c r="L937">
        <f t="shared" si="196"/>
        <v>0</v>
      </c>
      <c r="M937">
        <f t="shared" si="196"/>
        <v>0</v>
      </c>
      <c r="N937">
        <f t="shared" si="196"/>
        <v>0</v>
      </c>
      <c r="O937">
        <f t="shared" si="190"/>
        <v>46</v>
      </c>
      <c r="P937">
        <f t="shared" si="185"/>
        <v>6.0246507329570331</v>
      </c>
      <c r="Q937" s="21">
        <f t="shared" si="191"/>
        <v>413.49719585648239</v>
      </c>
      <c r="R937" s="22">
        <f t="shared" si="192"/>
        <v>0.99758743844350095</v>
      </c>
      <c r="S937" s="22">
        <f t="shared" si="186"/>
        <v>0.99758743844350095</v>
      </c>
      <c r="T937" s="22">
        <f t="shared" si="193"/>
        <v>-2.4154764723507242E-3</v>
      </c>
      <c r="U937" s="23">
        <f t="shared" si="194"/>
        <v>1</v>
      </c>
    </row>
    <row r="938" spans="1:21" x14ac:dyDescent="0.3">
      <c r="A938">
        <v>937</v>
      </c>
      <c r="B938">
        <v>63.739199999999997</v>
      </c>
      <c r="C938">
        <v>0</v>
      </c>
      <c r="D938">
        <v>7</v>
      </c>
      <c r="E938" t="s">
        <v>27</v>
      </c>
      <c r="F938">
        <v>52</v>
      </c>
      <c r="G938">
        <v>1</v>
      </c>
      <c r="I938">
        <f t="shared" si="187"/>
        <v>1</v>
      </c>
      <c r="J938">
        <f t="shared" si="188"/>
        <v>0</v>
      </c>
      <c r="K938">
        <f t="shared" si="189"/>
        <v>3</v>
      </c>
      <c r="L938">
        <f t="shared" si="196"/>
        <v>0</v>
      </c>
      <c r="M938">
        <f t="shared" si="196"/>
        <v>0</v>
      </c>
      <c r="N938">
        <f t="shared" si="196"/>
        <v>0</v>
      </c>
      <c r="O938">
        <f t="shared" si="190"/>
        <v>10</v>
      </c>
      <c r="P938">
        <f t="shared" si="185"/>
        <v>6.1416237464701391</v>
      </c>
      <c r="Q938" s="21">
        <f t="shared" si="191"/>
        <v>464.80768828898255</v>
      </c>
      <c r="R938" s="22">
        <f t="shared" si="192"/>
        <v>0.99785319129516037</v>
      </c>
      <c r="S938" s="22">
        <f t="shared" si="186"/>
        <v>0.99785319129516037</v>
      </c>
      <c r="T938" s="22">
        <f t="shared" si="193"/>
        <v>-2.1491164020283763E-3</v>
      </c>
      <c r="U938" s="23">
        <f t="shared" si="194"/>
        <v>1</v>
      </c>
    </row>
    <row r="939" spans="1:21" x14ac:dyDescent="0.3">
      <c r="A939">
        <v>938</v>
      </c>
      <c r="B939">
        <v>6.2207999999999997</v>
      </c>
      <c r="C939">
        <v>0</v>
      </c>
      <c r="D939">
        <v>2</v>
      </c>
      <c r="E939" t="s">
        <v>27</v>
      </c>
      <c r="F939">
        <v>52</v>
      </c>
      <c r="G939">
        <v>1</v>
      </c>
      <c r="I939">
        <f t="shared" si="187"/>
        <v>1</v>
      </c>
      <c r="J939">
        <f t="shared" si="188"/>
        <v>0</v>
      </c>
      <c r="K939">
        <f t="shared" si="189"/>
        <v>3</v>
      </c>
      <c r="L939">
        <f t="shared" si="196"/>
        <v>0</v>
      </c>
      <c r="M939">
        <f t="shared" si="196"/>
        <v>0</v>
      </c>
      <c r="N939">
        <f t="shared" si="196"/>
        <v>0</v>
      </c>
      <c r="O939">
        <f t="shared" si="190"/>
        <v>15</v>
      </c>
      <c r="P939">
        <f t="shared" si="185"/>
        <v>6.1318191432779958</v>
      </c>
      <c r="Q939" s="21">
        <f t="shared" si="191"/>
        <v>460.27270154645458</v>
      </c>
      <c r="R939" s="22">
        <f t="shared" si="192"/>
        <v>0.99783208501901932</v>
      </c>
      <c r="S939" s="22">
        <f t="shared" si="186"/>
        <v>0.99783208501901932</v>
      </c>
      <c r="T939" s="22">
        <f t="shared" si="193"/>
        <v>-2.1702683104904315E-3</v>
      </c>
      <c r="U939" s="23">
        <f t="shared" si="194"/>
        <v>1</v>
      </c>
    </row>
    <row r="940" spans="1:21" x14ac:dyDescent="0.3">
      <c r="A940">
        <v>939</v>
      </c>
      <c r="B940">
        <v>4.0749000000000004</v>
      </c>
      <c r="C940">
        <v>0</v>
      </c>
      <c r="D940">
        <v>3</v>
      </c>
      <c r="E940" t="s">
        <v>27</v>
      </c>
      <c r="F940">
        <v>8</v>
      </c>
      <c r="G940">
        <v>1</v>
      </c>
      <c r="I940">
        <f t="shared" si="187"/>
        <v>1</v>
      </c>
      <c r="J940">
        <f t="shared" si="188"/>
        <v>0</v>
      </c>
      <c r="K940">
        <f t="shared" si="189"/>
        <v>4</v>
      </c>
      <c r="L940">
        <f t="shared" si="196"/>
        <v>0</v>
      </c>
      <c r="M940">
        <f t="shared" si="196"/>
        <v>0</v>
      </c>
      <c r="N940">
        <f t="shared" si="196"/>
        <v>0</v>
      </c>
      <c r="O940">
        <f t="shared" si="190"/>
        <v>15</v>
      </c>
      <c r="P940">
        <f t="shared" si="185"/>
        <v>6.1781990138076699</v>
      </c>
      <c r="Q940" s="21">
        <f t="shared" si="191"/>
        <v>482.12287734294466</v>
      </c>
      <c r="R940" s="22">
        <f t="shared" si="192"/>
        <v>0.99793013320855395</v>
      </c>
      <c r="S940" s="22">
        <f t="shared" si="186"/>
        <v>0.99793013320855395</v>
      </c>
      <c r="T940" s="22">
        <f t="shared" si="193"/>
        <v>-2.0720119263199907E-3</v>
      </c>
      <c r="U940" s="23">
        <f t="shared" si="194"/>
        <v>1</v>
      </c>
    </row>
    <row r="941" spans="1:21" x14ac:dyDescent="0.3">
      <c r="A941">
        <v>940</v>
      </c>
      <c r="B941">
        <v>6.6845999999999997</v>
      </c>
      <c r="C941">
        <v>0</v>
      </c>
      <c r="D941">
        <v>3</v>
      </c>
      <c r="E941" t="s">
        <v>27</v>
      </c>
      <c r="F941">
        <v>8</v>
      </c>
      <c r="G941">
        <v>1</v>
      </c>
      <c r="I941">
        <f t="shared" si="187"/>
        <v>1</v>
      </c>
      <c r="J941">
        <f t="shared" si="188"/>
        <v>0</v>
      </c>
      <c r="K941">
        <f t="shared" si="189"/>
        <v>6</v>
      </c>
      <c r="L941">
        <f t="shared" si="196"/>
        <v>0</v>
      </c>
      <c r="M941">
        <f t="shared" si="196"/>
        <v>0</v>
      </c>
      <c r="N941">
        <f t="shared" si="196"/>
        <v>0</v>
      </c>
      <c r="O941">
        <f t="shared" si="190"/>
        <v>22</v>
      </c>
      <c r="P941">
        <f t="shared" si="185"/>
        <v>6.2572323103980168</v>
      </c>
      <c r="Q941" s="21">
        <f t="shared" si="191"/>
        <v>521.77283459660669</v>
      </c>
      <c r="R941" s="22">
        <f t="shared" si="192"/>
        <v>0.99808712325159044</v>
      </c>
      <c r="S941" s="22">
        <f t="shared" si="186"/>
        <v>0.99808712325159044</v>
      </c>
      <c r="T941" s="22">
        <f t="shared" si="193"/>
        <v>-1.9147086336233933E-3</v>
      </c>
      <c r="U941" s="23">
        <f t="shared" si="194"/>
        <v>1</v>
      </c>
    </row>
    <row r="942" spans="1:21" x14ac:dyDescent="0.3">
      <c r="A942">
        <v>941</v>
      </c>
      <c r="B942">
        <v>80.019900000000007</v>
      </c>
      <c r="C942">
        <v>0</v>
      </c>
      <c r="D942">
        <v>3</v>
      </c>
      <c r="E942" t="s">
        <v>27</v>
      </c>
      <c r="F942">
        <v>8</v>
      </c>
      <c r="G942">
        <v>1</v>
      </c>
      <c r="I942">
        <f t="shared" si="187"/>
        <v>1</v>
      </c>
      <c r="J942">
        <f t="shared" si="188"/>
        <v>0</v>
      </c>
      <c r="K942">
        <f t="shared" si="189"/>
        <v>5</v>
      </c>
      <c r="L942">
        <f t="shared" si="196"/>
        <v>0</v>
      </c>
      <c r="M942">
        <f t="shared" si="196"/>
        <v>0</v>
      </c>
      <c r="N942">
        <f t="shared" si="196"/>
        <v>0</v>
      </c>
      <c r="O942">
        <f t="shared" si="190"/>
        <v>38</v>
      </c>
      <c r="P942">
        <f t="shared" si="185"/>
        <v>6.1794777096534839</v>
      </c>
      <c r="Q942" s="21">
        <f t="shared" si="191"/>
        <v>482.73976018208333</v>
      </c>
      <c r="R942" s="22">
        <f t="shared" si="192"/>
        <v>0.99793277277926551</v>
      </c>
      <c r="S942" s="22">
        <f t="shared" si="186"/>
        <v>0.99793277277926551</v>
      </c>
      <c r="T942" s="22">
        <f t="shared" si="193"/>
        <v>-2.0693668842145007E-3</v>
      </c>
      <c r="U942" s="23">
        <f t="shared" si="194"/>
        <v>1</v>
      </c>
    </row>
    <row r="943" spans="1:21" x14ac:dyDescent="0.3">
      <c r="A943">
        <v>942</v>
      </c>
      <c r="B943">
        <v>8.0652000000000008</v>
      </c>
      <c r="C943">
        <v>0</v>
      </c>
      <c r="D943">
        <v>2</v>
      </c>
      <c r="E943" t="s">
        <v>27</v>
      </c>
      <c r="F943">
        <v>14</v>
      </c>
      <c r="G943">
        <v>1</v>
      </c>
      <c r="I943">
        <f t="shared" si="187"/>
        <v>1</v>
      </c>
      <c r="J943">
        <f t="shared" si="188"/>
        <v>0</v>
      </c>
      <c r="K943">
        <f t="shared" si="189"/>
        <v>1</v>
      </c>
      <c r="L943">
        <f t="shared" si="196"/>
        <v>0</v>
      </c>
      <c r="M943">
        <f t="shared" si="196"/>
        <v>0</v>
      </c>
      <c r="N943">
        <f t="shared" si="196"/>
        <v>0</v>
      </c>
      <c r="O943">
        <f t="shared" si="190"/>
        <v>51</v>
      </c>
      <c r="P943">
        <f t="shared" si="185"/>
        <v>5.9684662592352158</v>
      </c>
      <c r="Q943" s="21">
        <f t="shared" si="191"/>
        <v>390.90566278896898</v>
      </c>
      <c r="R943" s="22">
        <f t="shared" si="192"/>
        <v>0.99744836552530636</v>
      </c>
      <c r="S943" s="22">
        <f t="shared" si="186"/>
        <v>0.99744836552530636</v>
      </c>
      <c r="T943" s="22">
        <f t="shared" si="193"/>
        <v>-2.5548954423192847E-3</v>
      </c>
      <c r="U943" s="23">
        <f t="shared" si="194"/>
        <v>1</v>
      </c>
    </row>
    <row r="944" spans="1:21" x14ac:dyDescent="0.3">
      <c r="A944">
        <v>943</v>
      </c>
      <c r="B944">
        <v>5.0111999999999997</v>
      </c>
      <c r="C944">
        <v>0</v>
      </c>
      <c r="D944">
        <v>6</v>
      </c>
      <c r="E944" t="s">
        <v>27</v>
      </c>
      <c r="F944">
        <v>47</v>
      </c>
      <c r="G944">
        <v>1</v>
      </c>
      <c r="I944">
        <f t="shared" si="187"/>
        <v>1</v>
      </c>
      <c r="J944">
        <f t="shared" si="188"/>
        <v>0</v>
      </c>
      <c r="K944">
        <f t="shared" si="189"/>
        <v>7</v>
      </c>
      <c r="L944">
        <f t="shared" si="196"/>
        <v>0</v>
      </c>
      <c r="M944">
        <f t="shared" si="196"/>
        <v>0</v>
      </c>
      <c r="N944">
        <f t="shared" si="196"/>
        <v>0</v>
      </c>
      <c r="O944">
        <f t="shared" si="190"/>
        <v>52</v>
      </c>
      <c r="P944">
        <f t="shared" si="185"/>
        <v>6.2447845617748294</v>
      </c>
      <c r="Q944" s="21">
        <f t="shared" si="191"/>
        <v>515.31819373004339</v>
      </c>
      <c r="R944" s="22">
        <f t="shared" si="192"/>
        <v>0.99806320983427743</v>
      </c>
      <c r="S944" s="22">
        <f t="shared" si="186"/>
        <v>0.99806320983427743</v>
      </c>
      <c r="T944" s="22">
        <f t="shared" si="193"/>
        <v>-1.9386681690529519E-3</v>
      </c>
      <c r="U944" s="23">
        <f t="shared" si="194"/>
        <v>1</v>
      </c>
    </row>
    <row r="945" spans="1:21" x14ac:dyDescent="0.3">
      <c r="A945">
        <v>944</v>
      </c>
      <c r="B945">
        <v>109.7226</v>
      </c>
      <c r="C945">
        <v>0</v>
      </c>
      <c r="D945">
        <v>6</v>
      </c>
      <c r="E945" t="s">
        <v>27</v>
      </c>
      <c r="F945">
        <v>21</v>
      </c>
      <c r="G945">
        <v>1</v>
      </c>
      <c r="I945">
        <f t="shared" si="187"/>
        <v>1</v>
      </c>
      <c r="J945">
        <f t="shared" si="188"/>
        <v>0</v>
      </c>
      <c r="K945">
        <f t="shared" si="189"/>
        <v>7</v>
      </c>
      <c r="L945">
        <f t="shared" si="196"/>
        <v>0</v>
      </c>
      <c r="M945">
        <f t="shared" si="196"/>
        <v>0</v>
      </c>
      <c r="N945">
        <f t="shared" si="196"/>
        <v>0</v>
      </c>
      <c r="O945">
        <f t="shared" si="190"/>
        <v>52</v>
      </c>
      <c r="P945">
        <f t="shared" si="185"/>
        <v>6.2447845617748294</v>
      </c>
      <c r="Q945" s="21">
        <f t="shared" si="191"/>
        <v>515.31819373004339</v>
      </c>
      <c r="R945" s="22">
        <f t="shared" si="192"/>
        <v>0.99806320983427743</v>
      </c>
      <c r="S945" s="22">
        <f t="shared" si="186"/>
        <v>0.99806320983427743</v>
      </c>
      <c r="T945" s="22">
        <f t="shared" si="193"/>
        <v>-1.9386681690529519E-3</v>
      </c>
      <c r="U945" s="23">
        <f t="shared" si="194"/>
        <v>1</v>
      </c>
    </row>
    <row r="946" spans="1:21" x14ac:dyDescent="0.3">
      <c r="A946">
        <v>945</v>
      </c>
      <c r="B946">
        <v>5.2112999999999996</v>
      </c>
      <c r="C946">
        <v>0</v>
      </c>
      <c r="D946">
        <v>3</v>
      </c>
      <c r="E946" t="s">
        <v>27</v>
      </c>
      <c r="F946">
        <v>21</v>
      </c>
      <c r="G946">
        <v>1</v>
      </c>
      <c r="I946">
        <f t="shared" si="187"/>
        <v>1</v>
      </c>
      <c r="J946">
        <f t="shared" si="188"/>
        <v>0</v>
      </c>
      <c r="K946">
        <f t="shared" si="189"/>
        <v>2</v>
      </c>
      <c r="L946">
        <f t="shared" si="196"/>
        <v>0</v>
      </c>
      <c r="M946">
        <f t="shared" si="196"/>
        <v>0</v>
      </c>
      <c r="N946">
        <f t="shared" si="196"/>
        <v>0</v>
      </c>
      <c r="O946">
        <f t="shared" si="190"/>
        <v>52</v>
      </c>
      <c r="P946">
        <f t="shared" si="185"/>
        <v>6.0128852091264609</v>
      </c>
      <c r="Q946" s="21">
        <f t="shared" si="191"/>
        <v>408.6606925342856</v>
      </c>
      <c r="R946" s="22">
        <f t="shared" si="192"/>
        <v>0.99755895545209938</v>
      </c>
      <c r="S946" s="22">
        <f t="shared" si="186"/>
        <v>0.99755895545209938</v>
      </c>
      <c r="T946" s="22">
        <f t="shared" si="193"/>
        <v>-2.4440287545197427E-3</v>
      </c>
      <c r="U946" s="23">
        <f t="shared" si="194"/>
        <v>1</v>
      </c>
    </row>
    <row r="947" spans="1:21" x14ac:dyDescent="0.3">
      <c r="A947">
        <v>946</v>
      </c>
      <c r="B947">
        <v>282.20920000000001</v>
      </c>
      <c r="C947">
        <v>0</v>
      </c>
      <c r="D947">
        <v>7</v>
      </c>
      <c r="E947" t="s">
        <v>27</v>
      </c>
      <c r="F947">
        <v>27</v>
      </c>
      <c r="G947">
        <v>1</v>
      </c>
      <c r="I947">
        <f t="shared" si="187"/>
        <v>1</v>
      </c>
      <c r="J947">
        <f t="shared" si="188"/>
        <v>0</v>
      </c>
      <c r="K947">
        <f t="shared" si="189"/>
        <v>3</v>
      </c>
      <c r="L947">
        <f t="shared" si="196"/>
        <v>0</v>
      </c>
      <c r="M947">
        <f t="shared" si="196"/>
        <v>0</v>
      </c>
      <c r="N947">
        <f t="shared" si="196"/>
        <v>0</v>
      </c>
      <c r="O947">
        <f t="shared" si="190"/>
        <v>8</v>
      </c>
      <c r="P947">
        <f t="shared" si="185"/>
        <v>6.1455455877469971</v>
      </c>
      <c r="Q947" s="21">
        <f t="shared" si="191"/>
        <v>466.63416951037078</v>
      </c>
      <c r="R947" s="22">
        <f t="shared" si="192"/>
        <v>0.99786157628077732</v>
      </c>
      <c r="S947" s="22">
        <f t="shared" si="186"/>
        <v>0.99786157628077732</v>
      </c>
      <c r="T947" s="22">
        <f t="shared" si="193"/>
        <v>-2.1407134120287751E-3</v>
      </c>
      <c r="U947" s="23">
        <f t="shared" si="194"/>
        <v>1</v>
      </c>
    </row>
    <row r="948" spans="1:21" x14ac:dyDescent="0.3">
      <c r="A948">
        <v>947</v>
      </c>
      <c r="B948">
        <v>47.951999999999998</v>
      </c>
      <c r="C948">
        <v>0</v>
      </c>
      <c r="D948">
        <v>5</v>
      </c>
      <c r="E948" t="s">
        <v>27</v>
      </c>
      <c r="F948">
        <v>29</v>
      </c>
      <c r="G948">
        <v>1</v>
      </c>
      <c r="I948">
        <f t="shared" si="187"/>
        <v>1</v>
      </c>
      <c r="J948">
        <f t="shared" si="188"/>
        <v>0</v>
      </c>
      <c r="K948">
        <f t="shared" si="189"/>
        <v>3</v>
      </c>
      <c r="L948">
        <f t="shared" si="196"/>
        <v>0</v>
      </c>
      <c r="M948">
        <f t="shared" si="196"/>
        <v>0</v>
      </c>
      <c r="N948">
        <f t="shared" si="196"/>
        <v>0</v>
      </c>
      <c r="O948">
        <f t="shared" si="190"/>
        <v>8</v>
      </c>
      <c r="P948">
        <f t="shared" si="185"/>
        <v>6.1455455877469971</v>
      </c>
      <c r="Q948" s="21">
        <f t="shared" si="191"/>
        <v>466.63416951037078</v>
      </c>
      <c r="R948" s="22">
        <f t="shared" si="192"/>
        <v>0.99786157628077732</v>
      </c>
      <c r="S948" s="22">
        <f t="shared" si="186"/>
        <v>0.99786157628077732</v>
      </c>
      <c r="T948" s="22">
        <f t="shared" si="193"/>
        <v>-2.1407134120287751E-3</v>
      </c>
      <c r="U948" s="23">
        <f t="shared" si="194"/>
        <v>1</v>
      </c>
    </row>
    <row r="949" spans="1:21" x14ac:dyDescent="0.3">
      <c r="A949">
        <v>948</v>
      </c>
      <c r="B949">
        <v>19.872</v>
      </c>
      <c r="C949">
        <v>0</v>
      </c>
      <c r="D949">
        <v>4</v>
      </c>
      <c r="E949" t="s">
        <v>27</v>
      </c>
      <c r="F949">
        <v>30</v>
      </c>
      <c r="G949">
        <v>1</v>
      </c>
      <c r="I949">
        <f t="shared" si="187"/>
        <v>1</v>
      </c>
      <c r="J949">
        <f t="shared" si="188"/>
        <v>0</v>
      </c>
      <c r="K949">
        <f t="shared" si="189"/>
        <v>3</v>
      </c>
      <c r="L949">
        <f t="shared" ref="L949:N968" si="197">IF($E942=L$8,1,0)</f>
        <v>0</v>
      </c>
      <c r="M949">
        <f t="shared" si="197"/>
        <v>0</v>
      </c>
      <c r="N949">
        <f t="shared" si="197"/>
        <v>0</v>
      </c>
      <c r="O949">
        <f t="shared" si="190"/>
        <v>8</v>
      </c>
      <c r="P949">
        <f t="shared" si="185"/>
        <v>6.1455455877469971</v>
      </c>
      <c r="Q949" s="21">
        <f t="shared" si="191"/>
        <v>466.63416951037078</v>
      </c>
      <c r="R949" s="22">
        <f t="shared" si="192"/>
        <v>0.99786157628077732</v>
      </c>
      <c r="S949" s="22">
        <f t="shared" si="186"/>
        <v>0.99786157628077732</v>
      </c>
      <c r="T949" s="22">
        <f t="shared" si="193"/>
        <v>-2.1407134120287751E-3</v>
      </c>
      <c r="U949" s="23">
        <f t="shared" si="194"/>
        <v>1</v>
      </c>
    </row>
    <row r="950" spans="1:21" x14ac:dyDescent="0.3">
      <c r="A950">
        <v>949</v>
      </c>
      <c r="B950">
        <v>3.9102000000000001</v>
      </c>
      <c r="C950">
        <v>0</v>
      </c>
      <c r="D950">
        <v>3</v>
      </c>
      <c r="E950" t="s">
        <v>27</v>
      </c>
      <c r="F950">
        <v>40</v>
      </c>
      <c r="G950">
        <v>1</v>
      </c>
      <c r="I950">
        <f t="shared" si="187"/>
        <v>1</v>
      </c>
      <c r="J950">
        <f t="shared" si="188"/>
        <v>0</v>
      </c>
      <c r="K950">
        <f t="shared" si="189"/>
        <v>2</v>
      </c>
      <c r="L950">
        <f t="shared" si="197"/>
        <v>0</v>
      </c>
      <c r="M950">
        <f t="shared" si="197"/>
        <v>0</v>
      </c>
      <c r="N950">
        <f t="shared" si="197"/>
        <v>0</v>
      </c>
      <c r="O950">
        <f t="shared" si="190"/>
        <v>14</v>
      </c>
      <c r="P950">
        <f t="shared" si="185"/>
        <v>6.0874001933867508</v>
      </c>
      <c r="Q950" s="21">
        <f t="shared" si="191"/>
        <v>440.27529133253023</v>
      </c>
      <c r="R950" s="22">
        <f t="shared" si="192"/>
        <v>0.99773384093865691</v>
      </c>
      <c r="S950" s="22">
        <f t="shared" si="186"/>
        <v>0.99773384093865691</v>
      </c>
      <c r="T950" s="22">
        <f t="shared" si="193"/>
        <v>-2.2687306856631613E-3</v>
      </c>
      <c r="U950" s="23">
        <f t="shared" si="194"/>
        <v>1</v>
      </c>
    </row>
    <row r="951" spans="1:21" x14ac:dyDescent="0.3">
      <c r="A951">
        <v>950</v>
      </c>
      <c r="B951">
        <v>5.6643999999999997</v>
      </c>
      <c r="C951">
        <v>0</v>
      </c>
      <c r="D951">
        <v>2</v>
      </c>
      <c r="E951" t="s">
        <v>27</v>
      </c>
      <c r="F951">
        <v>43</v>
      </c>
      <c r="G951">
        <v>1</v>
      </c>
      <c r="I951">
        <f t="shared" si="187"/>
        <v>1</v>
      </c>
      <c r="J951">
        <f t="shared" si="188"/>
        <v>0</v>
      </c>
      <c r="K951">
        <f t="shared" si="189"/>
        <v>6</v>
      </c>
      <c r="L951">
        <f t="shared" si="197"/>
        <v>0</v>
      </c>
      <c r="M951">
        <f t="shared" si="197"/>
        <v>0</v>
      </c>
      <c r="N951">
        <f t="shared" si="197"/>
        <v>0</v>
      </c>
      <c r="O951">
        <f t="shared" si="190"/>
        <v>47</v>
      </c>
      <c r="P951">
        <f t="shared" si="185"/>
        <v>6.2082092944372986</v>
      </c>
      <c r="Q951" s="21">
        <f t="shared" si="191"/>
        <v>496.81081238245605</v>
      </c>
      <c r="R951" s="22">
        <f t="shared" si="192"/>
        <v>0.99799120474058378</v>
      </c>
      <c r="S951" s="22">
        <f t="shared" si="186"/>
        <v>0.99799120474058378</v>
      </c>
      <c r="T951" s="22">
        <f t="shared" si="193"/>
        <v>-2.0108155946933696E-3</v>
      </c>
      <c r="U951" s="23">
        <f t="shared" si="194"/>
        <v>1</v>
      </c>
    </row>
    <row r="952" spans="1:21" x14ac:dyDescent="0.3">
      <c r="A952">
        <v>951</v>
      </c>
      <c r="B952">
        <v>11.88</v>
      </c>
      <c r="C952">
        <v>0</v>
      </c>
      <c r="D952">
        <v>5</v>
      </c>
      <c r="E952" t="s">
        <v>27</v>
      </c>
      <c r="F952">
        <v>43</v>
      </c>
      <c r="G952">
        <v>1</v>
      </c>
      <c r="I952">
        <f t="shared" si="187"/>
        <v>1</v>
      </c>
      <c r="J952">
        <f t="shared" si="188"/>
        <v>0</v>
      </c>
      <c r="K952">
        <f t="shared" si="189"/>
        <v>6</v>
      </c>
      <c r="L952">
        <f t="shared" si="197"/>
        <v>0</v>
      </c>
      <c r="M952">
        <f t="shared" si="197"/>
        <v>0</v>
      </c>
      <c r="N952">
        <f t="shared" si="197"/>
        <v>0</v>
      </c>
      <c r="O952">
        <f t="shared" si="190"/>
        <v>21</v>
      </c>
      <c r="P952">
        <f t="shared" si="185"/>
        <v>6.2591932310364449</v>
      </c>
      <c r="Q952" s="21">
        <f t="shared" si="191"/>
        <v>522.79699353556305</v>
      </c>
      <c r="R952" s="22">
        <f t="shared" si="192"/>
        <v>0.99809086342162801</v>
      </c>
      <c r="S952" s="22">
        <f t="shared" si="186"/>
        <v>0.99809086342162801</v>
      </c>
      <c r="T952" s="22">
        <f t="shared" si="193"/>
        <v>-1.9109613024109026E-3</v>
      </c>
      <c r="U952" s="23">
        <f t="shared" si="194"/>
        <v>1</v>
      </c>
    </row>
    <row r="953" spans="1:21" x14ac:dyDescent="0.3">
      <c r="A953">
        <v>952</v>
      </c>
      <c r="B953">
        <v>22.540800000000001</v>
      </c>
      <c r="C953">
        <v>0</v>
      </c>
      <c r="D953">
        <v>8</v>
      </c>
      <c r="E953" t="s">
        <v>27</v>
      </c>
      <c r="F953">
        <v>44</v>
      </c>
      <c r="G953">
        <v>1</v>
      </c>
      <c r="I953">
        <f t="shared" si="187"/>
        <v>1</v>
      </c>
      <c r="J953">
        <f t="shared" si="188"/>
        <v>0</v>
      </c>
      <c r="K953">
        <f t="shared" si="189"/>
        <v>3</v>
      </c>
      <c r="L953">
        <f t="shared" si="197"/>
        <v>0</v>
      </c>
      <c r="M953">
        <f t="shared" si="197"/>
        <v>0</v>
      </c>
      <c r="N953">
        <f t="shared" si="197"/>
        <v>0</v>
      </c>
      <c r="O953">
        <f t="shared" si="190"/>
        <v>21</v>
      </c>
      <c r="P953">
        <f t="shared" si="185"/>
        <v>6.1200536194474235</v>
      </c>
      <c r="Q953" s="21">
        <f t="shared" si="191"/>
        <v>454.88908474698644</v>
      </c>
      <c r="R953" s="22">
        <f t="shared" si="192"/>
        <v>0.99780648400354888</v>
      </c>
      <c r="S953" s="22">
        <f t="shared" si="186"/>
        <v>0.99780648400354888</v>
      </c>
      <c r="T953" s="22">
        <f t="shared" si="193"/>
        <v>-2.1959252765054627E-3</v>
      </c>
      <c r="U953" s="23">
        <f t="shared" si="194"/>
        <v>1</v>
      </c>
    </row>
    <row r="954" spans="1:21" x14ac:dyDescent="0.3">
      <c r="A954">
        <v>953</v>
      </c>
      <c r="B954">
        <v>25.053599999999999</v>
      </c>
      <c r="C954">
        <v>0</v>
      </c>
      <c r="D954">
        <v>6</v>
      </c>
      <c r="E954" t="s">
        <v>27</v>
      </c>
      <c r="F954">
        <v>46</v>
      </c>
      <c r="G954">
        <v>1</v>
      </c>
      <c r="I954">
        <f t="shared" si="187"/>
        <v>1</v>
      </c>
      <c r="J954">
        <f t="shared" si="188"/>
        <v>0</v>
      </c>
      <c r="K954">
        <f t="shared" si="189"/>
        <v>7</v>
      </c>
      <c r="L954">
        <f t="shared" si="197"/>
        <v>0</v>
      </c>
      <c r="M954">
        <f t="shared" si="197"/>
        <v>0</v>
      </c>
      <c r="N954">
        <f t="shared" si="197"/>
        <v>0</v>
      </c>
      <c r="O954">
        <f t="shared" si="190"/>
        <v>27</v>
      </c>
      <c r="P954">
        <f t="shared" si="185"/>
        <v>6.2938075777355467</v>
      </c>
      <c r="Q954" s="21">
        <f t="shared" si="191"/>
        <v>541.21011048917899</v>
      </c>
      <c r="R954" s="22">
        <f t="shared" si="192"/>
        <v>0.99815569650831892</v>
      </c>
      <c r="S954" s="22">
        <f t="shared" si="186"/>
        <v>0.99815569650831892</v>
      </c>
      <c r="T954" s="22">
        <f t="shared" si="193"/>
        <v>-1.8460063133678769E-3</v>
      </c>
      <c r="U954" s="23">
        <f t="shared" si="194"/>
        <v>1</v>
      </c>
    </row>
    <row r="955" spans="1:21" x14ac:dyDescent="0.3">
      <c r="A955">
        <v>954</v>
      </c>
      <c r="B955">
        <v>3.1103999999999998</v>
      </c>
      <c r="C955">
        <v>0</v>
      </c>
      <c r="D955">
        <v>1</v>
      </c>
      <c r="E955" t="s">
        <v>27</v>
      </c>
      <c r="F955">
        <v>52</v>
      </c>
      <c r="G955">
        <v>1</v>
      </c>
      <c r="I955">
        <f t="shared" si="187"/>
        <v>1</v>
      </c>
      <c r="J955">
        <f t="shared" si="188"/>
        <v>0</v>
      </c>
      <c r="K955">
        <f t="shared" si="189"/>
        <v>5</v>
      </c>
      <c r="L955">
        <f t="shared" si="197"/>
        <v>0</v>
      </c>
      <c r="M955">
        <f t="shared" si="197"/>
        <v>0</v>
      </c>
      <c r="N955">
        <f t="shared" si="197"/>
        <v>0</v>
      </c>
      <c r="O955">
        <f t="shared" si="190"/>
        <v>29</v>
      </c>
      <c r="P955">
        <f t="shared" si="185"/>
        <v>6.1971259953993414</v>
      </c>
      <c r="Q955" s="21">
        <f t="shared" si="191"/>
        <v>491.33491116352724</v>
      </c>
      <c r="R955" s="22">
        <f t="shared" si="192"/>
        <v>0.9979688622981524</v>
      </c>
      <c r="S955" s="22">
        <f t="shared" si="186"/>
        <v>0.9979688622981524</v>
      </c>
      <c r="T955" s="22">
        <f t="shared" si="193"/>
        <v>-2.0332032594580851E-3</v>
      </c>
      <c r="U955" s="23">
        <f t="shared" si="194"/>
        <v>1</v>
      </c>
    </row>
    <row r="956" spans="1:21" x14ac:dyDescent="0.3">
      <c r="A956">
        <v>955</v>
      </c>
      <c r="B956">
        <v>15.475199999999999</v>
      </c>
      <c r="C956">
        <v>0</v>
      </c>
      <c r="D956">
        <v>3</v>
      </c>
      <c r="E956" t="s">
        <v>27</v>
      </c>
      <c r="F956">
        <v>10</v>
      </c>
      <c r="G956">
        <v>1</v>
      </c>
      <c r="I956">
        <f t="shared" si="187"/>
        <v>1</v>
      </c>
      <c r="J956">
        <f t="shared" si="188"/>
        <v>0</v>
      </c>
      <c r="K956">
        <f t="shared" si="189"/>
        <v>4</v>
      </c>
      <c r="L956">
        <f t="shared" si="197"/>
        <v>0</v>
      </c>
      <c r="M956">
        <f t="shared" si="197"/>
        <v>0</v>
      </c>
      <c r="N956">
        <f t="shared" si="197"/>
        <v>0</v>
      </c>
      <c r="O956">
        <f t="shared" si="190"/>
        <v>30</v>
      </c>
      <c r="P956">
        <f t="shared" si="185"/>
        <v>6.1487852042312392</v>
      </c>
      <c r="Q956" s="21">
        <f t="shared" si="191"/>
        <v>468.14833659406975</v>
      </c>
      <c r="R956" s="22">
        <f t="shared" si="192"/>
        <v>0.99786847800152123</v>
      </c>
      <c r="S956" s="22">
        <f t="shared" si="186"/>
        <v>0.99786847800152123</v>
      </c>
      <c r="T956" s="22">
        <f t="shared" si="193"/>
        <v>-2.1337969247722634E-3</v>
      </c>
      <c r="U956" s="23">
        <f t="shared" si="194"/>
        <v>1</v>
      </c>
    </row>
    <row r="957" spans="1:21" x14ac:dyDescent="0.3">
      <c r="A957">
        <v>956</v>
      </c>
      <c r="B957">
        <v>45.9754</v>
      </c>
      <c r="C957">
        <v>0</v>
      </c>
      <c r="D957">
        <v>2</v>
      </c>
      <c r="E957" t="s">
        <v>27</v>
      </c>
      <c r="F957">
        <v>10</v>
      </c>
      <c r="G957">
        <v>1</v>
      </c>
      <c r="I957">
        <f t="shared" si="187"/>
        <v>1</v>
      </c>
      <c r="J957">
        <f t="shared" si="188"/>
        <v>0</v>
      </c>
      <c r="K957">
        <f t="shared" si="189"/>
        <v>3</v>
      </c>
      <c r="L957">
        <f t="shared" si="197"/>
        <v>0</v>
      </c>
      <c r="M957">
        <f t="shared" si="197"/>
        <v>0</v>
      </c>
      <c r="N957">
        <f t="shared" si="197"/>
        <v>0</v>
      </c>
      <c r="O957">
        <f t="shared" si="190"/>
        <v>40</v>
      </c>
      <c r="P957">
        <f t="shared" si="185"/>
        <v>6.0827961273172786</v>
      </c>
      <c r="Q957" s="21">
        <f t="shared" si="191"/>
        <v>438.25289400041368</v>
      </c>
      <c r="R957" s="22">
        <f t="shared" si="192"/>
        <v>0.99772340714504415</v>
      </c>
      <c r="S957" s="22">
        <f t="shared" si="186"/>
        <v>0.99772340714504415</v>
      </c>
      <c r="T957" s="22">
        <f t="shared" si="193"/>
        <v>-2.2791882322960224E-3</v>
      </c>
      <c r="U957" s="23">
        <f t="shared" si="194"/>
        <v>1</v>
      </c>
    </row>
    <row r="958" spans="1:21" x14ac:dyDescent="0.3">
      <c r="A958">
        <v>957</v>
      </c>
      <c r="B958">
        <v>5.3997999999999999</v>
      </c>
      <c r="C958">
        <v>0</v>
      </c>
      <c r="D958">
        <v>2</v>
      </c>
      <c r="E958" t="s">
        <v>27</v>
      </c>
      <c r="F958">
        <v>10</v>
      </c>
      <c r="G958">
        <v>1</v>
      </c>
      <c r="I958">
        <f t="shared" si="187"/>
        <v>1</v>
      </c>
      <c r="J958">
        <f t="shared" si="188"/>
        <v>0</v>
      </c>
      <c r="K958">
        <f t="shared" si="189"/>
        <v>2</v>
      </c>
      <c r="L958">
        <f t="shared" si="197"/>
        <v>0</v>
      </c>
      <c r="M958">
        <f t="shared" si="197"/>
        <v>0</v>
      </c>
      <c r="N958">
        <f t="shared" si="197"/>
        <v>0</v>
      </c>
      <c r="O958">
        <f t="shared" si="190"/>
        <v>43</v>
      </c>
      <c r="P958">
        <f t="shared" si="185"/>
        <v>6.0305334948723184</v>
      </c>
      <c r="Q958" s="21">
        <f t="shared" si="191"/>
        <v>415.9368703887651</v>
      </c>
      <c r="R958" s="22">
        <f t="shared" si="192"/>
        <v>0.99760155536480244</v>
      </c>
      <c r="S958" s="22">
        <f t="shared" si="186"/>
        <v>0.99760155536480244</v>
      </c>
      <c r="T958" s="22">
        <f t="shared" si="193"/>
        <v>-2.4013255108673434E-3</v>
      </c>
      <c r="U958" s="23">
        <f t="shared" si="194"/>
        <v>1</v>
      </c>
    </row>
    <row r="959" spans="1:21" x14ac:dyDescent="0.3">
      <c r="A959">
        <v>958</v>
      </c>
      <c r="B959">
        <v>20.853000000000002</v>
      </c>
      <c r="C959">
        <v>0</v>
      </c>
      <c r="D959">
        <v>5</v>
      </c>
      <c r="E959" t="s">
        <v>27</v>
      </c>
      <c r="F959">
        <v>14</v>
      </c>
      <c r="G959">
        <v>1</v>
      </c>
      <c r="I959">
        <f t="shared" si="187"/>
        <v>1</v>
      </c>
      <c r="J959">
        <f t="shared" si="188"/>
        <v>0</v>
      </c>
      <c r="K959">
        <f t="shared" si="189"/>
        <v>5</v>
      </c>
      <c r="L959">
        <f t="shared" si="197"/>
        <v>0</v>
      </c>
      <c r="M959">
        <f t="shared" si="197"/>
        <v>0</v>
      </c>
      <c r="N959">
        <f t="shared" si="197"/>
        <v>0</v>
      </c>
      <c r="O959">
        <f t="shared" si="190"/>
        <v>43</v>
      </c>
      <c r="P959">
        <f t="shared" si="185"/>
        <v>6.1696731064613397</v>
      </c>
      <c r="Q959" s="21">
        <f t="shared" si="191"/>
        <v>478.02981568745616</v>
      </c>
      <c r="R959" s="22">
        <f t="shared" si="192"/>
        <v>0.9979124472689348</v>
      </c>
      <c r="S959" s="22">
        <f t="shared" si="186"/>
        <v>0.9979124472689348</v>
      </c>
      <c r="T959" s="22">
        <f t="shared" si="193"/>
        <v>-2.089734706455668E-3</v>
      </c>
      <c r="U959" s="23">
        <f t="shared" si="194"/>
        <v>1</v>
      </c>
    </row>
    <row r="960" spans="1:21" x14ac:dyDescent="0.3">
      <c r="A960">
        <v>959</v>
      </c>
      <c r="B960">
        <v>4.9432</v>
      </c>
      <c r="C960">
        <v>0</v>
      </c>
      <c r="D960">
        <v>2</v>
      </c>
      <c r="E960" t="s">
        <v>27</v>
      </c>
      <c r="F960">
        <v>24</v>
      </c>
      <c r="G960">
        <v>1</v>
      </c>
      <c r="I960">
        <f t="shared" si="187"/>
        <v>1</v>
      </c>
      <c r="J960">
        <f t="shared" si="188"/>
        <v>0</v>
      </c>
      <c r="K960">
        <f t="shared" si="189"/>
        <v>8</v>
      </c>
      <c r="L960">
        <f t="shared" si="197"/>
        <v>0</v>
      </c>
      <c r="M960">
        <f t="shared" si="197"/>
        <v>0</v>
      </c>
      <c r="N960">
        <f t="shared" si="197"/>
        <v>0</v>
      </c>
      <c r="O960">
        <f t="shared" si="190"/>
        <v>44</v>
      </c>
      <c r="P960">
        <f t="shared" si="185"/>
        <v>6.3068517974119329</v>
      </c>
      <c r="Q960" s="21">
        <f t="shared" si="191"/>
        <v>548.31601881955203</v>
      </c>
      <c r="R960" s="22">
        <f t="shared" si="192"/>
        <v>0.99817955427160321</v>
      </c>
      <c r="S960" s="22">
        <f t="shared" si="186"/>
        <v>0.99817955427160321</v>
      </c>
      <c r="T960" s="22">
        <f t="shared" si="193"/>
        <v>-1.8221047534709605E-3</v>
      </c>
      <c r="U960" s="23">
        <f t="shared" si="194"/>
        <v>1</v>
      </c>
    </row>
    <row r="961" spans="1:21" x14ac:dyDescent="0.3">
      <c r="A961">
        <v>960</v>
      </c>
      <c r="B961">
        <v>83.843999999999994</v>
      </c>
      <c r="C961">
        <v>0</v>
      </c>
      <c r="D961">
        <v>6</v>
      </c>
      <c r="E961" t="s">
        <v>27</v>
      </c>
      <c r="F961">
        <v>24</v>
      </c>
      <c r="G961">
        <v>1</v>
      </c>
      <c r="I961">
        <f t="shared" si="187"/>
        <v>1</v>
      </c>
      <c r="J961">
        <f t="shared" si="188"/>
        <v>0</v>
      </c>
      <c r="K961">
        <f t="shared" si="189"/>
        <v>6</v>
      </c>
      <c r="L961">
        <f t="shared" si="197"/>
        <v>0</v>
      </c>
      <c r="M961">
        <f t="shared" si="197"/>
        <v>0</v>
      </c>
      <c r="N961">
        <f t="shared" si="197"/>
        <v>0</v>
      </c>
      <c r="O961">
        <f t="shared" si="190"/>
        <v>46</v>
      </c>
      <c r="P961">
        <f t="shared" si="185"/>
        <v>6.2101702150757276</v>
      </c>
      <c r="Q961" s="21">
        <f t="shared" si="191"/>
        <v>497.78597475338569</v>
      </c>
      <c r="R961" s="22">
        <f t="shared" si="192"/>
        <v>0.99799513207945667</v>
      </c>
      <c r="S961" s="22">
        <f t="shared" si="186"/>
        <v>0.99799513207945667</v>
      </c>
      <c r="T961" s="22">
        <f t="shared" si="193"/>
        <v>-2.0068803584640969E-3</v>
      </c>
      <c r="U961" s="23">
        <f t="shared" si="194"/>
        <v>1</v>
      </c>
    </row>
    <row r="962" spans="1:21" x14ac:dyDescent="0.3">
      <c r="A962">
        <v>961</v>
      </c>
      <c r="B962">
        <v>10.5</v>
      </c>
      <c r="C962">
        <v>0</v>
      </c>
      <c r="D962">
        <v>4</v>
      </c>
      <c r="E962" t="s">
        <v>27</v>
      </c>
      <c r="F962">
        <v>25</v>
      </c>
      <c r="G962">
        <v>1</v>
      </c>
      <c r="I962">
        <f t="shared" si="187"/>
        <v>1</v>
      </c>
      <c r="J962">
        <f t="shared" si="188"/>
        <v>0</v>
      </c>
      <c r="K962">
        <f t="shared" si="189"/>
        <v>1</v>
      </c>
      <c r="L962">
        <f t="shared" si="197"/>
        <v>0</v>
      </c>
      <c r="M962">
        <f t="shared" si="197"/>
        <v>0</v>
      </c>
      <c r="N962">
        <f t="shared" si="197"/>
        <v>0</v>
      </c>
      <c r="O962">
        <f t="shared" si="190"/>
        <v>52</v>
      </c>
      <c r="P962">
        <f t="shared" si="185"/>
        <v>5.9665053385967868</v>
      </c>
      <c r="Q962" s="21">
        <f t="shared" si="191"/>
        <v>390.13987887325311</v>
      </c>
      <c r="R962" s="22">
        <f t="shared" si="192"/>
        <v>0.99744336986839421</v>
      </c>
      <c r="S962" s="22">
        <f t="shared" si="186"/>
        <v>0.99744336986839421</v>
      </c>
      <c r="T962" s="22">
        <f t="shared" si="193"/>
        <v>-2.5599038914732109E-3</v>
      </c>
      <c r="U962" s="23">
        <f t="shared" si="194"/>
        <v>1</v>
      </c>
    </row>
    <row r="963" spans="1:21" x14ac:dyDescent="0.3">
      <c r="A963">
        <v>962</v>
      </c>
      <c r="B963">
        <v>19.457999999999998</v>
      </c>
      <c r="C963">
        <v>0</v>
      </c>
      <c r="D963">
        <v>5</v>
      </c>
      <c r="E963" t="s">
        <v>27</v>
      </c>
      <c r="F963">
        <v>25</v>
      </c>
      <c r="G963">
        <v>1</v>
      </c>
      <c r="I963">
        <f t="shared" si="187"/>
        <v>1</v>
      </c>
      <c r="J963">
        <f t="shared" si="188"/>
        <v>0</v>
      </c>
      <c r="K963">
        <f t="shared" si="189"/>
        <v>3</v>
      </c>
      <c r="L963">
        <f t="shared" si="197"/>
        <v>0</v>
      </c>
      <c r="M963">
        <f t="shared" si="197"/>
        <v>0</v>
      </c>
      <c r="N963">
        <f t="shared" si="197"/>
        <v>0</v>
      </c>
      <c r="O963">
        <f t="shared" si="190"/>
        <v>10</v>
      </c>
      <c r="P963">
        <f t="shared" si="185"/>
        <v>6.1416237464701391</v>
      </c>
      <c r="Q963" s="21">
        <f t="shared" si="191"/>
        <v>464.80768828898255</v>
      </c>
      <c r="R963" s="22">
        <f t="shared" si="192"/>
        <v>0.99785319129516037</v>
      </c>
      <c r="S963" s="22">
        <f t="shared" si="186"/>
        <v>0.99785319129516037</v>
      </c>
      <c r="T963" s="22">
        <f t="shared" si="193"/>
        <v>-2.1491164020283763E-3</v>
      </c>
      <c r="U963" s="23">
        <f t="shared" si="194"/>
        <v>1</v>
      </c>
    </row>
    <row r="964" spans="1:21" x14ac:dyDescent="0.3">
      <c r="A964">
        <v>963</v>
      </c>
      <c r="B964">
        <v>8.9550000000000001</v>
      </c>
      <c r="C964">
        <v>0</v>
      </c>
      <c r="D964">
        <v>1</v>
      </c>
      <c r="E964" t="s">
        <v>27</v>
      </c>
      <c r="F964">
        <v>36</v>
      </c>
      <c r="G964">
        <v>1</v>
      </c>
      <c r="I964">
        <f t="shared" si="187"/>
        <v>1</v>
      </c>
      <c r="J964">
        <f t="shared" si="188"/>
        <v>0</v>
      </c>
      <c r="K964">
        <f t="shared" si="189"/>
        <v>2</v>
      </c>
      <c r="L964">
        <f t="shared" si="197"/>
        <v>0</v>
      </c>
      <c r="M964">
        <f t="shared" si="197"/>
        <v>0</v>
      </c>
      <c r="N964">
        <f t="shared" si="197"/>
        <v>0</v>
      </c>
      <c r="O964">
        <f t="shared" si="190"/>
        <v>10</v>
      </c>
      <c r="P964">
        <f t="shared" si="185"/>
        <v>6.0952438759404659</v>
      </c>
      <c r="Q964" s="21">
        <f t="shared" si="191"/>
        <v>443.74225004086156</v>
      </c>
      <c r="R964" s="22">
        <f t="shared" si="192"/>
        <v>0.99775150663129464</v>
      </c>
      <c r="S964" s="22">
        <f t="shared" si="186"/>
        <v>0.99775150663129464</v>
      </c>
      <c r="T964" s="22">
        <f t="shared" si="193"/>
        <v>-2.2510250255743016E-3</v>
      </c>
      <c r="U964" s="23">
        <f t="shared" si="194"/>
        <v>1</v>
      </c>
    </row>
    <row r="965" spans="1:21" x14ac:dyDescent="0.3">
      <c r="A965">
        <v>964</v>
      </c>
      <c r="B965">
        <v>5.0922000000000001</v>
      </c>
      <c r="C965">
        <v>0</v>
      </c>
      <c r="D965">
        <v>3</v>
      </c>
      <c r="E965" t="s">
        <v>27</v>
      </c>
      <c r="F965">
        <v>38</v>
      </c>
      <c r="G965">
        <v>1</v>
      </c>
      <c r="I965">
        <f t="shared" si="187"/>
        <v>1</v>
      </c>
      <c r="J965">
        <f t="shared" si="188"/>
        <v>0</v>
      </c>
      <c r="K965">
        <f t="shared" si="189"/>
        <v>2</v>
      </c>
      <c r="L965">
        <f t="shared" si="197"/>
        <v>0</v>
      </c>
      <c r="M965">
        <f t="shared" si="197"/>
        <v>0</v>
      </c>
      <c r="N965">
        <f t="shared" si="197"/>
        <v>0</v>
      </c>
      <c r="O965">
        <f t="shared" si="190"/>
        <v>10</v>
      </c>
      <c r="P965">
        <f t="shared" si="185"/>
        <v>6.0952438759404659</v>
      </c>
      <c r="Q965" s="21">
        <f t="shared" si="191"/>
        <v>443.74225004086156</v>
      </c>
      <c r="R965" s="22">
        <f t="shared" si="192"/>
        <v>0.99775150663129464</v>
      </c>
      <c r="S965" s="22">
        <f t="shared" si="186"/>
        <v>0.99775150663129464</v>
      </c>
      <c r="T965" s="22">
        <f t="shared" si="193"/>
        <v>-2.2510250255743016E-3</v>
      </c>
      <c r="U965" s="23">
        <f t="shared" si="194"/>
        <v>1</v>
      </c>
    </row>
    <row r="966" spans="1:21" x14ac:dyDescent="0.3">
      <c r="A966">
        <v>965</v>
      </c>
      <c r="B966">
        <v>8.9830000000000005</v>
      </c>
      <c r="C966">
        <v>0</v>
      </c>
      <c r="D966">
        <v>5</v>
      </c>
      <c r="E966" t="s">
        <v>27</v>
      </c>
      <c r="F966">
        <v>38</v>
      </c>
      <c r="G966">
        <v>1</v>
      </c>
      <c r="I966">
        <f t="shared" si="187"/>
        <v>1</v>
      </c>
      <c r="J966">
        <f t="shared" si="188"/>
        <v>0</v>
      </c>
      <c r="K966">
        <f t="shared" si="189"/>
        <v>5</v>
      </c>
      <c r="L966">
        <f t="shared" si="197"/>
        <v>0</v>
      </c>
      <c r="M966">
        <f t="shared" si="197"/>
        <v>0</v>
      </c>
      <c r="N966">
        <f t="shared" si="197"/>
        <v>0</v>
      </c>
      <c r="O966">
        <f t="shared" si="190"/>
        <v>14</v>
      </c>
      <c r="P966">
        <f t="shared" si="185"/>
        <v>6.2265398049757721</v>
      </c>
      <c r="Q966" s="21">
        <f t="shared" si="191"/>
        <v>506.00158666077073</v>
      </c>
      <c r="R966" s="22">
        <f t="shared" si="192"/>
        <v>0.9980276195848099</v>
      </c>
      <c r="S966" s="22">
        <f t="shared" si="186"/>
        <v>0.9980276195848099</v>
      </c>
      <c r="T966" s="22">
        <f t="shared" si="193"/>
        <v>-1.9743281189377585E-3</v>
      </c>
      <c r="U966" s="23">
        <f t="shared" si="194"/>
        <v>1</v>
      </c>
    </row>
    <row r="967" spans="1:21" x14ac:dyDescent="0.3">
      <c r="A967">
        <v>966</v>
      </c>
      <c r="B967">
        <v>154.8426</v>
      </c>
      <c r="C967">
        <v>0</v>
      </c>
      <c r="D967">
        <v>3</v>
      </c>
      <c r="E967" t="s">
        <v>27</v>
      </c>
      <c r="F967">
        <v>45</v>
      </c>
      <c r="G967">
        <v>1</v>
      </c>
      <c r="I967">
        <f t="shared" si="187"/>
        <v>1</v>
      </c>
      <c r="J967">
        <f t="shared" si="188"/>
        <v>0</v>
      </c>
      <c r="K967">
        <f t="shared" si="189"/>
        <v>2</v>
      </c>
      <c r="L967">
        <f t="shared" si="197"/>
        <v>0</v>
      </c>
      <c r="M967">
        <f t="shared" si="197"/>
        <v>0</v>
      </c>
      <c r="N967">
        <f t="shared" si="197"/>
        <v>0</v>
      </c>
      <c r="O967">
        <f t="shared" si="190"/>
        <v>24</v>
      </c>
      <c r="P967">
        <f t="shared" si="185"/>
        <v>6.0677909870024642</v>
      </c>
      <c r="Q967" s="21">
        <f t="shared" si="191"/>
        <v>431.72593923245802</v>
      </c>
      <c r="R967" s="22">
        <f t="shared" si="192"/>
        <v>0.99768906850887251</v>
      </c>
      <c r="S967" s="22">
        <f t="shared" si="186"/>
        <v>0.99768906850887251</v>
      </c>
      <c r="T967" s="22">
        <f t="shared" si="193"/>
        <v>-2.3136058142185514E-3</v>
      </c>
      <c r="U967" s="23">
        <f t="shared" si="194"/>
        <v>1</v>
      </c>
    </row>
    <row r="968" spans="1:21" x14ac:dyDescent="0.3">
      <c r="A968">
        <v>967</v>
      </c>
      <c r="B968">
        <v>82.290599999999998</v>
      </c>
      <c r="C968">
        <v>0</v>
      </c>
      <c r="D968">
        <v>3</v>
      </c>
      <c r="E968" t="s">
        <v>27</v>
      </c>
      <c r="F968">
        <v>45</v>
      </c>
      <c r="G968">
        <v>1</v>
      </c>
      <c r="I968">
        <f t="shared" si="187"/>
        <v>1</v>
      </c>
      <c r="J968">
        <f t="shared" si="188"/>
        <v>0</v>
      </c>
      <c r="K968">
        <f t="shared" si="189"/>
        <v>6</v>
      </c>
      <c r="L968">
        <f t="shared" si="197"/>
        <v>0</v>
      </c>
      <c r="M968">
        <f t="shared" si="197"/>
        <v>0</v>
      </c>
      <c r="N968">
        <f t="shared" si="197"/>
        <v>0</v>
      </c>
      <c r="O968">
        <f t="shared" si="190"/>
        <v>24</v>
      </c>
      <c r="P968">
        <f t="shared" si="185"/>
        <v>6.2533104691211587</v>
      </c>
      <c r="Q968" s="21">
        <f t="shared" si="191"/>
        <v>519.73053176820224</v>
      </c>
      <c r="R968" s="22">
        <f t="shared" si="192"/>
        <v>0.99807962095749525</v>
      </c>
      <c r="S968" s="22">
        <f t="shared" si="186"/>
        <v>0.99807962095749525</v>
      </c>
      <c r="T968" s="22">
        <f t="shared" si="193"/>
        <v>-1.9222253344370753E-3</v>
      </c>
      <c r="U968" s="23">
        <f t="shared" si="194"/>
        <v>1</v>
      </c>
    </row>
    <row r="969" spans="1:21" x14ac:dyDescent="0.3">
      <c r="A969">
        <v>968</v>
      </c>
      <c r="B969">
        <v>44.712000000000003</v>
      </c>
      <c r="C969">
        <v>0</v>
      </c>
      <c r="D969">
        <v>9</v>
      </c>
      <c r="E969" t="s">
        <v>27</v>
      </c>
      <c r="F969">
        <v>48</v>
      </c>
      <c r="G969">
        <v>1</v>
      </c>
      <c r="I969">
        <f t="shared" si="187"/>
        <v>1</v>
      </c>
      <c r="J969">
        <f t="shared" si="188"/>
        <v>0</v>
      </c>
      <c r="K969">
        <f t="shared" si="189"/>
        <v>4</v>
      </c>
      <c r="L969">
        <f t="shared" ref="L969:N988" si="198">IF($E962=L$8,1,0)</f>
        <v>0</v>
      </c>
      <c r="M969">
        <f t="shared" si="198"/>
        <v>0</v>
      </c>
      <c r="N969">
        <f t="shared" si="198"/>
        <v>0</v>
      </c>
      <c r="O969">
        <f t="shared" si="190"/>
        <v>25</v>
      </c>
      <c r="P969">
        <f t="shared" ref="P969:P1032" si="199">$I$3+SUMPRODUCT($J$3:$O$3,J969:O969)</f>
        <v>6.1585898074233825</v>
      </c>
      <c r="Q969" s="21">
        <f t="shared" si="191"/>
        <v>472.76092059667837</v>
      </c>
      <c r="R969" s="22">
        <f t="shared" si="192"/>
        <v>0.99788923071421642</v>
      </c>
      <c r="S969" s="22">
        <f t="shared" ref="S969:S1032" si="200">IF(I969=1,R969,1-R969)</f>
        <v>0.99788923071421642</v>
      </c>
      <c r="T969" s="22">
        <f t="shared" si="193"/>
        <v>-2.1130000989799226E-3</v>
      </c>
      <c r="U969" s="23">
        <f t="shared" si="194"/>
        <v>1</v>
      </c>
    </row>
    <row r="970" spans="1:21" x14ac:dyDescent="0.3">
      <c r="A970">
        <v>969</v>
      </c>
      <c r="B970">
        <v>5.6448</v>
      </c>
      <c r="C970">
        <v>0</v>
      </c>
      <c r="D970">
        <v>4</v>
      </c>
      <c r="E970" t="s">
        <v>27</v>
      </c>
      <c r="F970">
        <v>48</v>
      </c>
      <c r="G970">
        <v>1</v>
      </c>
      <c r="I970">
        <f t="shared" ref="I970:I1033" si="201">G963</f>
        <v>1</v>
      </c>
      <c r="J970">
        <f t="shared" ref="J970:J1033" si="202">C963</f>
        <v>0</v>
      </c>
      <c r="K970">
        <f t="shared" ref="K970:K1033" si="203">D963</f>
        <v>5</v>
      </c>
      <c r="L970">
        <f t="shared" si="198"/>
        <v>0</v>
      </c>
      <c r="M970">
        <f t="shared" si="198"/>
        <v>0</v>
      </c>
      <c r="N970">
        <f t="shared" si="198"/>
        <v>0</v>
      </c>
      <c r="O970">
        <f t="shared" ref="O970:O1033" si="204">F963</f>
        <v>25</v>
      </c>
      <c r="P970">
        <f t="shared" si="199"/>
        <v>6.2049696779530565</v>
      </c>
      <c r="Q970" s="21">
        <f t="shared" ref="Q970:Q1033" si="205">EXP(P970)</f>
        <v>495.20394011541316</v>
      </c>
      <c r="R970" s="22">
        <f t="shared" ref="R970:R1033" si="206">Q970/(1+Q970)</f>
        <v>0.99798469959797698</v>
      </c>
      <c r="S970" s="22">
        <f t="shared" si="200"/>
        <v>0.99798469959797698</v>
      </c>
      <c r="T970" s="22">
        <f t="shared" ref="T970:T1033" si="207">LN(S970)</f>
        <v>-2.0173338523463689E-3</v>
      </c>
      <c r="U970" s="23">
        <f t="shared" ref="U970:U1033" si="208">IF(R970&lt;$R$2,0,1)</f>
        <v>1</v>
      </c>
    </row>
    <row r="971" spans="1:21" x14ac:dyDescent="0.3">
      <c r="A971">
        <v>970</v>
      </c>
      <c r="B971">
        <v>29.271599999999999</v>
      </c>
      <c r="C971">
        <v>0</v>
      </c>
      <c r="D971">
        <v>4</v>
      </c>
      <c r="E971" t="s">
        <v>27</v>
      </c>
      <c r="F971">
        <v>49</v>
      </c>
      <c r="G971">
        <v>1</v>
      </c>
      <c r="I971">
        <f t="shared" si="201"/>
        <v>1</v>
      </c>
      <c r="J971">
        <f t="shared" si="202"/>
        <v>0</v>
      </c>
      <c r="K971">
        <f t="shared" si="203"/>
        <v>1</v>
      </c>
      <c r="L971">
        <f t="shared" si="198"/>
        <v>0</v>
      </c>
      <c r="M971">
        <f t="shared" si="198"/>
        <v>0</v>
      </c>
      <c r="N971">
        <f t="shared" si="198"/>
        <v>0</v>
      </c>
      <c r="O971">
        <f t="shared" si="204"/>
        <v>36</v>
      </c>
      <c r="P971">
        <f t="shared" si="199"/>
        <v>5.9978800688116456</v>
      </c>
      <c r="Q971" s="21">
        <f t="shared" si="205"/>
        <v>402.57445809721111</v>
      </c>
      <c r="R971" s="22">
        <f t="shared" si="206"/>
        <v>0.99752214249456017</v>
      </c>
      <c r="S971" s="22">
        <f t="shared" si="200"/>
        <v>0.99752214249456017</v>
      </c>
      <c r="T971" s="22">
        <f t="shared" si="207"/>
        <v>-2.4809324749562479E-3</v>
      </c>
      <c r="U971" s="23">
        <f t="shared" si="208"/>
        <v>1</v>
      </c>
    </row>
    <row r="972" spans="1:21" x14ac:dyDescent="0.3">
      <c r="A972">
        <v>971</v>
      </c>
      <c r="B972">
        <v>15.12</v>
      </c>
      <c r="C972">
        <v>0</v>
      </c>
      <c r="D972">
        <v>10</v>
      </c>
      <c r="E972" t="s">
        <v>27</v>
      </c>
      <c r="F972">
        <v>20</v>
      </c>
      <c r="G972">
        <v>1</v>
      </c>
      <c r="I972">
        <f t="shared" si="201"/>
        <v>1</v>
      </c>
      <c r="J972">
        <f t="shared" si="202"/>
        <v>0</v>
      </c>
      <c r="K972">
        <f t="shared" si="203"/>
        <v>3</v>
      </c>
      <c r="L972">
        <f t="shared" si="198"/>
        <v>0</v>
      </c>
      <c r="M972">
        <f t="shared" si="198"/>
        <v>0</v>
      </c>
      <c r="N972">
        <f t="shared" si="198"/>
        <v>0</v>
      </c>
      <c r="O972">
        <f t="shared" si="204"/>
        <v>38</v>
      </c>
      <c r="P972">
        <f t="shared" si="199"/>
        <v>6.0867179685941357</v>
      </c>
      <c r="Q972" s="21">
        <f t="shared" si="205"/>
        <v>439.97502704872278</v>
      </c>
      <c r="R972" s="22">
        <f t="shared" si="206"/>
        <v>0.9977322978884029</v>
      </c>
      <c r="S972" s="22">
        <f t="shared" si="200"/>
        <v>0.9977322978884029</v>
      </c>
      <c r="T972" s="22">
        <f t="shared" si="207"/>
        <v>-2.2702772418527069E-3</v>
      </c>
      <c r="U972" s="23">
        <f t="shared" si="208"/>
        <v>1</v>
      </c>
    </row>
    <row r="973" spans="1:21" x14ac:dyDescent="0.3">
      <c r="A973">
        <v>972</v>
      </c>
      <c r="B973">
        <v>16.123999999999999</v>
      </c>
      <c r="C973">
        <v>0</v>
      </c>
      <c r="D973">
        <v>4</v>
      </c>
      <c r="E973" t="s">
        <v>27</v>
      </c>
      <c r="F973">
        <v>20</v>
      </c>
      <c r="G973">
        <v>1</v>
      </c>
      <c r="I973">
        <f t="shared" si="201"/>
        <v>1</v>
      </c>
      <c r="J973">
        <f t="shared" si="202"/>
        <v>0</v>
      </c>
      <c r="K973">
        <f t="shared" si="203"/>
        <v>5</v>
      </c>
      <c r="L973">
        <f t="shared" si="198"/>
        <v>0</v>
      </c>
      <c r="M973">
        <f t="shared" si="198"/>
        <v>0</v>
      </c>
      <c r="N973">
        <f t="shared" si="198"/>
        <v>0</v>
      </c>
      <c r="O973">
        <f t="shared" si="204"/>
        <v>38</v>
      </c>
      <c r="P973">
        <f t="shared" si="199"/>
        <v>6.1794777096534839</v>
      </c>
      <c r="Q973" s="21">
        <f t="shared" si="205"/>
        <v>482.73976018208333</v>
      </c>
      <c r="R973" s="22">
        <f t="shared" si="206"/>
        <v>0.99793277277926551</v>
      </c>
      <c r="S973" s="22">
        <f t="shared" si="200"/>
        <v>0.99793277277926551</v>
      </c>
      <c r="T973" s="22">
        <f t="shared" si="207"/>
        <v>-2.0693668842145007E-3</v>
      </c>
      <c r="U973" s="23">
        <f t="shared" si="208"/>
        <v>1</v>
      </c>
    </row>
    <row r="974" spans="1:21" x14ac:dyDescent="0.3">
      <c r="A974">
        <v>973</v>
      </c>
      <c r="B974">
        <v>14.346</v>
      </c>
      <c r="C974">
        <v>0</v>
      </c>
      <c r="D974">
        <v>3</v>
      </c>
      <c r="E974" t="s">
        <v>27</v>
      </c>
      <c r="F974">
        <v>22</v>
      </c>
      <c r="G974">
        <v>1</v>
      </c>
      <c r="I974">
        <f t="shared" si="201"/>
        <v>1</v>
      </c>
      <c r="J974">
        <f t="shared" si="202"/>
        <v>0</v>
      </c>
      <c r="K974">
        <f t="shared" si="203"/>
        <v>3</v>
      </c>
      <c r="L974">
        <f t="shared" si="198"/>
        <v>0</v>
      </c>
      <c r="M974">
        <f t="shared" si="198"/>
        <v>0</v>
      </c>
      <c r="N974">
        <f t="shared" si="198"/>
        <v>0</v>
      </c>
      <c r="O974">
        <f t="shared" si="204"/>
        <v>45</v>
      </c>
      <c r="P974">
        <f t="shared" si="199"/>
        <v>6.0729915241251353</v>
      </c>
      <c r="Q974" s="21">
        <f t="shared" si="205"/>
        <v>433.9769942805047</v>
      </c>
      <c r="R974" s="22">
        <f t="shared" si="206"/>
        <v>0.99770102784021009</v>
      </c>
      <c r="S974" s="22">
        <f t="shared" si="200"/>
        <v>0.99770102784021009</v>
      </c>
      <c r="T974" s="22">
        <f t="shared" si="207"/>
        <v>-2.301618853513876E-3</v>
      </c>
      <c r="U974" s="23">
        <f t="shared" si="208"/>
        <v>1</v>
      </c>
    </row>
    <row r="975" spans="1:21" x14ac:dyDescent="0.3">
      <c r="A975">
        <v>974</v>
      </c>
      <c r="B975">
        <v>6.0030000000000001</v>
      </c>
      <c r="C975">
        <v>0</v>
      </c>
      <c r="D975">
        <v>5</v>
      </c>
      <c r="E975" t="s">
        <v>27</v>
      </c>
      <c r="F975">
        <v>22</v>
      </c>
      <c r="G975">
        <v>1</v>
      </c>
      <c r="I975">
        <f t="shared" si="201"/>
        <v>1</v>
      </c>
      <c r="J975">
        <f t="shared" si="202"/>
        <v>0</v>
      </c>
      <c r="K975">
        <f t="shared" si="203"/>
        <v>3</v>
      </c>
      <c r="L975">
        <f t="shared" si="198"/>
        <v>0</v>
      </c>
      <c r="M975">
        <f t="shared" si="198"/>
        <v>0</v>
      </c>
      <c r="N975">
        <f t="shared" si="198"/>
        <v>0</v>
      </c>
      <c r="O975">
        <f t="shared" si="204"/>
        <v>45</v>
      </c>
      <c r="P975">
        <f t="shared" si="199"/>
        <v>6.0729915241251353</v>
      </c>
      <c r="Q975" s="21">
        <f t="shared" si="205"/>
        <v>433.9769942805047</v>
      </c>
      <c r="R975" s="22">
        <f t="shared" si="206"/>
        <v>0.99770102784021009</v>
      </c>
      <c r="S975" s="22">
        <f t="shared" si="200"/>
        <v>0.99770102784021009</v>
      </c>
      <c r="T975" s="22">
        <f t="shared" si="207"/>
        <v>-2.301618853513876E-3</v>
      </c>
      <c r="U975" s="23">
        <f t="shared" si="208"/>
        <v>1</v>
      </c>
    </row>
    <row r="976" spans="1:21" x14ac:dyDescent="0.3">
      <c r="A976">
        <v>975</v>
      </c>
      <c r="B976">
        <v>21.7728</v>
      </c>
      <c r="C976">
        <v>0</v>
      </c>
      <c r="D976">
        <v>7</v>
      </c>
      <c r="E976" t="s">
        <v>27</v>
      </c>
      <c r="F976">
        <v>22</v>
      </c>
      <c r="G976">
        <v>1</v>
      </c>
      <c r="I976">
        <f t="shared" si="201"/>
        <v>1</v>
      </c>
      <c r="J976">
        <f t="shared" si="202"/>
        <v>0</v>
      </c>
      <c r="K976">
        <f t="shared" si="203"/>
        <v>9</v>
      </c>
      <c r="L976">
        <f t="shared" si="198"/>
        <v>0</v>
      </c>
      <c r="M976">
        <f t="shared" si="198"/>
        <v>0</v>
      </c>
      <c r="N976">
        <f t="shared" si="198"/>
        <v>0</v>
      </c>
      <c r="O976">
        <f t="shared" si="204"/>
        <v>48</v>
      </c>
      <c r="P976">
        <f t="shared" si="199"/>
        <v>6.3453879853878918</v>
      </c>
      <c r="Q976" s="21">
        <f t="shared" si="205"/>
        <v>569.85844357909571</v>
      </c>
      <c r="R976" s="22">
        <f t="shared" si="206"/>
        <v>0.99824825223967906</v>
      </c>
      <c r="S976" s="22">
        <f t="shared" si="200"/>
        <v>0.99824825223967906</v>
      </c>
      <c r="T976" s="22">
        <f t="shared" si="207"/>
        <v>-1.7532838646024459E-3</v>
      </c>
      <c r="U976" s="23">
        <f t="shared" si="208"/>
        <v>1</v>
      </c>
    </row>
    <row r="977" spans="1:21" x14ac:dyDescent="0.3">
      <c r="A977">
        <v>976</v>
      </c>
      <c r="B977">
        <v>160.62299999999999</v>
      </c>
      <c r="C977">
        <v>0</v>
      </c>
      <c r="D977">
        <v>3</v>
      </c>
      <c r="E977" t="s">
        <v>27</v>
      </c>
      <c r="F977">
        <v>22</v>
      </c>
      <c r="G977">
        <v>1</v>
      </c>
      <c r="I977">
        <f t="shared" si="201"/>
        <v>1</v>
      </c>
      <c r="J977">
        <f t="shared" si="202"/>
        <v>0</v>
      </c>
      <c r="K977">
        <f t="shared" si="203"/>
        <v>4</v>
      </c>
      <c r="L977">
        <f t="shared" si="198"/>
        <v>0</v>
      </c>
      <c r="M977">
        <f t="shared" si="198"/>
        <v>0</v>
      </c>
      <c r="N977">
        <f t="shared" si="198"/>
        <v>0</v>
      </c>
      <c r="O977">
        <f t="shared" si="204"/>
        <v>48</v>
      </c>
      <c r="P977">
        <f t="shared" si="199"/>
        <v>6.1134886327395224</v>
      </c>
      <c r="Q977" s="21">
        <f t="shared" si="205"/>
        <v>451.91252517961726</v>
      </c>
      <c r="R977" s="22">
        <f t="shared" si="206"/>
        <v>0.99779206812705523</v>
      </c>
      <c r="S977" s="22">
        <f t="shared" si="200"/>
        <v>0.99779206812705523</v>
      </c>
      <c r="T977" s="22">
        <f t="shared" si="207"/>
        <v>-2.2103729483365581E-3</v>
      </c>
      <c r="U977" s="23">
        <f t="shared" si="208"/>
        <v>1</v>
      </c>
    </row>
    <row r="978" spans="1:21" x14ac:dyDescent="0.3">
      <c r="A978">
        <v>977</v>
      </c>
      <c r="B978">
        <v>3.0558000000000001</v>
      </c>
      <c r="C978">
        <v>0</v>
      </c>
      <c r="D978">
        <v>2</v>
      </c>
      <c r="E978" t="s">
        <v>27</v>
      </c>
      <c r="F978">
        <v>37</v>
      </c>
      <c r="G978">
        <v>1</v>
      </c>
      <c r="I978">
        <f t="shared" si="201"/>
        <v>1</v>
      </c>
      <c r="J978">
        <f t="shared" si="202"/>
        <v>0</v>
      </c>
      <c r="K978">
        <f t="shared" si="203"/>
        <v>4</v>
      </c>
      <c r="L978">
        <f t="shared" si="198"/>
        <v>0</v>
      </c>
      <c r="M978">
        <f t="shared" si="198"/>
        <v>0</v>
      </c>
      <c r="N978">
        <f t="shared" si="198"/>
        <v>0</v>
      </c>
      <c r="O978">
        <f t="shared" si="204"/>
        <v>49</v>
      </c>
      <c r="P978">
        <f t="shared" si="199"/>
        <v>6.1115277121010942</v>
      </c>
      <c r="Q978" s="21">
        <f t="shared" si="205"/>
        <v>451.02722886381594</v>
      </c>
      <c r="R978" s="22">
        <f t="shared" si="206"/>
        <v>0.99778774388765579</v>
      </c>
      <c r="S978" s="22">
        <f t="shared" si="200"/>
        <v>0.99778774388765579</v>
      </c>
      <c r="T978" s="22">
        <f t="shared" si="207"/>
        <v>-2.2147067658801279E-3</v>
      </c>
      <c r="U978" s="23">
        <f t="shared" si="208"/>
        <v>1</v>
      </c>
    </row>
    <row r="979" spans="1:21" x14ac:dyDescent="0.3">
      <c r="A979">
        <v>978</v>
      </c>
      <c r="B979">
        <v>12.7746</v>
      </c>
      <c r="C979">
        <v>0</v>
      </c>
      <c r="D979">
        <v>1</v>
      </c>
      <c r="E979" t="s">
        <v>27</v>
      </c>
      <c r="F979">
        <v>37</v>
      </c>
      <c r="G979">
        <v>1</v>
      </c>
      <c r="I979">
        <f t="shared" si="201"/>
        <v>1</v>
      </c>
      <c r="J979">
        <f t="shared" si="202"/>
        <v>0</v>
      </c>
      <c r="K979">
        <f t="shared" si="203"/>
        <v>10</v>
      </c>
      <c r="L979">
        <f t="shared" si="198"/>
        <v>0</v>
      </c>
      <c r="M979">
        <f t="shared" si="198"/>
        <v>0</v>
      </c>
      <c r="N979">
        <f t="shared" si="198"/>
        <v>0</v>
      </c>
      <c r="O979">
        <f t="shared" si="204"/>
        <v>20</v>
      </c>
      <c r="P979">
        <f t="shared" si="199"/>
        <v>6.4466736337935684</v>
      </c>
      <c r="Q979" s="21">
        <f t="shared" si="205"/>
        <v>630.60118974317493</v>
      </c>
      <c r="R979" s="22">
        <f t="shared" si="206"/>
        <v>0.99841672242510082</v>
      </c>
      <c r="S979" s="22">
        <f t="shared" si="200"/>
        <v>0.99841672242510082</v>
      </c>
      <c r="T979" s="22">
        <f t="shared" si="207"/>
        <v>-1.5845322833815205E-3</v>
      </c>
      <c r="U979" s="23">
        <f t="shared" si="208"/>
        <v>1</v>
      </c>
    </row>
    <row r="980" spans="1:21" x14ac:dyDescent="0.3">
      <c r="A980">
        <v>979</v>
      </c>
      <c r="B980">
        <v>0.58279999999999998</v>
      </c>
      <c r="C980">
        <v>0</v>
      </c>
      <c r="D980">
        <v>1</v>
      </c>
      <c r="E980" t="s">
        <v>27</v>
      </c>
      <c r="F980">
        <v>37</v>
      </c>
      <c r="G980">
        <v>1</v>
      </c>
      <c r="I980">
        <f t="shared" si="201"/>
        <v>1</v>
      </c>
      <c r="J980">
        <f t="shared" si="202"/>
        <v>0</v>
      </c>
      <c r="K980">
        <f t="shared" si="203"/>
        <v>4</v>
      </c>
      <c r="L980">
        <f t="shared" si="198"/>
        <v>0</v>
      </c>
      <c r="M980">
        <f t="shared" si="198"/>
        <v>0</v>
      </c>
      <c r="N980">
        <f t="shared" si="198"/>
        <v>0</v>
      </c>
      <c r="O980">
        <f t="shared" si="204"/>
        <v>20</v>
      </c>
      <c r="P980">
        <f t="shared" si="199"/>
        <v>6.1683944106155266</v>
      </c>
      <c r="Q980" s="21">
        <f t="shared" si="205"/>
        <v>477.41895158588977</v>
      </c>
      <c r="R980" s="22">
        <f t="shared" si="206"/>
        <v>0.99790978179964418</v>
      </c>
      <c r="S980" s="22">
        <f t="shared" si="200"/>
        <v>0.99790978179964418</v>
      </c>
      <c r="T980" s="22">
        <f t="shared" si="207"/>
        <v>-2.0924057552613169E-3</v>
      </c>
      <c r="U980" s="23">
        <f t="shared" si="208"/>
        <v>1</v>
      </c>
    </row>
    <row r="981" spans="1:21" x14ac:dyDescent="0.3">
      <c r="A981">
        <v>980</v>
      </c>
      <c r="B981">
        <v>9.9359999999999999</v>
      </c>
      <c r="C981">
        <v>0</v>
      </c>
      <c r="D981">
        <v>2</v>
      </c>
      <c r="E981" t="s">
        <v>27</v>
      </c>
      <c r="F981">
        <v>37</v>
      </c>
      <c r="G981">
        <v>1</v>
      </c>
      <c r="I981">
        <f t="shared" si="201"/>
        <v>1</v>
      </c>
      <c r="J981">
        <f t="shared" si="202"/>
        <v>0</v>
      </c>
      <c r="K981">
        <f t="shared" si="203"/>
        <v>3</v>
      </c>
      <c r="L981">
        <f t="shared" si="198"/>
        <v>0</v>
      </c>
      <c r="M981">
        <f t="shared" si="198"/>
        <v>0</v>
      </c>
      <c r="N981">
        <f t="shared" si="198"/>
        <v>0</v>
      </c>
      <c r="O981">
        <f t="shared" si="204"/>
        <v>22</v>
      </c>
      <c r="P981">
        <f t="shared" si="199"/>
        <v>6.1180926988089954</v>
      </c>
      <c r="Q981" s="21">
        <f t="shared" si="205"/>
        <v>453.9979573531071</v>
      </c>
      <c r="R981" s="22">
        <f t="shared" si="206"/>
        <v>0.9978021879354857</v>
      </c>
      <c r="S981" s="22">
        <f t="shared" si="200"/>
        <v>0.9978021879354857</v>
      </c>
      <c r="T981" s="22">
        <f t="shared" si="207"/>
        <v>-2.2002307980474325E-3</v>
      </c>
      <c r="U981" s="23">
        <f t="shared" si="208"/>
        <v>1</v>
      </c>
    </row>
    <row r="982" spans="1:21" x14ac:dyDescent="0.3">
      <c r="A982">
        <v>981</v>
      </c>
      <c r="B982">
        <v>14.161</v>
      </c>
      <c r="C982">
        <v>0</v>
      </c>
      <c r="D982">
        <v>5</v>
      </c>
      <c r="E982" t="s">
        <v>27</v>
      </c>
      <c r="F982">
        <v>37</v>
      </c>
      <c r="G982">
        <v>1</v>
      </c>
      <c r="I982">
        <f t="shared" si="201"/>
        <v>1</v>
      </c>
      <c r="J982">
        <f t="shared" si="202"/>
        <v>0</v>
      </c>
      <c r="K982">
        <f t="shared" si="203"/>
        <v>5</v>
      </c>
      <c r="L982">
        <f t="shared" si="198"/>
        <v>0</v>
      </c>
      <c r="M982">
        <f t="shared" si="198"/>
        <v>0</v>
      </c>
      <c r="N982">
        <f t="shared" si="198"/>
        <v>0</v>
      </c>
      <c r="O982">
        <f t="shared" si="204"/>
        <v>22</v>
      </c>
      <c r="P982">
        <f t="shared" si="199"/>
        <v>6.2108524398683427</v>
      </c>
      <c r="Q982" s="21">
        <f t="shared" si="205"/>
        <v>498.12569255555582</v>
      </c>
      <c r="R982" s="22">
        <f t="shared" si="206"/>
        <v>0.99799649664420209</v>
      </c>
      <c r="S982" s="22">
        <f t="shared" si="200"/>
        <v>0.99799649664420209</v>
      </c>
      <c r="T982" s="22">
        <f t="shared" si="207"/>
        <v>-2.0055130533854744E-3</v>
      </c>
      <c r="U982" s="23">
        <f t="shared" si="208"/>
        <v>1</v>
      </c>
    </row>
    <row r="983" spans="1:21" x14ac:dyDescent="0.3">
      <c r="A983">
        <v>982</v>
      </c>
      <c r="B983">
        <v>4.2392000000000003</v>
      </c>
      <c r="C983">
        <v>0</v>
      </c>
      <c r="D983">
        <v>2</v>
      </c>
      <c r="E983" t="s">
        <v>27</v>
      </c>
      <c r="F983">
        <v>37</v>
      </c>
      <c r="G983">
        <v>1</v>
      </c>
      <c r="I983">
        <f t="shared" si="201"/>
        <v>1</v>
      </c>
      <c r="J983">
        <f t="shared" si="202"/>
        <v>0</v>
      </c>
      <c r="K983">
        <f t="shared" si="203"/>
        <v>7</v>
      </c>
      <c r="L983">
        <f t="shared" si="198"/>
        <v>0</v>
      </c>
      <c r="M983">
        <f t="shared" si="198"/>
        <v>0</v>
      </c>
      <c r="N983">
        <f t="shared" si="198"/>
        <v>0</v>
      </c>
      <c r="O983">
        <f t="shared" si="204"/>
        <v>22</v>
      </c>
      <c r="P983">
        <f t="shared" si="199"/>
        <v>6.3036121809276899</v>
      </c>
      <c r="Q983" s="21">
        <f t="shared" si="205"/>
        <v>546.54255942161433</v>
      </c>
      <c r="R983" s="22">
        <f t="shared" si="206"/>
        <v>0.99817365795079682</v>
      </c>
      <c r="S983" s="22">
        <f t="shared" si="200"/>
        <v>0.99817365795079682</v>
      </c>
      <c r="T983" s="22">
        <f t="shared" si="207"/>
        <v>-1.8280118452323828E-3</v>
      </c>
      <c r="U983" s="23">
        <f t="shared" si="208"/>
        <v>1</v>
      </c>
    </row>
    <row r="984" spans="1:21" x14ac:dyDescent="0.3">
      <c r="A984">
        <v>983</v>
      </c>
      <c r="B984">
        <v>9.6191999999999993</v>
      </c>
      <c r="C984">
        <v>0</v>
      </c>
      <c r="D984">
        <v>3</v>
      </c>
      <c r="E984" t="s">
        <v>27</v>
      </c>
      <c r="F984">
        <v>39</v>
      </c>
      <c r="G984">
        <v>1</v>
      </c>
      <c r="I984">
        <f t="shared" si="201"/>
        <v>1</v>
      </c>
      <c r="J984">
        <f t="shared" si="202"/>
        <v>0</v>
      </c>
      <c r="K984">
        <f t="shared" si="203"/>
        <v>3</v>
      </c>
      <c r="L984">
        <f t="shared" si="198"/>
        <v>0</v>
      </c>
      <c r="M984">
        <f t="shared" si="198"/>
        <v>0</v>
      </c>
      <c r="N984">
        <f t="shared" si="198"/>
        <v>0</v>
      </c>
      <c r="O984">
        <f t="shared" si="204"/>
        <v>22</v>
      </c>
      <c r="P984">
        <f t="shared" si="199"/>
        <v>6.1180926988089954</v>
      </c>
      <c r="Q984" s="21">
        <f t="shared" si="205"/>
        <v>453.9979573531071</v>
      </c>
      <c r="R984" s="22">
        <f t="shared" si="206"/>
        <v>0.9978021879354857</v>
      </c>
      <c r="S984" s="22">
        <f t="shared" si="200"/>
        <v>0.9978021879354857</v>
      </c>
      <c r="T984" s="22">
        <f t="shared" si="207"/>
        <v>-2.2002307980474325E-3</v>
      </c>
      <c r="U984" s="23">
        <f t="shared" si="208"/>
        <v>1</v>
      </c>
    </row>
    <row r="985" spans="1:21" x14ac:dyDescent="0.3">
      <c r="A985">
        <v>984</v>
      </c>
      <c r="B985">
        <v>16.186800000000002</v>
      </c>
      <c r="C985">
        <v>0</v>
      </c>
      <c r="D985">
        <v>3</v>
      </c>
      <c r="E985" t="s">
        <v>27</v>
      </c>
      <c r="F985">
        <v>39</v>
      </c>
      <c r="G985">
        <v>1</v>
      </c>
      <c r="I985">
        <f t="shared" si="201"/>
        <v>1</v>
      </c>
      <c r="J985">
        <f t="shared" si="202"/>
        <v>0</v>
      </c>
      <c r="K985">
        <f t="shared" si="203"/>
        <v>2</v>
      </c>
      <c r="L985">
        <f t="shared" si="198"/>
        <v>0</v>
      </c>
      <c r="M985">
        <f t="shared" si="198"/>
        <v>0</v>
      </c>
      <c r="N985">
        <f t="shared" si="198"/>
        <v>0</v>
      </c>
      <c r="O985">
        <f t="shared" si="204"/>
        <v>37</v>
      </c>
      <c r="P985">
        <f t="shared" si="199"/>
        <v>6.0422990187028907</v>
      </c>
      <c r="Q985" s="21">
        <f t="shared" si="205"/>
        <v>420.85948734755328</v>
      </c>
      <c r="R985" s="22">
        <f t="shared" si="206"/>
        <v>0.99762954246617164</v>
      </c>
      <c r="S985" s="22">
        <f t="shared" si="200"/>
        <v>0.99762954246617164</v>
      </c>
      <c r="T985" s="22">
        <f t="shared" si="207"/>
        <v>-2.373271516118105E-3</v>
      </c>
      <c r="U985" s="23">
        <f t="shared" si="208"/>
        <v>1</v>
      </c>
    </row>
    <row r="986" spans="1:21" x14ac:dyDescent="0.3">
      <c r="A986">
        <v>985</v>
      </c>
      <c r="B986">
        <v>0.7228</v>
      </c>
      <c r="C986">
        <v>0</v>
      </c>
      <c r="D986">
        <v>2</v>
      </c>
      <c r="E986" t="s">
        <v>27</v>
      </c>
      <c r="F986">
        <v>44</v>
      </c>
      <c r="G986">
        <v>1</v>
      </c>
      <c r="I986">
        <f t="shared" si="201"/>
        <v>1</v>
      </c>
      <c r="J986">
        <f t="shared" si="202"/>
        <v>0</v>
      </c>
      <c r="K986">
        <f t="shared" si="203"/>
        <v>1</v>
      </c>
      <c r="L986">
        <f t="shared" si="198"/>
        <v>0</v>
      </c>
      <c r="M986">
        <f t="shared" si="198"/>
        <v>0</v>
      </c>
      <c r="N986">
        <f t="shared" si="198"/>
        <v>0</v>
      </c>
      <c r="O986">
        <f t="shared" si="204"/>
        <v>37</v>
      </c>
      <c r="P986">
        <f t="shared" si="199"/>
        <v>5.9959191481732175</v>
      </c>
      <c r="Q986" s="21">
        <f t="shared" si="205"/>
        <v>401.7858150197759</v>
      </c>
      <c r="R986" s="22">
        <f t="shared" si="206"/>
        <v>0.99751729092060781</v>
      </c>
      <c r="S986" s="22">
        <f t="shared" si="200"/>
        <v>0.99751729092060781</v>
      </c>
      <c r="T986" s="22">
        <f t="shared" si="207"/>
        <v>-2.4857961121065798E-3</v>
      </c>
      <c r="U986" s="23">
        <f t="shared" si="208"/>
        <v>1</v>
      </c>
    </row>
    <row r="987" spans="1:21" x14ac:dyDescent="0.3">
      <c r="A987">
        <v>986</v>
      </c>
      <c r="B987">
        <v>35.981999999999999</v>
      </c>
      <c r="C987">
        <v>0</v>
      </c>
      <c r="D987">
        <v>2</v>
      </c>
      <c r="E987" t="s">
        <v>27</v>
      </c>
      <c r="F987">
        <v>44</v>
      </c>
      <c r="G987">
        <v>1</v>
      </c>
      <c r="I987">
        <f t="shared" si="201"/>
        <v>1</v>
      </c>
      <c r="J987">
        <f t="shared" si="202"/>
        <v>0</v>
      </c>
      <c r="K987">
        <f t="shared" si="203"/>
        <v>1</v>
      </c>
      <c r="L987">
        <f t="shared" si="198"/>
        <v>0</v>
      </c>
      <c r="M987">
        <f t="shared" si="198"/>
        <v>0</v>
      </c>
      <c r="N987">
        <f t="shared" si="198"/>
        <v>0</v>
      </c>
      <c r="O987">
        <f t="shared" si="204"/>
        <v>37</v>
      </c>
      <c r="P987">
        <f t="shared" si="199"/>
        <v>5.9959191481732175</v>
      </c>
      <c r="Q987" s="21">
        <f t="shared" si="205"/>
        <v>401.7858150197759</v>
      </c>
      <c r="R987" s="22">
        <f t="shared" si="206"/>
        <v>0.99751729092060781</v>
      </c>
      <c r="S987" s="22">
        <f t="shared" si="200"/>
        <v>0.99751729092060781</v>
      </c>
      <c r="T987" s="22">
        <f t="shared" si="207"/>
        <v>-2.4857961121065798E-3</v>
      </c>
      <c r="U987" s="23">
        <f t="shared" si="208"/>
        <v>1</v>
      </c>
    </row>
    <row r="988" spans="1:21" x14ac:dyDescent="0.3">
      <c r="A988">
        <v>987</v>
      </c>
      <c r="B988">
        <v>5.7527999999999997</v>
      </c>
      <c r="C988">
        <v>0</v>
      </c>
      <c r="D988">
        <v>6</v>
      </c>
      <c r="E988" t="s">
        <v>27</v>
      </c>
      <c r="F988">
        <v>45</v>
      </c>
      <c r="G988">
        <v>1</v>
      </c>
      <c r="I988">
        <f t="shared" si="201"/>
        <v>1</v>
      </c>
      <c r="J988">
        <f t="shared" si="202"/>
        <v>0</v>
      </c>
      <c r="K988">
        <f t="shared" si="203"/>
        <v>2</v>
      </c>
      <c r="L988">
        <f t="shared" si="198"/>
        <v>0</v>
      </c>
      <c r="M988">
        <f t="shared" si="198"/>
        <v>0</v>
      </c>
      <c r="N988">
        <f t="shared" si="198"/>
        <v>0</v>
      </c>
      <c r="O988">
        <f t="shared" si="204"/>
        <v>37</v>
      </c>
      <c r="P988">
        <f t="shared" si="199"/>
        <v>6.0422990187028907</v>
      </c>
      <c r="Q988" s="21">
        <f t="shared" si="205"/>
        <v>420.85948734755328</v>
      </c>
      <c r="R988" s="22">
        <f t="shared" si="206"/>
        <v>0.99762954246617164</v>
      </c>
      <c r="S988" s="22">
        <f t="shared" si="200"/>
        <v>0.99762954246617164</v>
      </c>
      <c r="T988" s="22">
        <f t="shared" si="207"/>
        <v>-2.373271516118105E-3</v>
      </c>
      <c r="U988" s="23">
        <f t="shared" si="208"/>
        <v>1</v>
      </c>
    </row>
    <row r="989" spans="1:21" x14ac:dyDescent="0.3">
      <c r="A989">
        <v>988</v>
      </c>
      <c r="B989">
        <v>4.891</v>
      </c>
      <c r="C989">
        <v>0</v>
      </c>
      <c r="D989">
        <v>5</v>
      </c>
      <c r="E989" t="s">
        <v>27</v>
      </c>
      <c r="F989">
        <v>45</v>
      </c>
      <c r="G989">
        <v>1</v>
      </c>
      <c r="I989">
        <f t="shared" si="201"/>
        <v>1</v>
      </c>
      <c r="J989">
        <f t="shared" si="202"/>
        <v>0</v>
      </c>
      <c r="K989">
        <f t="shared" si="203"/>
        <v>5</v>
      </c>
      <c r="L989">
        <f t="shared" ref="L989:N1008" si="209">IF($E982=L$8,1,0)</f>
        <v>0</v>
      </c>
      <c r="M989">
        <f t="shared" si="209"/>
        <v>0</v>
      </c>
      <c r="N989">
        <f t="shared" si="209"/>
        <v>0</v>
      </c>
      <c r="O989">
        <f t="shared" si="204"/>
        <v>37</v>
      </c>
      <c r="P989">
        <f t="shared" si="199"/>
        <v>6.181438630291912</v>
      </c>
      <c r="Q989" s="21">
        <f t="shared" si="205"/>
        <v>483.68730326558318</v>
      </c>
      <c r="R989" s="22">
        <f t="shared" si="206"/>
        <v>0.99793681412064539</v>
      </c>
      <c r="S989" s="22">
        <f t="shared" si="200"/>
        <v>0.99793681412064539</v>
      </c>
      <c r="T989" s="22">
        <f t="shared" si="207"/>
        <v>-2.06531717935762E-3</v>
      </c>
      <c r="U989" s="23">
        <f t="shared" si="208"/>
        <v>1</v>
      </c>
    </row>
    <row r="990" spans="1:21" x14ac:dyDescent="0.3">
      <c r="A990">
        <v>989</v>
      </c>
      <c r="B990">
        <v>12.1348</v>
      </c>
      <c r="C990">
        <v>0</v>
      </c>
      <c r="D990">
        <v>1</v>
      </c>
      <c r="E990" t="s">
        <v>27</v>
      </c>
      <c r="F990">
        <v>9</v>
      </c>
      <c r="G990">
        <v>1</v>
      </c>
      <c r="I990">
        <f t="shared" si="201"/>
        <v>1</v>
      </c>
      <c r="J990">
        <f t="shared" si="202"/>
        <v>0</v>
      </c>
      <c r="K990">
        <f t="shared" si="203"/>
        <v>2</v>
      </c>
      <c r="L990">
        <f t="shared" si="209"/>
        <v>0</v>
      </c>
      <c r="M990">
        <f t="shared" si="209"/>
        <v>0</v>
      </c>
      <c r="N990">
        <f t="shared" si="209"/>
        <v>0</v>
      </c>
      <c r="O990">
        <f t="shared" si="204"/>
        <v>37</v>
      </c>
      <c r="P990">
        <f t="shared" si="199"/>
        <v>6.0422990187028907</v>
      </c>
      <c r="Q990" s="21">
        <f t="shared" si="205"/>
        <v>420.85948734755328</v>
      </c>
      <c r="R990" s="22">
        <f t="shared" si="206"/>
        <v>0.99762954246617164</v>
      </c>
      <c r="S990" s="22">
        <f t="shared" si="200"/>
        <v>0.99762954246617164</v>
      </c>
      <c r="T990" s="22">
        <f t="shared" si="207"/>
        <v>-2.373271516118105E-3</v>
      </c>
      <c r="U990" s="23">
        <f t="shared" si="208"/>
        <v>1</v>
      </c>
    </row>
    <row r="991" spans="1:21" x14ac:dyDescent="0.3">
      <c r="A991">
        <v>990</v>
      </c>
      <c r="B991">
        <v>105.24679999999999</v>
      </c>
      <c r="C991">
        <v>0</v>
      </c>
      <c r="D991">
        <v>2</v>
      </c>
      <c r="E991" t="s">
        <v>27</v>
      </c>
      <c r="F991">
        <v>9</v>
      </c>
      <c r="G991">
        <v>1</v>
      </c>
      <c r="I991">
        <f t="shared" si="201"/>
        <v>1</v>
      </c>
      <c r="J991">
        <f t="shared" si="202"/>
        <v>0</v>
      </c>
      <c r="K991">
        <f t="shared" si="203"/>
        <v>3</v>
      </c>
      <c r="L991">
        <f t="shared" si="209"/>
        <v>0</v>
      </c>
      <c r="M991">
        <f t="shared" si="209"/>
        <v>0</v>
      </c>
      <c r="N991">
        <f t="shared" si="209"/>
        <v>0</v>
      </c>
      <c r="O991">
        <f t="shared" si="204"/>
        <v>39</v>
      </c>
      <c r="P991">
        <f t="shared" si="199"/>
        <v>6.0847570479557076</v>
      </c>
      <c r="Q991" s="21">
        <f t="shared" si="205"/>
        <v>439.11311628327979</v>
      </c>
      <c r="R991" s="22">
        <f t="shared" si="206"/>
        <v>0.99772785685542631</v>
      </c>
      <c r="S991" s="22">
        <f t="shared" si="200"/>
        <v>0.99772785685542631</v>
      </c>
      <c r="T991" s="22">
        <f t="shared" si="207"/>
        <v>-2.2747283785652466E-3</v>
      </c>
      <c r="U991" s="23">
        <f t="shared" si="208"/>
        <v>1</v>
      </c>
    </row>
    <row r="992" spans="1:21" x14ac:dyDescent="0.3">
      <c r="A992">
        <v>991</v>
      </c>
      <c r="B992">
        <v>7.9248000000000003</v>
      </c>
      <c r="C992">
        <v>0</v>
      </c>
      <c r="D992">
        <v>3</v>
      </c>
      <c r="E992" t="s">
        <v>27</v>
      </c>
      <c r="F992">
        <v>14</v>
      </c>
      <c r="G992">
        <v>1</v>
      </c>
      <c r="I992">
        <f t="shared" si="201"/>
        <v>1</v>
      </c>
      <c r="J992">
        <f t="shared" si="202"/>
        <v>0</v>
      </c>
      <c r="K992">
        <f t="shared" si="203"/>
        <v>3</v>
      </c>
      <c r="L992">
        <f t="shared" si="209"/>
        <v>0</v>
      </c>
      <c r="M992">
        <f t="shared" si="209"/>
        <v>0</v>
      </c>
      <c r="N992">
        <f t="shared" si="209"/>
        <v>0</v>
      </c>
      <c r="O992">
        <f t="shared" si="204"/>
        <v>39</v>
      </c>
      <c r="P992">
        <f t="shared" si="199"/>
        <v>6.0847570479557076</v>
      </c>
      <c r="Q992" s="21">
        <f t="shared" si="205"/>
        <v>439.11311628327979</v>
      </c>
      <c r="R992" s="22">
        <f t="shared" si="206"/>
        <v>0.99772785685542631</v>
      </c>
      <c r="S992" s="22">
        <f t="shared" si="200"/>
        <v>0.99772785685542631</v>
      </c>
      <c r="T992" s="22">
        <f t="shared" si="207"/>
        <v>-2.2747283785652466E-3</v>
      </c>
      <c r="U992" s="23">
        <f t="shared" si="208"/>
        <v>1</v>
      </c>
    </row>
    <row r="993" spans="1:21" x14ac:dyDescent="0.3">
      <c r="A993">
        <v>992</v>
      </c>
      <c r="B993">
        <v>71.247600000000006</v>
      </c>
      <c r="C993">
        <v>0</v>
      </c>
      <c r="D993">
        <v>6</v>
      </c>
      <c r="E993" t="s">
        <v>27</v>
      </c>
      <c r="F993">
        <v>14</v>
      </c>
      <c r="G993">
        <v>1</v>
      </c>
      <c r="I993">
        <f t="shared" si="201"/>
        <v>1</v>
      </c>
      <c r="J993">
        <f t="shared" si="202"/>
        <v>0</v>
      </c>
      <c r="K993">
        <f t="shared" si="203"/>
        <v>2</v>
      </c>
      <c r="L993">
        <f t="shared" si="209"/>
        <v>0</v>
      </c>
      <c r="M993">
        <f t="shared" si="209"/>
        <v>0</v>
      </c>
      <c r="N993">
        <f t="shared" si="209"/>
        <v>0</v>
      </c>
      <c r="O993">
        <f t="shared" si="204"/>
        <v>44</v>
      </c>
      <c r="P993">
        <f t="shared" si="199"/>
        <v>6.0285725742338903</v>
      </c>
      <c r="Q993" s="21">
        <f t="shared" si="205"/>
        <v>415.12205035514296</v>
      </c>
      <c r="R993" s="22">
        <f t="shared" si="206"/>
        <v>0.9975968589043851</v>
      </c>
      <c r="S993" s="22">
        <f t="shared" si="200"/>
        <v>0.9975968589043851</v>
      </c>
      <c r="T993" s="22">
        <f t="shared" si="207"/>
        <v>-2.4060332736479894E-3</v>
      </c>
      <c r="U993" s="23">
        <f t="shared" si="208"/>
        <v>1</v>
      </c>
    </row>
    <row r="994" spans="1:21" x14ac:dyDescent="0.3">
      <c r="A994">
        <v>993</v>
      </c>
      <c r="B994">
        <v>2.8536000000000001</v>
      </c>
      <c r="C994">
        <v>0</v>
      </c>
      <c r="D994">
        <v>3</v>
      </c>
      <c r="E994" t="s">
        <v>27</v>
      </c>
      <c r="F994">
        <v>14</v>
      </c>
      <c r="G994">
        <v>1</v>
      </c>
      <c r="I994">
        <f t="shared" si="201"/>
        <v>1</v>
      </c>
      <c r="J994">
        <f t="shared" si="202"/>
        <v>0</v>
      </c>
      <c r="K994">
        <f t="shared" si="203"/>
        <v>2</v>
      </c>
      <c r="L994">
        <f t="shared" si="209"/>
        <v>0</v>
      </c>
      <c r="M994">
        <f t="shared" si="209"/>
        <v>0</v>
      </c>
      <c r="N994">
        <f t="shared" si="209"/>
        <v>0</v>
      </c>
      <c r="O994">
        <f t="shared" si="204"/>
        <v>44</v>
      </c>
      <c r="P994">
        <f t="shared" si="199"/>
        <v>6.0285725742338903</v>
      </c>
      <c r="Q994" s="21">
        <f t="shared" si="205"/>
        <v>415.12205035514296</v>
      </c>
      <c r="R994" s="22">
        <f t="shared" si="206"/>
        <v>0.9975968589043851</v>
      </c>
      <c r="S994" s="22">
        <f t="shared" si="200"/>
        <v>0.9975968589043851</v>
      </c>
      <c r="T994" s="22">
        <f t="shared" si="207"/>
        <v>-2.4060332736479894E-3</v>
      </c>
      <c r="U994" s="23">
        <f t="shared" si="208"/>
        <v>1</v>
      </c>
    </row>
    <row r="995" spans="1:21" x14ac:dyDescent="0.3">
      <c r="A995">
        <v>994</v>
      </c>
      <c r="B995">
        <v>15.475199999999999</v>
      </c>
      <c r="C995">
        <v>0</v>
      </c>
      <c r="D995">
        <v>3</v>
      </c>
      <c r="E995" t="s">
        <v>27</v>
      </c>
      <c r="F995">
        <v>14</v>
      </c>
      <c r="G995">
        <v>1</v>
      </c>
      <c r="I995">
        <f t="shared" si="201"/>
        <v>1</v>
      </c>
      <c r="J995">
        <f t="shared" si="202"/>
        <v>0</v>
      </c>
      <c r="K995">
        <f t="shared" si="203"/>
        <v>6</v>
      </c>
      <c r="L995">
        <f t="shared" si="209"/>
        <v>0</v>
      </c>
      <c r="M995">
        <f t="shared" si="209"/>
        <v>0</v>
      </c>
      <c r="N995">
        <f t="shared" si="209"/>
        <v>0</v>
      </c>
      <c r="O995">
        <f t="shared" si="204"/>
        <v>45</v>
      </c>
      <c r="P995">
        <f t="shared" si="199"/>
        <v>6.2121311357141566</v>
      </c>
      <c r="Q995" s="21">
        <f t="shared" si="205"/>
        <v>498.76305121641229</v>
      </c>
      <c r="R995" s="22">
        <f t="shared" si="206"/>
        <v>0.99799905175549486</v>
      </c>
      <c r="S995" s="22">
        <f t="shared" si="200"/>
        <v>0.99799905175549486</v>
      </c>
      <c r="T995" s="22">
        <f t="shared" si="207"/>
        <v>-2.0029528159191956E-3</v>
      </c>
      <c r="U995" s="23">
        <f t="shared" si="208"/>
        <v>1</v>
      </c>
    </row>
    <row r="996" spans="1:21" x14ac:dyDescent="0.3">
      <c r="A996">
        <v>995</v>
      </c>
      <c r="B996">
        <v>9.7164000000000001</v>
      </c>
      <c r="C996">
        <v>0</v>
      </c>
      <c r="D996">
        <v>3</v>
      </c>
      <c r="E996" t="s">
        <v>27</v>
      </c>
      <c r="F996">
        <v>14</v>
      </c>
      <c r="G996">
        <v>1</v>
      </c>
      <c r="I996">
        <f t="shared" si="201"/>
        <v>1</v>
      </c>
      <c r="J996">
        <f t="shared" si="202"/>
        <v>0</v>
      </c>
      <c r="K996">
        <f t="shared" si="203"/>
        <v>5</v>
      </c>
      <c r="L996">
        <f t="shared" si="209"/>
        <v>0</v>
      </c>
      <c r="M996">
        <f t="shared" si="209"/>
        <v>0</v>
      </c>
      <c r="N996">
        <f t="shared" si="209"/>
        <v>0</v>
      </c>
      <c r="O996">
        <f t="shared" si="204"/>
        <v>45</v>
      </c>
      <c r="P996">
        <f t="shared" si="199"/>
        <v>6.1657512651844826</v>
      </c>
      <c r="Q996" s="21">
        <f t="shared" si="205"/>
        <v>476.15873007335989</v>
      </c>
      <c r="R996" s="22">
        <f t="shared" si="206"/>
        <v>0.99790426133490995</v>
      </c>
      <c r="S996" s="22">
        <f t="shared" si="200"/>
        <v>0.99790426133490995</v>
      </c>
      <c r="T996" s="22">
        <f t="shared" si="207"/>
        <v>-2.0979377984426304E-3</v>
      </c>
      <c r="U996" s="23">
        <f t="shared" si="208"/>
        <v>1</v>
      </c>
    </row>
    <row r="997" spans="1:21" x14ac:dyDescent="0.3">
      <c r="A997">
        <v>996</v>
      </c>
      <c r="B997">
        <v>8.3537999999999997</v>
      </c>
      <c r="C997">
        <v>0</v>
      </c>
      <c r="D997">
        <v>9</v>
      </c>
      <c r="E997" t="s">
        <v>27</v>
      </c>
      <c r="F997">
        <v>17</v>
      </c>
      <c r="G997">
        <v>1</v>
      </c>
      <c r="I997">
        <f t="shared" si="201"/>
        <v>1</v>
      </c>
      <c r="J997">
        <f t="shared" si="202"/>
        <v>0</v>
      </c>
      <c r="K997">
        <f t="shared" si="203"/>
        <v>1</v>
      </c>
      <c r="L997">
        <f t="shared" si="209"/>
        <v>0</v>
      </c>
      <c r="M997">
        <f t="shared" si="209"/>
        <v>0</v>
      </c>
      <c r="N997">
        <f t="shared" si="209"/>
        <v>0</v>
      </c>
      <c r="O997">
        <f t="shared" si="204"/>
        <v>9</v>
      </c>
      <c r="P997">
        <f t="shared" si="199"/>
        <v>6.0508249260492208</v>
      </c>
      <c r="Q997" s="21">
        <f t="shared" si="205"/>
        <v>424.46303627584251</v>
      </c>
      <c r="R997" s="22">
        <f t="shared" si="206"/>
        <v>0.99764961955625286</v>
      </c>
      <c r="S997" s="22">
        <f t="shared" si="200"/>
        <v>0.99764961955625286</v>
      </c>
      <c r="T997" s="22">
        <f t="shared" si="207"/>
        <v>-2.353146923565798E-3</v>
      </c>
      <c r="U997" s="23">
        <f t="shared" si="208"/>
        <v>1</v>
      </c>
    </row>
    <row r="998" spans="1:21" x14ac:dyDescent="0.3">
      <c r="A998">
        <v>997</v>
      </c>
      <c r="B998">
        <v>0.80640000000000001</v>
      </c>
      <c r="C998">
        <v>0</v>
      </c>
      <c r="D998">
        <v>1</v>
      </c>
      <c r="E998" t="s">
        <v>27</v>
      </c>
      <c r="F998">
        <v>17</v>
      </c>
      <c r="G998">
        <v>1</v>
      </c>
      <c r="I998">
        <f t="shared" si="201"/>
        <v>1</v>
      </c>
      <c r="J998">
        <f t="shared" si="202"/>
        <v>0</v>
      </c>
      <c r="K998">
        <f t="shared" si="203"/>
        <v>2</v>
      </c>
      <c r="L998">
        <f t="shared" si="209"/>
        <v>0</v>
      </c>
      <c r="M998">
        <f t="shared" si="209"/>
        <v>0</v>
      </c>
      <c r="N998">
        <f t="shared" si="209"/>
        <v>0</v>
      </c>
      <c r="O998">
        <f t="shared" si="204"/>
        <v>9</v>
      </c>
      <c r="P998">
        <f t="shared" si="199"/>
        <v>6.097204796578894</v>
      </c>
      <c r="Q998" s="21">
        <f t="shared" si="205"/>
        <v>444.61324707604319</v>
      </c>
      <c r="R998" s="22">
        <f t="shared" si="206"/>
        <v>0.99775590154340865</v>
      </c>
      <c r="S998" s="22">
        <f t="shared" si="200"/>
        <v>0.99775590154340865</v>
      </c>
      <c r="T998" s="22">
        <f t="shared" si="207"/>
        <v>-2.2466202189611894E-3</v>
      </c>
      <c r="U998" s="23">
        <f t="shared" si="208"/>
        <v>1</v>
      </c>
    </row>
    <row r="999" spans="1:21" x14ac:dyDescent="0.3">
      <c r="A999">
        <v>998</v>
      </c>
      <c r="B999">
        <v>18.396000000000001</v>
      </c>
      <c r="C999">
        <v>0</v>
      </c>
      <c r="D999">
        <v>3</v>
      </c>
      <c r="E999" t="s">
        <v>27</v>
      </c>
      <c r="F999">
        <v>24</v>
      </c>
      <c r="G999">
        <v>1</v>
      </c>
      <c r="I999">
        <f t="shared" si="201"/>
        <v>1</v>
      </c>
      <c r="J999">
        <f t="shared" si="202"/>
        <v>0</v>
      </c>
      <c r="K999">
        <f t="shared" si="203"/>
        <v>3</v>
      </c>
      <c r="L999">
        <f t="shared" si="209"/>
        <v>0</v>
      </c>
      <c r="M999">
        <f t="shared" si="209"/>
        <v>0</v>
      </c>
      <c r="N999">
        <f t="shared" si="209"/>
        <v>0</v>
      </c>
      <c r="O999">
        <f t="shared" si="204"/>
        <v>14</v>
      </c>
      <c r="P999">
        <f t="shared" si="199"/>
        <v>6.1337800639164248</v>
      </c>
      <c r="Q999" s="21">
        <f t="shared" si="205"/>
        <v>461.17614528746702</v>
      </c>
      <c r="R999" s="22">
        <f t="shared" si="206"/>
        <v>0.99783632277391121</v>
      </c>
      <c r="S999" s="22">
        <f t="shared" si="200"/>
        <v>0.99783632277391121</v>
      </c>
      <c r="T999" s="22">
        <f t="shared" si="207"/>
        <v>-2.1660213575644366E-3</v>
      </c>
      <c r="U999" s="23">
        <f t="shared" si="208"/>
        <v>1</v>
      </c>
    </row>
    <row r="1000" spans="1:21" x14ac:dyDescent="0.3">
      <c r="A1000">
        <v>999</v>
      </c>
      <c r="B1000">
        <v>41.823</v>
      </c>
      <c r="C1000">
        <v>0</v>
      </c>
      <c r="D1000">
        <v>3</v>
      </c>
      <c r="E1000" t="s">
        <v>27</v>
      </c>
      <c r="F1000">
        <v>24</v>
      </c>
      <c r="G1000">
        <v>1</v>
      </c>
      <c r="I1000">
        <f t="shared" si="201"/>
        <v>1</v>
      </c>
      <c r="J1000">
        <f t="shared" si="202"/>
        <v>0</v>
      </c>
      <c r="K1000">
        <f t="shared" si="203"/>
        <v>6</v>
      </c>
      <c r="L1000">
        <f t="shared" si="209"/>
        <v>0</v>
      </c>
      <c r="M1000">
        <f t="shared" si="209"/>
        <v>0</v>
      </c>
      <c r="N1000">
        <f t="shared" si="209"/>
        <v>0</v>
      </c>
      <c r="O1000">
        <f t="shared" si="204"/>
        <v>14</v>
      </c>
      <c r="P1000">
        <f t="shared" si="199"/>
        <v>6.2729196755054462</v>
      </c>
      <c r="Q1000" s="21">
        <f t="shared" si="205"/>
        <v>530.02261503089414</v>
      </c>
      <c r="R1000" s="22">
        <f t="shared" si="206"/>
        <v>0.99811684103144682</v>
      </c>
      <c r="S1000" s="22">
        <f t="shared" si="200"/>
        <v>0.99811684103144682</v>
      </c>
      <c r="T1000" s="22">
        <f t="shared" si="207"/>
        <v>-1.8849343416268785E-3</v>
      </c>
      <c r="U1000" s="23">
        <f t="shared" si="208"/>
        <v>1</v>
      </c>
    </row>
    <row r="1001" spans="1:21" x14ac:dyDescent="0.3">
      <c r="A1001">
        <v>1000</v>
      </c>
      <c r="B1001">
        <v>0.84</v>
      </c>
      <c r="C1001">
        <v>0</v>
      </c>
      <c r="D1001">
        <v>1</v>
      </c>
      <c r="E1001" t="s">
        <v>27</v>
      </c>
      <c r="F1001">
        <v>25</v>
      </c>
      <c r="G1001">
        <v>1</v>
      </c>
      <c r="I1001">
        <f t="shared" si="201"/>
        <v>1</v>
      </c>
      <c r="J1001">
        <f t="shared" si="202"/>
        <v>0</v>
      </c>
      <c r="K1001">
        <f t="shared" si="203"/>
        <v>3</v>
      </c>
      <c r="L1001">
        <f t="shared" si="209"/>
        <v>0</v>
      </c>
      <c r="M1001">
        <f t="shared" si="209"/>
        <v>0</v>
      </c>
      <c r="N1001">
        <f t="shared" si="209"/>
        <v>0</v>
      </c>
      <c r="O1001">
        <f t="shared" si="204"/>
        <v>14</v>
      </c>
      <c r="P1001">
        <f t="shared" si="199"/>
        <v>6.1337800639164248</v>
      </c>
      <c r="Q1001" s="21">
        <f t="shared" si="205"/>
        <v>461.17614528746702</v>
      </c>
      <c r="R1001" s="22">
        <f t="shared" si="206"/>
        <v>0.99783632277391121</v>
      </c>
      <c r="S1001" s="22">
        <f t="shared" si="200"/>
        <v>0.99783632277391121</v>
      </c>
      <c r="T1001" s="22">
        <f t="shared" si="207"/>
        <v>-2.1660213575644366E-3</v>
      </c>
      <c r="U1001" s="23">
        <f t="shared" si="208"/>
        <v>1</v>
      </c>
    </row>
    <row r="1002" spans="1:21" x14ac:dyDescent="0.3">
      <c r="A1002">
        <v>1001</v>
      </c>
      <c r="B1002">
        <v>6.9888000000000003</v>
      </c>
      <c r="C1002">
        <v>0</v>
      </c>
      <c r="D1002">
        <v>2</v>
      </c>
      <c r="E1002" t="s">
        <v>27</v>
      </c>
      <c r="F1002">
        <v>25</v>
      </c>
      <c r="G1002">
        <v>1</v>
      </c>
      <c r="I1002">
        <f t="shared" si="201"/>
        <v>1</v>
      </c>
      <c r="J1002">
        <f t="shared" si="202"/>
        <v>0</v>
      </c>
      <c r="K1002">
        <f t="shared" si="203"/>
        <v>3</v>
      </c>
      <c r="L1002">
        <f t="shared" si="209"/>
        <v>0</v>
      </c>
      <c r="M1002">
        <f t="shared" si="209"/>
        <v>0</v>
      </c>
      <c r="N1002">
        <f t="shared" si="209"/>
        <v>0</v>
      </c>
      <c r="O1002">
        <f t="shared" si="204"/>
        <v>14</v>
      </c>
      <c r="P1002">
        <f t="shared" si="199"/>
        <v>6.1337800639164248</v>
      </c>
      <c r="Q1002" s="21">
        <f t="shared" si="205"/>
        <v>461.17614528746702</v>
      </c>
      <c r="R1002" s="22">
        <f t="shared" si="206"/>
        <v>0.99783632277391121</v>
      </c>
      <c r="S1002" s="22">
        <f t="shared" si="200"/>
        <v>0.99783632277391121</v>
      </c>
      <c r="T1002" s="22">
        <f t="shared" si="207"/>
        <v>-2.1660213575644366E-3</v>
      </c>
      <c r="U1002" s="23">
        <f t="shared" si="208"/>
        <v>1</v>
      </c>
    </row>
    <row r="1003" spans="1:21" x14ac:dyDescent="0.3">
      <c r="A1003">
        <v>1002</v>
      </c>
      <c r="B1003">
        <v>15.552</v>
      </c>
      <c r="C1003">
        <v>0</v>
      </c>
      <c r="D1003">
        <v>5</v>
      </c>
      <c r="E1003" t="s">
        <v>27</v>
      </c>
      <c r="F1003">
        <v>25</v>
      </c>
      <c r="G1003">
        <v>1</v>
      </c>
      <c r="I1003">
        <f t="shared" si="201"/>
        <v>1</v>
      </c>
      <c r="J1003">
        <f t="shared" si="202"/>
        <v>0</v>
      </c>
      <c r="K1003">
        <f t="shared" si="203"/>
        <v>3</v>
      </c>
      <c r="L1003">
        <f t="shared" si="209"/>
        <v>0</v>
      </c>
      <c r="M1003">
        <f t="shared" si="209"/>
        <v>0</v>
      </c>
      <c r="N1003">
        <f t="shared" si="209"/>
        <v>0</v>
      </c>
      <c r="O1003">
        <f t="shared" si="204"/>
        <v>14</v>
      </c>
      <c r="P1003">
        <f t="shared" si="199"/>
        <v>6.1337800639164248</v>
      </c>
      <c r="Q1003" s="21">
        <f t="shared" si="205"/>
        <v>461.17614528746702</v>
      </c>
      <c r="R1003" s="22">
        <f t="shared" si="206"/>
        <v>0.99783632277391121</v>
      </c>
      <c r="S1003" s="22">
        <f t="shared" si="200"/>
        <v>0.99783632277391121</v>
      </c>
      <c r="T1003" s="22">
        <f t="shared" si="207"/>
        <v>-2.1660213575644366E-3</v>
      </c>
      <c r="U1003" s="23">
        <f t="shared" si="208"/>
        <v>1</v>
      </c>
    </row>
    <row r="1004" spans="1:21" x14ac:dyDescent="0.3">
      <c r="A1004">
        <v>1003</v>
      </c>
      <c r="B1004">
        <v>52.14</v>
      </c>
      <c r="C1004">
        <v>0</v>
      </c>
      <c r="D1004">
        <v>6</v>
      </c>
      <c r="E1004" t="s">
        <v>27</v>
      </c>
      <c r="F1004">
        <v>25</v>
      </c>
      <c r="G1004">
        <v>1</v>
      </c>
      <c r="I1004">
        <f t="shared" si="201"/>
        <v>1</v>
      </c>
      <c r="J1004">
        <f t="shared" si="202"/>
        <v>0</v>
      </c>
      <c r="K1004">
        <f t="shared" si="203"/>
        <v>9</v>
      </c>
      <c r="L1004">
        <f t="shared" si="209"/>
        <v>0</v>
      </c>
      <c r="M1004">
        <f t="shared" si="209"/>
        <v>0</v>
      </c>
      <c r="N1004">
        <f t="shared" si="209"/>
        <v>0</v>
      </c>
      <c r="O1004">
        <f t="shared" si="204"/>
        <v>17</v>
      </c>
      <c r="P1004">
        <f t="shared" si="199"/>
        <v>6.4061765251791813</v>
      </c>
      <c r="Q1004" s="21">
        <f t="shared" si="205"/>
        <v>605.57385260716501</v>
      </c>
      <c r="R1004" s="22">
        <f t="shared" si="206"/>
        <v>0.99835139613139967</v>
      </c>
      <c r="S1004" s="22">
        <f t="shared" si="200"/>
        <v>0.99835139613139967</v>
      </c>
      <c r="T1004" s="22">
        <f t="shared" si="207"/>
        <v>-1.6499643113845354E-3</v>
      </c>
      <c r="U1004" s="23">
        <f t="shared" si="208"/>
        <v>1</v>
      </c>
    </row>
    <row r="1005" spans="1:21" x14ac:dyDescent="0.3">
      <c r="A1005">
        <v>1004</v>
      </c>
      <c r="B1005">
        <v>16.703399999999998</v>
      </c>
      <c r="C1005">
        <v>0</v>
      </c>
      <c r="D1005">
        <v>7</v>
      </c>
      <c r="E1005" t="s">
        <v>27</v>
      </c>
      <c r="F1005">
        <v>26</v>
      </c>
      <c r="G1005">
        <v>1</v>
      </c>
      <c r="I1005">
        <f t="shared" si="201"/>
        <v>1</v>
      </c>
      <c r="J1005">
        <f t="shared" si="202"/>
        <v>0</v>
      </c>
      <c r="K1005">
        <f t="shared" si="203"/>
        <v>1</v>
      </c>
      <c r="L1005">
        <f t="shared" si="209"/>
        <v>0</v>
      </c>
      <c r="M1005">
        <f t="shared" si="209"/>
        <v>0</v>
      </c>
      <c r="N1005">
        <f t="shared" si="209"/>
        <v>0</v>
      </c>
      <c r="O1005">
        <f t="shared" si="204"/>
        <v>17</v>
      </c>
      <c r="P1005">
        <f t="shared" si="199"/>
        <v>6.0351375609417914</v>
      </c>
      <c r="Q1005" s="21">
        <f t="shared" si="205"/>
        <v>417.85628638925022</v>
      </c>
      <c r="R1005" s="22">
        <f t="shared" si="206"/>
        <v>0.99761254627781648</v>
      </c>
      <c r="S1005" s="22">
        <f t="shared" si="200"/>
        <v>0.99761254627781648</v>
      </c>
      <c r="T1005" s="22">
        <f t="shared" si="207"/>
        <v>-2.3903082340697261E-3</v>
      </c>
      <c r="U1005" s="23">
        <f t="shared" si="208"/>
        <v>1</v>
      </c>
    </row>
    <row r="1006" spans="1:21" x14ac:dyDescent="0.3">
      <c r="A1006">
        <v>1005</v>
      </c>
      <c r="B1006">
        <v>13.3245</v>
      </c>
      <c r="C1006">
        <v>0</v>
      </c>
      <c r="D1006">
        <v>9</v>
      </c>
      <c r="E1006" t="s">
        <v>27</v>
      </c>
      <c r="F1006">
        <v>29</v>
      </c>
      <c r="G1006">
        <v>1</v>
      </c>
      <c r="I1006">
        <f t="shared" si="201"/>
        <v>1</v>
      </c>
      <c r="J1006">
        <f t="shared" si="202"/>
        <v>0</v>
      </c>
      <c r="K1006">
        <f t="shared" si="203"/>
        <v>3</v>
      </c>
      <c r="L1006">
        <f t="shared" si="209"/>
        <v>0</v>
      </c>
      <c r="M1006">
        <f t="shared" si="209"/>
        <v>0</v>
      </c>
      <c r="N1006">
        <f t="shared" si="209"/>
        <v>0</v>
      </c>
      <c r="O1006">
        <f t="shared" si="204"/>
        <v>24</v>
      </c>
      <c r="P1006">
        <f t="shared" si="199"/>
        <v>6.1141708575321374</v>
      </c>
      <c r="Q1006" s="21">
        <f t="shared" si="205"/>
        <v>452.22093629928213</v>
      </c>
      <c r="R1006" s="22">
        <f t="shared" si="206"/>
        <v>0.99779357059679241</v>
      </c>
      <c r="S1006" s="22">
        <f t="shared" si="200"/>
        <v>0.99779357059679241</v>
      </c>
      <c r="T1006" s="22">
        <f t="shared" si="207"/>
        <v>-2.2088671550415722E-3</v>
      </c>
      <c r="U1006" s="23">
        <f t="shared" si="208"/>
        <v>1</v>
      </c>
    </row>
    <row r="1007" spans="1:21" x14ac:dyDescent="0.3">
      <c r="A1007">
        <v>1006</v>
      </c>
      <c r="B1007">
        <v>6.2207999999999997</v>
      </c>
      <c r="C1007">
        <v>0</v>
      </c>
      <c r="D1007">
        <v>2</v>
      </c>
      <c r="E1007" t="s">
        <v>27</v>
      </c>
      <c r="F1007">
        <v>45</v>
      </c>
      <c r="G1007">
        <v>1</v>
      </c>
      <c r="I1007">
        <f t="shared" si="201"/>
        <v>1</v>
      </c>
      <c r="J1007">
        <f t="shared" si="202"/>
        <v>0</v>
      </c>
      <c r="K1007">
        <f t="shared" si="203"/>
        <v>3</v>
      </c>
      <c r="L1007">
        <f t="shared" si="209"/>
        <v>0</v>
      </c>
      <c r="M1007">
        <f t="shared" si="209"/>
        <v>0</v>
      </c>
      <c r="N1007">
        <f t="shared" si="209"/>
        <v>0</v>
      </c>
      <c r="O1007">
        <f t="shared" si="204"/>
        <v>24</v>
      </c>
      <c r="P1007">
        <f t="shared" si="199"/>
        <v>6.1141708575321374</v>
      </c>
      <c r="Q1007" s="21">
        <f t="shared" si="205"/>
        <v>452.22093629928213</v>
      </c>
      <c r="R1007" s="22">
        <f t="shared" si="206"/>
        <v>0.99779357059679241</v>
      </c>
      <c r="S1007" s="22">
        <f t="shared" si="200"/>
        <v>0.99779357059679241</v>
      </c>
      <c r="T1007" s="22">
        <f t="shared" si="207"/>
        <v>-2.2088671550415722E-3</v>
      </c>
      <c r="U1007" s="23">
        <f t="shared" si="208"/>
        <v>1</v>
      </c>
    </row>
    <row r="1008" spans="1:21" x14ac:dyDescent="0.3">
      <c r="A1008">
        <v>1007</v>
      </c>
      <c r="B1008">
        <v>5.8410000000000002</v>
      </c>
      <c r="C1008">
        <v>0</v>
      </c>
      <c r="D1008">
        <v>3</v>
      </c>
      <c r="E1008" t="s">
        <v>27</v>
      </c>
      <c r="F1008">
        <v>45</v>
      </c>
      <c r="G1008">
        <v>1</v>
      </c>
      <c r="I1008">
        <f t="shared" si="201"/>
        <v>1</v>
      </c>
      <c r="J1008">
        <f t="shared" si="202"/>
        <v>0</v>
      </c>
      <c r="K1008">
        <f t="shared" si="203"/>
        <v>1</v>
      </c>
      <c r="L1008">
        <f t="shared" si="209"/>
        <v>0</v>
      </c>
      <c r="M1008">
        <f t="shared" si="209"/>
        <v>0</v>
      </c>
      <c r="N1008">
        <f t="shared" si="209"/>
        <v>0</v>
      </c>
      <c r="O1008">
        <f t="shared" si="204"/>
        <v>25</v>
      </c>
      <c r="P1008">
        <f t="shared" si="199"/>
        <v>6.0194501958343611</v>
      </c>
      <c r="Q1008" s="21">
        <f t="shared" si="205"/>
        <v>411.35237029578826</v>
      </c>
      <c r="R1008" s="22">
        <f t="shared" si="206"/>
        <v>0.99757488965254959</v>
      </c>
      <c r="S1008" s="22">
        <f t="shared" si="200"/>
        <v>0.99757488965254959</v>
      </c>
      <c r="T1008" s="22">
        <f t="shared" si="207"/>
        <v>-2.4280556903670367E-3</v>
      </c>
      <c r="U1008" s="23">
        <f t="shared" si="208"/>
        <v>1</v>
      </c>
    </row>
    <row r="1009" spans="1:21" x14ac:dyDescent="0.3">
      <c r="A1009">
        <v>1008</v>
      </c>
      <c r="B1009">
        <v>2.2724000000000002</v>
      </c>
      <c r="C1009">
        <v>0</v>
      </c>
      <c r="D1009">
        <v>2</v>
      </c>
      <c r="E1009" t="s">
        <v>27</v>
      </c>
      <c r="F1009">
        <v>47</v>
      </c>
      <c r="G1009">
        <v>1</v>
      </c>
      <c r="I1009">
        <f t="shared" si="201"/>
        <v>1</v>
      </c>
      <c r="J1009">
        <f t="shared" si="202"/>
        <v>0</v>
      </c>
      <c r="K1009">
        <f t="shared" si="203"/>
        <v>2</v>
      </c>
      <c r="L1009">
        <f t="shared" ref="L1009:N1028" si="210">IF($E1002=L$8,1,0)</f>
        <v>0</v>
      </c>
      <c r="M1009">
        <f t="shared" si="210"/>
        <v>0</v>
      </c>
      <c r="N1009">
        <f t="shared" si="210"/>
        <v>0</v>
      </c>
      <c r="O1009">
        <f t="shared" si="204"/>
        <v>25</v>
      </c>
      <c r="P1009">
        <f t="shared" si="199"/>
        <v>6.0658300663640352</v>
      </c>
      <c r="Q1009" s="21">
        <f t="shared" si="205"/>
        <v>430.88018842418683</v>
      </c>
      <c r="R1009" s="22">
        <f t="shared" si="206"/>
        <v>0.99768454301261489</v>
      </c>
      <c r="S1009" s="22">
        <f t="shared" si="200"/>
        <v>0.99768454301261489</v>
      </c>
      <c r="T1009" s="22">
        <f t="shared" si="207"/>
        <v>-2.3181418030995314E-3</v>
      </c>
      <c r="U1009" s="23">
        <f t="shared" si="208"/>
        <v>1</v>
      </c>
    </row>
    <row r="1010" spans="1:21" x14ac:dyDescent="0.3">
      <c r="A1010">
        <v>1009</v>
      </c>
      <c r="B1010">
        <v>20.585000000000001</v>
      </c>
      <c r="C1010">
        <v>0</v>
      </c>
      <c r="D1010">
        <v>5</v>
      </c>
      <c r="E1010" t="s">
        <v>27</v>
      </c>
      <c r="F1010">
        <v>47</v>
      </c>
      <c r="G1010">
        <v>1</v>
      </c>
      <c r="I1010">
        <f t="shared" si="201"/>
        <v>1</v>
      </c>
      <c r="J1010">
        <f t="shared" si="202"/>
        <v>0</v>
      </c>
      <c r="K1010">
        <f t="shared" si="203"/>
        <v>5</v>
      </c>
      <c r="L1010">
        <f t="shared" si="210"/>
        <v>0</v>
      </c>
      <c r="M1010">
        <f t="shared" si="210"/>
        <v>0</v>
      </c>
      <c r="N1010">
        <f t="shared" si="210"/>
        <v>0</v>
      </c>
      <c r="O1010">
        <f t="shared" si="204"/>
        <v>25</v>
      </c>
      <c r="P1010">
        <f t="shared" si="199"/>
        <v>6.2049696779530565</v>
      </c>
      <c r="Q1010" s="21">
        <f t="shared" si="205"/>
        <v>495.20394011541316</v>
      </c>
      <c r="R1010" s="22">
        <f t="shared" si="206"/>
        <v>0.99798469959797698</v>
      </c>
      <c r="S1010" s="22">
        <f t="shared" si="200"/>
        <v>0.99798469959797698</v>
      </c>
      <c r="T1010" s="22">
        <f t="shared" si="207"/>
        <v>-2.0173338523463689E-3</v>
      </c>
      <c r="U1010" s="23">
        <f t="shared" si="208"/>
        <v>1</v>
      </c>
    </row>
    <row r="1011" spans="1:21" x14ac:dyDescent="0.3">
      <c r="A1011">
        <v>1010</v>
      </c>
      <c r="B1011">
        <v>3.024</v>
      </c>
      <c r="C1011">
        <v>0</v>
      </c>
      <c r="D1011">
        <v>2</v>
      </c>
      <c r="E1011" t="s">
        <v>27</v>
      </c>
      <c r="F1011">
        <v>49</v>
      </c>
      <c r="G1011">
        <v>1</v>
      </c>
      <c r="I1011">
        <f t="shared" si="201"/>
        <v>1</v>
      </c>
      <c r="J1011">
        <f t="shared" si="202"/>
        <v>0</v>
      </c>
      <c r="K1011">
        <f t="shared" si="203"/>
        <v>6</v>
      </c>
      <c r="L1011">
        <f t="shared" si="210"/>
        <v>0</v>
      </c>
      <c r="M1011">
        <f t="shared" si="210"/>
        <v>0</v>
      </c>
      <c r="N1011">
        <f t="shared" si="210"/>
        <v>0</v>
      </c>
      <c r="O1011">
        <f t="shared" si="204"/>
        <v>25</v>
      </c>
      <c r="P1011">
        <f t="shared" si="199"/>
        <v>6.2513495484827306</v>
      </c>
      <c r="Q1011" s="21">
        <f t="shared" si="205"/>
        <v>518.71238002566986</v>
      </c>
      <c r="R1011" s="22">
        <f t="shared" si="206"/>
        <v>0.99807585880492089</v>
      </c>
      <c r="S1011" s="22">
        <f t="shared" si="200"/>
        <v>0.99807585880492089</v>
      </c>
      <c r="T1011" s="22">
        <f t="shared" si="207"/>
        <v>-1.9259947327755378E-3</v>
      </c>
      <c r="U1011" s="23">
        <f t="shared" si="208"/>
        <v>1</v>
      </c>
    </row>
    <row r="1012" spans="1:21" x14ac:dyDescent="0.3">
      <c r="A1012">
        <v>1011</v>
      </c>
      <c r="B1012">
        <v>84.051199999999994</v>
      </c>
      <c r="C1012">
        <v>0</v>
      </c>
      <c r="D1012">
        <v>8</v>
      </c>
      <c r="E1012" t="s">
        <v>27</v>
      </c>
      <c r="F1012">
        <v>49</v>
      </c>
      <c r="G1012">
        <v>1</v>
      </c>
      <c r="I1012">
        <f t="shared" si="201"/>
        <v>1</v>
      </c>
      <c r="J1012">
        <f t="shared" si="202"/>
        <v>0</v>
      </c>
      <c r="K1012">
        <f t="shared" si="203"/>
        <v>7</v>
      </c>
      <c r="L1012">
        <f t="shared" si="210"/>
        <v>0</v>
      </c>
      <c r="M1012">
        <f t="shared" si="210"/>
        <v>0</v>
      </c>
      <c r="N1012">
        <f t="shared" si="210"/>
        <v>0</v>
      </c>
      <c r="O1012">
        <f t="shared" si="204"/>
        <v>26</v>
      </c>
      <c r="P1012">
        <f t="shared" si="199"/>
        <v>6.2957684983739757</v>
      </c>
      <c r="Q1012" s="21">
        <f t="shared" si="205"/>
        <v>542.27242177822848</v>
      </c>
      <c r="R1012" s="22">
        <f t="shared" si="206"/>
        <v>0.99815930284712995</v>
      </c>
      <c r="S1012" s="22">
        <f t="shared" si="200"/>
        <v>0.99815930284712995</v>
      </c>
      <c r="T1012" s="22">
        <f t="shared" si="207"/>
        <v>-1.8423933176110025E-3</v>
      </c>
      <c r="U1012" s="23">
        <f t="shared" si="208"/>
        <v>1</v>
      </c>
    </row>
    <row r="1013" spans="1:21" x14ac:dyDescent="0.3">
      <c r="A1013">
        <v>1012</v>
      </c>
      <c r="B1013">
        <v>10.089</v>
      </c>
      <c r="C1013">
        <v>0</v>
      </c>
      <c r="D1013">
        <v>3</v>
      </c>
      <c r="E1013" t="s">
        <v>27</v>
      </c>
      <c r="F1013">
        <v>49</v>
      </c>
      <c r="G1013">
        <v>1</v>
      </c>
      <c r="I1013">
        <f t="shared" si="201"/>
        <v>1</v>
      </c>
      <c r="J1013">
        <f t="shared" si="202"/>
        <v>0</v>
      </c>
      <c r="K1013">
        <f t="shared" si="203"/>
        <v>9</v>
      </c>
      <c r="L1013">
        <f t="shared" si="210"/>
        <v>0</v>
      </c>
      <c r="M1013">
        <f t="shared" si="210"/>
        <v>0</v>
      </c>
      <c r="N1013">
        <f t="shared" si="210"/>
        <v>0</v>
      </c>
      <c r="O1013">
        <f t="shared" si="204"/>
        <v>29</v>
      </c>
      <c r="P1013">
        <f t="shared" si="199"/>
        <v>6.3826454775180368</v>
      </c>
      <c r="Q1013" s="21">
        <f t="shared" si="205"/>
        <v>591.49041428758335</v>
      </c>
      <c r="R1013" s="22">
        <f t="shared" si="206"/>
        <v>0.99831220898113193</v>
      </c>
      <c r="S1013" s="22">
        <f t="shared" si="200"/>
        <v>0.99831220898113193</v>
      </c>
      <c r="T1013" s="22">
        <f t="shared" si="207"/>
        <v>-1.6892169427966874E-3</v>
      </c>
      <c r="U1013" s="23">
        <f t="shared" si="208"/>
        <v>1</v>
      </c>
    </row>
    <row r="1014" spans="1:21" x14ac:dyDescent="0.3">
      <c r="A1014">
        <v>1013</v>
      </c>
      <c r="B1014">
        <v>8.7138000000000009</v>
      </c>
      <c r="C1014">
        <v>0</v>
      </c>
      <c r="D1014">
        <v>2</v>
      </c>
      <c r="E1014" t="s">
        <v>27</v>
      </c>
      <c r="F1014">
        <v>50</v>
      </c>
      <c r="G1014">
        <v>1</v>
      </c>
      <c r="I1014">
        <f t="shared" si="201"/>
        <v>1</v>
      </c>
      <c r="J1014">
        <f t="shared" si="202"/>
        <v>0</v>
      </c>
      <c r="K1014">
        <f t="shared" si="203"/>
        <v>2</v>
      </c>
      <c r="L1014">
        <f t="shared" si="210"/>
        <v>0</v>
      </c>
      <c r="M1014">
        <f t="shared" si="210"/>
        <v>0</v>
      </c>
      <c r="N1014">
        <f t="shared" si="210"/>
        <v>0</v>
      </c>
      <c r="O1014">
        <f t="shared" si="204"/>
        <v>45</v>
      </c>
      <c r="P1014">
        <f t="shared" si="199"/>
        <v>6.0266116535954612</v>
      </c>
      <c r="Q1014" s="21">
        <f t="shared" si="205"/>
        <v>414.30882655338752</v>
      </c>
      <c r="R1014" s="22">
        <f t="shared" si="206"/>
        <v>0.99759215326989581</v>
      </c>
      <c r="S1014" s="22">
        <f t="shared" si="200"/>
        <v>0.99759215326989581</v>
      </c>
      <c r="T1014" s="22">
        <f t="shared" si="207"/>
        <v>-2.4107502548067509E-3</v>
      </c>
      <c r="U1014" s="23">
        <f t="shared" si="208"/>
        <v>1</v>
      </c>
    </row>
    <row r="1015" spans="1:21" x14ac:dyDescent="0.3">
      <c r="A1015">
        <v>1014</v>
      </c>
      <c r="B1015">
        <v>8.4941999999999993</v>
      </c>
      <c r="C1015">
        <v>0</v>
      </c>
      <c r="D1015">
        <v>3</v>
      </c>
      <c r="E1015" t="s">
        <v>27</v>
      </c>
      <c r="F1015">
        <v>6</v>
      </c>
      <c r="G1015">
        <v>1</v>
      </c>
      <c r="I1015">
        <f t="shared" si="201"/>
        <v>1</v>
      </c>
      <c r="J1015">
        <f t="shared" si="202"/>
        <v>0</v>
      </c>
      <c r="K1015">
        <f t="shared" si="203"/>
        <v>3</v>
      </c>
      <c r="L1015">
        <f t="shared" si="210"/>
        <v>0</v>
      </c>
      <c r="M1015">
        <f t="shared" si="210"/>
        <v>0</v>
      </c>
      <c r="N1015">
        <f t="shared" si="210"/>
        <v>0</v>
      </c>
      <c r="O1015">
        <f t="shared" si="204"/>
        <v>45</v>
      </c>
      <c r="P1015">
        <f t="shared" si="199"/>
        <v>6.0729915241251353</v>
      </c>
      <c r="Q1015" s="21">
        <f t="shared" si="205"/>
        <v>433.9769942805047</v>
      </c>
      <c r="R1015" s="22">
        <f t="shared" si="206"/>
        <v>0.99770102784021009</v>
      </c>
      <c r="S1015" s="22">
        <f t="shared" si="200"/>
        <v>0.99770102784021009</v>
      </c>
      <c r="T1015" s="22">
        <f t="shared" si="207"/>
        <v>-2.301618853513876E-3</v>
      </c>
      <c r="U1015" s="23">
        <f t="shared" si="208"/>
        <v>1</v>
      </c>
    </row>
    <row r="1016" spans="1:21" x14ac:dyDescent="0.3">
      <c r="A1016">
        <v>1015</v>
      </c>
      <c r="B1016">
        <v>22.244399999999999</v>
      </c>
      <c r="C1016">
        <v>0</v>
      </c>
      <c r="D1016">
        <v>9</v>
      </c>
      <c r="E1016" t="s">
        <v>27</v>
      </c>
      <c r="F1016">
        <v>31</v>
      </c>
      <c r="G1016">
        <v>1</v>
      </c>
      <c r="I1016">
        <f t="shared" si="201"/>
        <v>1</v>
      </c>
      <c r="J1016">
        <f t="shared" si="202"/>
        <v>0</v>
      </c>
      <c r="K1016">
        <f t="shared" si="203"/>
        <v>2</v>
      </c>
      <c r="L1016">
        <f t="shared" si="210"/>
        <v>0</v>
      </c>
      <c r="M1016">
        <f t="shared" si="210"/>
        <v>0</v>
      </c>
      <c r="N1016">
        <f t="shared" si="210"/>
        <v>0</v>
      </c>
      <c r="O1016">
        <f t="shared" si="204"/>
        <v>47</v>
      </c>
      <c r="P1016">
        <f t="shared" si="199"/>
        <v>6.0226898123186041</v>
      </c>
      <c r="Q1016" s="21">
        <f t="shared" si="205"/>
        <v>412.68715514353556</v>
      </c>
      <c r="R1016" s="22">
        <f t="shared" si="206"/>
        <v>0.9975827144073327</v>
      </c>
      <c r="S1016" s="22">
        <f t="shared" si="200"/>
        <v>0.9975827144073327</v>
      </c>
      <c r="T1016" s="22">
        <f t="shared" si="207"/>
        <v>-2.4202119443218796E-3</v>
      </c>
      <c r="U1016" s="23">
        <f t="shared" si="208"/>
        <v>1</v>
      </c>
    </row>
    <row r="1017" spans="1:21" x14ac:dyDescent="0.3">
      <c r="A1017">
        <v>1016</v>
      </c>
      <c r="B1017">
        <v>5.4896000000000003</v>
      </c>
      <c r="C1017">
        <v>0</v>
      </c>
      <c r="D1017">
        <v>2</v>
      </c>
      <c r="E1017" t="s">
        <v>27</v>
      </c>
      <c r="F1017">
        <v>32</v>
      </c>
      <c r="G1017">
        <v>1</v>
      </c>
      <c r="I1017">
        <f t="shared" si="201"/>
        <v>1</v>
      </c>
      <c r="J1017">
        <f t="shared" si="202"/>
        <v>0</v>
      </c>
      <c r="K1017">
        <f t="shared" si="203"/>
        <v>5</v>
      </c>
      <c r="L1017">
        <f t="shared" si="210"/>
        <v>0</v>
      </c>
      <c r="M1017">
        <f t="shared" si="210"/>
        <v>0</v>
      </c>
      <c r="N1017">
        <f t="shared" si="210"/>
        <v>0</v>
      </c>
      <c r="O1017">
        <f t="shared" si="204"/>
        <v>47</v>
      </c>
      <c r="P1017">
        <f t="shared" si="199"/>
        <v>6.1618294239076254</v>
      </c>
      <c r="Q1017" s="21">
        <f t="shared" si="205"/>
        <v>474.29496818941686</v>
      </c>
      <c r="R1017" s="22">
        <f t="shared" si="206"/>
        <v>0.99789604336900639</v>
      </c>
      <c r="S1017" s="22">
        <f t="shared" si="200"/>
        <v>0.99789604336900639</v>
      </c>
      <c r="T1017" s="22">
        <f t="shared" si="207"/>
        <v>-2.1061730571348292E-3</v>
      </c>
      <c r="U1017" s="23">
        <f t="shared" si="208"/>
        <v>1</v>
      </c>
    </row>
    <row r="1018" spans="1:21" x14ac:dyDescent="0.3">
      <c r="A1018">
        <v>1017</v>
      </c>
      <c r="B1018">
        <v>26.2</v>
      </c>
      <c r="C1018">
        <v>0</v>
      </c>
      <c r="D1018">
        <v>10</v>
      </c>
      <c r="E1018" t="s">
        <v>27</v>
      </c>
      <c r="F1018">
        <v>32</v>
      </c>
      <c r="G1018">
        <v>1</v>
      </c>
      <c r="I1018">
        <f t="shared" si="201"/>
        <v>1</v>
      </c>
      <c r="J1018">
        <f t="shared" si="202"/>
        <v>0</v>
      </c>
      <c r="K1018">
        <f t="shared" si="203"/>
        <v>2</v>
      </c>
      <c r="L1018">
        <f t="shared" si="210"/>
        <v>0</v>
      </c>
      <c r="M1018">
        <f t="shared" si="210"/>
        <v>0</v>
      </c>
      <c r="N1018">
        <f t="shared" si="210"/>
        <v>0</v>
      </c>
      <c r="O1018">
        <f t="shared" si="204"/>
        <v>49</v>
      </c>
      <c r="P1018">
        <f t="shared" si="199"/>
        <v>6.018767971041747</v>
      </c>
      <c r="Q1018" s="21">
        <f t="shared" si="205"/>
        <v>411.07183121651042</v>
      </c>
      <c r="R1018" s="22">
        <f t="shared" si="206"/>
        <v>0.9975732386340318</v>
      </c>
      <c r="S1018" s="22">
        <f t="shared" si="200"/>
        <v>0.9975732386340318</v>
      </c>
      <c r="T1018" s="22">
        <f t="shared" si="207"/>
        <v>-2.4297107238899942E-3</v>
      </c>
      <c r="U1018" s="23">
        <f t="shared" si="208"/>
        <v>1</v>
      </c>
    </row>
    <row r="1019" spans="1:21" x14ac:dyDescent="0.3">
      <c r="A1019">
        <v>1018</v>
      </c>
      <c r="B1019">
        <v>10.969799999999999</v>
      </c>
      <c r="C1019">
        <v>0</v>
      </c>
      <c r="D1019">
        <v>3</v>
      </c>
      <c r="E1019" t="s">
        <v>27</v>
      </c>
      <c r="F1019">
        <v>40</v>
      </c>
      <c r="G1019">
        <v>1</v>
      </c>
      <c r="I1019">
        <f t="shared" si="201"/>
        <v>1</v>
      </c>
      <c r="J1019">
        <f t="shared" si="202"/>
        <v>0</v>
      </c>
      <c r="K1019">
        <f t="shared" si="203"/>
        <v>8</v>
      </c>
      <c r="L1019">
        <f t="shared" si="210"/>
        <v>0</v>
      </c>
      <c r="M1019">
        <f t="shared" si="210"/>
        <v>0</v>
      </c>
      <c r="N1019">
        <f t="shared" si="210"/>
        <v>0</v>
      </c>
      <c r="O1019">
        <f t="shared" si="204"/>
        <v>49</v>
      </c>
      <c r="P1019">
        <f t="shared" si="199"/>
        <v>6.2970471942197888</v>
      </c>
      <c r="Q1019" s="21">
        <f t="shared" si="205"/>
        <v>542.96626678507926</v>
      </c>
      <c r="R1019" s="22">
        <f t="shared" si="206"/>
        <v>0.99816165071060359</v>
      </c>
      <c r="S1019" s="22">
        <f t="shared" si="200"/>
        <v>0.99816165071060359</v>
      </c>
      <c r="T1019" s="22">
        <f t="shared" si="207"/>
        <v>-1.8400411272285328E-3</v>
      </c>
      <c r="U1019" s="23">
        <f t="shared" si="208"/>
        <v>1</v>
      </c>
    </row>
    <row r="1020" spans="1:21" x14ac:dyDescent="0.3">
      <c r="A1020">
        <v>1019</v>
      </c>
      <c r="B1020">
        <v>24.2285</v>
      </c>
      <c r="C1020">
        <v>0</v>
      </c>
      <c r="D1020">
        <v>5</v>
      </c>
      <c r="E1020" t="s">
        <v>27</v>
      </c>
      <c r="F1020">
        <v>40</v>
      </c>
      <c r="G1020">
        <v>1</v>
      </c>
      <c r="I1020">
        <f t="shared" si="201"/>
        <v>1</v>
      </c>
      <c r="J1020">
        <f t="shared" si="202"/>
        <v>0</v>
      </c>
      <c r="K1020">
        <f t="shared" si="203"/>
        <v>3</v>
      </c>
      <c r="L1020">
        <f t="shared" si="210"/>
        <v>0</v>
      </c>
      <c r="M1020">
        <f t="shared" si="210"/>
        <v>0</v>
      </c>
      <c r="N1020">
        <f t="shared" si="210"/>
        <v>0</v>
      </c>
      <c r="O1020">
        <f t="shared" si="204"/>
        <v>49</v>
      </c>
      <c r="P1020">
        <f t="shared" si="199"/>
        <v>6.0651478415714202</v>
      </c>
      <c r="Q1020" s="21">
        <f t="shared" si="205"/>
        <v>430.5863315266252</v>
      </c>
      <c r="R1020" s="22">
        <f t="shared" si="206"/>
        <v>0.99768296647286592</v>
      </c>
      <c r="S1020" s="22">
        <f t="shared" si="200"/>
        <v>0.99768296647286592</v>
      </c>
      <c r="T1020" s="22">
        <f t="shared" si="207"/>
        <v>-2.3197220029789792E-3</v>
      </c>
      <c r="U1020" s="23">
        <f t="shared" si="208"/>
        <v>1</v>
      </c>
    </row>
    <row r="1021" spans="1:21" x14ac:dyDescent="0.3">
      <c r="A1021">
        <v>1020</v>
      </c>
      <c r="B1021">
        <v>5.8708</v>
      </c>
      <c r="C1021">
        <v>0</v>
      </c>
      <c r="D1021">
        <v>2</v>
      </c>
      <c r="E1021" t="s">
        <v>27</v>
      </c>
      <c r="F1021">
        <v>40</v>
      </c>
      <c r="G1021">
        <v>1</v>
      </c>
      <c r="I1021">
        <f t="shared" si="201"/>
        <v>1</v>
      </c>
      <c r="J1021">
        <f t="shared" si="202"/>
        <v>0</v>
      </c>
      <c r="K1021">
        <f t="shared" si="203"/>
        <v>2</v>
      </c>
      <c r="L1021">
        <f t="shared" si="210"/>
        <v>0</v>
      </c>
      <c r="M1021">
        <f t="shared" si="210"/>
        <v>0</v>
      </c>
      <c r="N1021">
        <f t="shared" si="210"/>
        <v>0</v>
      </c>
      <c r="O1021">
        <f t="shared" si="204"/>
        <v>50</v>
      </c>
      <c r="P1021">
        <f t="shared" si="199"/>
        <v>6.016807050403318</v>
      </c>
      <c r="Q1021" s="21">
        <f t="shared" si="205"/>
        <v>410.26654179117037</v>
      </c>
      <c r="R1021" s="22">
        <f t="shared" si="206"/>
        <v>0.99756848686099109</v>
      </c>
      <c r="S1021" s="22">
        <f t="shared" si="200"/>
        <v>0.99756848686099109</v>
      </c>
      <c r="T1021" s="22">
        <f t="shared" si="207"/>
        <v>-2.4344740677467239E-3</v>
      </c>
      <c r="U1021" s="23">
        <f t="shared" si="208"/>
        <v>1</v>
      </c>
    </row>
    <row r="1022" spans="1:21" x14ac:dyDescent="0.3">
      <c r="A1022">
        <v>1021</v>
      </c>
      <c r="B1022">
        <v>5.3391999999999999</v>
      </c>
      <c r="C1022">
        <v>0</v>
      </c>
      <c r="D1022">
        <v>2</v>
      </c>
      <c r="E1022" t="s">
        <v>27</v>
      </c>
      <c r="F1022">
        <v>10</v>
      </c>
      <c r="G1022">
        <v>1</v>
      </c>
      <c r="I1022">
        <f t="shared" si="201"/>
        <v>1</v>
      </c>
      <c r="J1022">
        <f t="shared" si="202"/>
        <v>0</v>
      </c>
      <c r="K1022">
        <f t="shared" si="203"/>
        <v>3</v>
      </c>
      <c r="L1022">
        <f t="shared" si="210"/>
        <v>0</v>
      </c>
      <c r="M1022">
        <f t="shared" si="210"/>
        <v>0</v>
      </c>
      <c r="N1022">
        <f t="shared" si="210"/>
        <v>0</v>
      </c>
      <c r="O1022">
        <f t="shared" si="204"/>
        <v>6</v>
      </c>
      <c r="P1022">
        <f t="shared" si="199"/>
        <v>6.1494674290238542</v>
      </c>
      <c r="Q1022" s="21">
        <f t="shared" si="205"/>
        <v>468.46782796599143</v>
      </c>
      <c r="R1022" s="22">
        <f t="shared" si="206"/>
        <v>0.99786992858630463</v>
      </c>
      <c r="S1022" s="22">
        <f t="shared" si="200"/>
        <v>0.99786992858630463</v>
      </c>
      <c r="T1022" s="22">
        <f t="shared" si="207"/>
        <v>-2.1323432424874369E-3</v>
      </c>
      <c r="U1022" s="23">
        <f t="shared" si="208"/>
        <v>1</v>
      </c>
    </row>
    <row r="1023" spans="1:21" x14ac:dyDescent="0.3">
      <c r="A1023">
        <v>1022</v>
      </c>
      <c r="B1023">
        <v>56.203200000000002</v>
      </c>
      <c r="C1023">
        <v>0</v>
      </c>
      <c r="D1023">
        <v>1</v>
      </c>
      <c r="E1023" t="s">
        <v>27</v>
      </c>
      <c r="F1023">
        <v>22</v>
      </c>
      <c r="G1023">
        <v>1</v>
      </c>
      <c r="I1023">
        <f t="shared" si="201"/>
        <v>1</v>
      </c>
      <c r="J1023">
        <f t="shared" si="202"/>
        <v>0</v>
      </c>
      <c r="K1023">
        <f t="shared" si="203"/>
        <v>9</v>
      </c>
      <c r="L1023">
        <f t="shared" si="210"/>
        <v>0</v>
      </c>
      <c r="M1023">
        <f t="shared" si="210"/>
        <v>0</v>
      </c>
      <c r="N1023">
        <f t="shared" si="210"/>
        <v>0</v>
      </c>
      <c r="O1023">
        <f t="shared" si="204"/>
        <v>31</v>
      </c>
      <c r="P1023">
        <f t="shared" si="199"/>
        <v>6.3787236362411797</v>
      </c>
      <c r="Q1023" s="21">
        <f t="shared" si="205"/>
        <v>589.17522563463763</v>
      </c>
      <c r="R1023" s="22">
        <f t="shared" si="206"/>
        <v>0.9983055879735977</v>
      </c>
      <c r="S1023" s="22">
        <f t="shared" si="200"/>
        <v>0.9983055879735977</v>
      </c>
      <c r="T1023" s="22">
        <f t="shared" si="207"/>
        <v>-1.6958491660938634E-3</v>
      </c>
      <c r="U1023" s="23">
        <f t="shared" si="208"/>
        <v>1</v>
      </c>
    </row>
    <row r="1024" spans="1:21" x14ac:dyDescent="0.3">
      <c r="A1024">
        <v>1023</v>
      </c>
      <c r="B1024">
        <v>0.1512</v>
      </c>
      <c r="C1024">
        <v>0</v>
      </c>
      <c r="D1024">
        <v>2</v>
      </c>
      <c r="E1024" t="s">
        <v>27</v>
      </c>
      <c r="F1024">
        <v>22</v>
      </c>
      <c r="G1024">
        <v>1</v>
      </c>
      <c r="I1024">
        <f t="shared" si="201"/>
        <v>1</v>
      </c>
      <c r="J1024">
        <f t="shared" si="202"/>
        <v>0</v>
      </c>
      <c r="K1024">
        <f t="shared" si="203"/>
        <v>2</v>
      </c>
      <c r="L1024">
        <f t="shared" si="210"/>
        <v>0</v>
      </c>
      <c r="M1024">
        <f t="shared" si="210"/>
        <v>0</v>
      </c>
      <c r="N1024">
        <f t="shared" si="210"/>
        <v>0</v>
      </c>
      <c r="O1024">
        <f t="shared" si="204"/>
        <v>32</v>
      </c>
      <c r="P1024">
        <f t="shared" si="199"/>
        <v>6.0521036218950348</v>
      </c>
      <c r="Q1024" s="21">
        <f t="shared" si="205"/>
        <v>425.00614255690164</v>
      </c>
      <c r="R1024" s="22">
        <f t="shared" si="206"/>
        <v>0.99765261600690081</v>
      </c>
      <c r="S1024" s="22">
        <f t="shared" si="200"/>
        <v>0.99765261600690081</v>
      </c>
      <c r="T1024" s="22">
        <f t="shared" si="207"/>
        <v>-2.3501434180371256E-3</v>
      </c>
      <c r="U1024" s="23">
        <f t="shared" si="208"/>
        <v>1</v>
      </c>
    </row>
    <row r="1025" spans="1:21" x14ac:dyDescent="0.3">
      <c r="A1025">
        <v>1024</v>
      </c>
      <c r="B1025">
        <v>77.863500000000002</v>
      </c>
      <c r="C1025">
        <v>0</v>
      </c>
      <c r="D1025">
        <v>3</v>
      </c>
      <c r="E1025" t="s">
        <v>27</v>
      </c>
      <c r="F1025">
        <v>23</v>
      </c>
      <c r="G1025">
        <v>1</v>
      </c>
      <c r="I1025">
        <f t="shared" si="201"/>
        <v>1</v>
      </c>
      <c r="J1025">
        <f t="shared" si="202"/>
        <v>0</v>
      </c>
      <c r="K1025">
        <f t="shared" si="203"/>
        <v>10</v>
      </c>
      <c r="L1025">
        <f t="shared" si="210"/>
        <v>0</v>
      </c>
      <c r="M1025">
        <f t="shared" si="210"/>
        <v>0</v>
      </c>
      <c r="N1025">
        <f t="shared" si="210"/>
        <v>0</v>
      </c>
      <c r="O1025">
        <f t="shared" si="204"/>
        <v>32</v>
      </c>
      <c r="P1025">
        <f t="shared" si="199"/>
        <v>6.4231425861324247</v>
      </c>
      <c r="Q1025" s="21">
        <f t="shared" si="205"/>
        <v>615.93570687635838</v>
      </c>
      <c r="R1025" s="22">
        <f t="shared" si="206"/>
        <v>0.99837908555323673</v>
      </c>
      <c r="S1025" s="22">
        <f t="shared" si="200"/>
        <v>0.99837908555323673</v>
      </c>
      <c r="T1025" s="22">
        <f t="shared" si="207"/>
        <v>-1.6222295498903591E-3</v>
      </c>
      <c r="U1025" s="23">
        <f t="shared" si="208"/>
        <v>1</v>
      </c>
    </row>
    <row r="1026" spans="1:21" x14ac:dyDescent="0.3">
      <c r="A1026">
        <v>1025</v>
      </c>
      <c r="B1026">
        <v>4.0456000000000003</v>
      </c>
      <c r="C1026">
        <v>0</v>
      </c>
      <c r="D1026">
        <v>4</v>
      </c>
      <c r="E1026" t="s">
        <v>27</v>
      </c>
      <c r="F1026">
        <v>23</v>
      </c>
      <c r="G1026">
        <v>1</v>
      </c>
      <c r="I1026">
        <f t="shared" si="201"/>
        <v>1</v>
      </c>
      <c r="J1026">
        <f t="shared" si="202"/>
        <v>0</v>
      </c>
      <c r="K1026">
        <f t="shared" si="203"/>
        <v>3</v>
      </c>
      <c r="L1026">
        <f t="shared" si="210"/>
        <v>0</v>
      </c>
      <c r="M1026">
        <f t="shared" si="210"/>
        <v>0</v>
      </c>
      <c r="N1026">
        <f t="shared" si="210"/>
        <v>0</v>
      </c>
      <c r="O1026">
        <f t="shared" si="204"/>
        <v>40</v>
      </c>
      <c r="P1026">
        <f t="shared" si="199"/>
        <v>6.0827961273172786</v>
      </c>
      <c r="Q1026" s="21">
        <f t="shared" si="205"/>
        <v>438.25289400041368</v>
      </c>
      <c r="R1026" s="22">
        <f t="shared" si="206"/>
        <v>0.99772340714504415</v>
      </c>
      <c r="S1026" s="22">
        <f t="shared" si="200"/>
        <v>0.99772340714504415</v>
      </c>
      <c r="T1026" s="22">
        <f t="shared" si="207"/>
        <v>-2.2791882322960224E-3</v>
      </c>
      <c r="U1026" s="23">
        <f t="shared" si="208"/>
        <v>1</v>
      </c>
    </row>
    <row r="1027" spans="1:21" x14ac:dyDescent="0.3">
      <c r="A1027">
        <v>1026</v>
      </c>
      <c r="B1027">
        <v>26.864999999999998</v>
      </c>
      <c r="C1027">
        <v>0</v>
      </c>
      <c r="D1027">
        <v>3</v>
      </c>
      <c r="E1027" t="s">
        <v>27</v>
      </c>
      <c r="F1027">
        <v>26</v>
      </c>
      <c r="G1027">
        <v>1</v>
      </c>
      <c r="I1027">
        <f t="shared" si="201"/>
        <v>1</v>
      </c>
      <c r="J1027">
        <f t="shared" si="202"/>
        <v>0</v>
      </c>
      <c r="K1027">
        <f t="shared" si="203"/>
        <v>5</v>
      </c>
      <c r="L1027">
        <f t="shared" si="210"/>
        <v>0</v>
      </c>
      <c r="M1027">
        <f t="shared" si="210"/>
        <v>0</v>
      </c>
      <c r="N1027">
        <f t="shared" si="210"/>
        <v>0</v>
      </c>
      <c r="O1027">
        <f t="shared" si="204"/>
        <v>40</v>
      </c>
      <c r="P1027">
        <f t="shared" si="199"/>
        <v>6.1755558683766258</v>
      </c>
      <c r="Q1027" s="21">
        <f t="shared" si="205"/>
        <v>480.8502390873997</v>
      </c>
      <c r="R1027" s="22">
        <f t="shared" si="206"/>
        <v>0.99792466638204025</v>
      </c>
      <c r="S1027" s="22">
        <f t="shared" si="200"/>
        <v>0.99792466638204025</v>
      </c>
      <c r="T1027" s="22">
        <f t="shared" si="207"/>
        <v>-2.0774901069119207E-3</v>
      </c>
      <c r="U1027" s="23">
        <f t="shared" si="208"/>
        <v>1</v>
      </c>
    </row>
    <row r="1028" spans="1:21" x14ac:dyDescent="0.3">
      <c r="A1028">
        <v>1027</v>
      </c>
      <c r="B1028">
        <v>26.597999999999999</v>
      </c>
      <c r="C1028">
        <v>0</v>
      </c>
      <c r="D1028">
        <v>10</v>
      </c>
      <c r="E1028" t="s">
        <v>27</v>
      </c>
      <c r="F1028">
        <v>32</v>
      </c>
      <c r="G1028">
        <v>1</v>
      </c>
      <c r="I1028">
        <f t="shared" si="201"/>
        <v>1</v>
      </c>
      <c r="J1028">
        <f t="shared" si="202"/>
        <v>0</v>
      </c>
      <c r="K1028">
        <f t="shared" si="203"/>
        <v>2</v>
      </c>
      <c r="L1028">
        <f t="shared" si="210"/>
        <v>0</v>
      </c>
      <c r="M1028">
        <f t="shared" si="210"/>
        <v>0</v>
      </c>
      <c r="N1028">
        <f t="shared" si="210"/>
        <v>0</v>
      </c>
      <c r="O1028">
        <f t="shared" si="204"/>
        <v>40</v>
      </c>
      <c r="P1028">
        <f t="shared" si="199"/>
        <v>6.0364162567876045</v>
      </c>
      <c r="Q1028" s="21">
        <f t="shared" si="205"/>
        <v>418.3909392431454</v>
      </c>
      <c r="R1028" s="22">
        <f t="shared" si="206"/>
        <v>0.99761558987944599</v>
      </c>
      <c r="S1028" s="22">
        <f t="shared" si="200"/>
        <v>0.99761558987944599</v>
      </c>
      <c r="T1028" s="22">
        <f t="shared" si="207"/>
        <v>-2.3872573532462745E-3</v>
      </c>
      <c r="U1028" s="23">
        <f t="shared" si="208"/>
        <v>1</v>
      </c>
    </row>
    <row r="1029" spans="1:21" x14ac:dyDescent="0.3">
      <c r="A1029">
        <v>1028</v>
      </c>
      <c r="B1029">
        <v>7.056</v>
      </c>
      <c r="C1029">
        <v>0</v>
      </c>
      <c r="D1029">
        <v>5</v>
      </c>
      <c r="E1029" t="s">
        <v>27</v>
      </c>
      <c r="F1029">
        <v>36</v>
      </c>
      <c r="G1029">
        <v>1</v>
      </c>
      <c r="I1029">
        <f t="shared" si="201"/>
        <v>1</v>
      </c>
      <c r="J1029">
        <f t="shared" si="202"/>
        <v>0</v>
      </c>
      <c r="K1029">
        <f t="shared" si="203"/>
        <v>2</v>
      </c>
      <c r="L1029">
        <f t="shared" ref="L1029:N1048" si="211">IF($E1022=L$8,1,0)</f>
        <v>0</v>
      </c>
      <c r="M1029">
        <f t="shared" si="211"/>
        <v>0</v>
      </c>
      <c r="N1029">
        <f t="shared" si="211"/>
        <v>0</v>
      </c>
      <c r="O1029">
        <f t="shared" si="204"/>
        <v>10</v>
      </c>
      <c r="P1029">
        <f t="shared" si="199"/>
        <v>6.0952438759404659</v>
      </c>
      <c r="Q1029" s="21">
        <f t="shared" si="205"/>
        <v>443.74225004086156</v>
      </c>
      <c r="R1029" s="22">
        <f t="shared" si="206"/>
        <v>0.99775150663129464</v>
      </c>
      <c r="S1029" s="22">
        <f t="shared" si="200"/>
        <v>0.99775150663129464</v>
      </c>
      <c r="T1029" s="22">
        <f t="shared" si="207"/>
        <v>-2.2510250255743016E-3</v>
      </c>
      <c r="U1029" s="23">
        <f t="shared" si="208"/>
        <v>1</v>
      </c>
    </row>
    <row r="1030" spans="1:21" x14ac:dyDescent="0.3">
      <c r="A1030">
        <v>1029</v>
      </c>
      <c r="B1030">
        <v>198.429</v>
      </c>
      <c r="C1030">
        <v>0</v>
      </c>
      <c r="D1030">
        <v>2</v>
      </c>
      <c r="E1030" t="s">
        <v>27</v>
      </c>
      <c r="F1030">
        <v>38</v>
      </c>
      <c r="G1030">
        <v>1</v>
      </c>
      <c r="I1030">
        <f t="shared" si="201"/>
        <v>1</v>
      </c>
      <c r="J1030">
        <f t="shared" si="202"/>
        <v>0</v>
      </c>
      <c r="K1030">
        <f t="shared" si="203"/>
        <v>1</v>
      </c>
      <c r="L1030">
        <f t="shared" si="211"/>
        <v>0</v>
      </c>
      <c r="M1030">
        <f t="shared" si="211"/>
        <v>0</v>
      </c>
      <c r="N1030">
        <f t="shared" si="211"/>
        <v>0</v>
      </c>
      <c r="O1030">
        <f t="shared" si="204"/>
        <v>22</v>
      </c>
      <c r="P1030">
        <f t="shared" si="199"/>
        <v>6.0253329577496473</v>
      </c>
      <c r="Q1030" s="21">
        <f t="shared" si="205"/>
        <v>413.77939014419667</v>
      </c>
      <c r="R1030" s="22">
        <f t="shared" si="206"/>
        <v>0.99758907982469347</v>
      </c>
      <c r="S1030" s="22">
        <f t="shared" si="200"/>
        <v>0.99758907982469347</v>
      </c>
      <c r="T1030" s="22">
        <f t="shared" si="207"/>
        <v>-2.4138311230019424E-3</v>
      </c>
      <c r="U1030" s="23">
        <f t="shared" si="208"/>
        <v>1</v>
      </c>
    </row>
    <row r="1031" spans="1:21" x14ac:dyDescent="0.3">
      <c r="A1031">
        <v>1030</v>
      </c>
      <c r="B1031">
        <v>31.491599999999998</v>
      </c>
      <c r="C1031">
        <v>0</v>
      </c>
      <c r="D1031">
        <v>7</v>
      </c>
      <c r="E1031" t="s">
        <v>27</v>
      </c>
      <c r="F1031">
        <v>38</v>
      </c>
      <c r="G1031">
        <v>1</v>
      </c>
      <c r="I1031">
        <f t="shared" si="201"/>
        <v>1</v>
      </c>
      <c r="J1031">
        <f t="shared" si="202"/>
        <v>0</v>
      </c>
      <c r="K1031">
        <f t="shared" si="203"/>
        <v>2</v>
      </c>
      <c r="L1031">
        <f t="shared" si="211"/>
        <v>0</v>
      </c>
      <c r="M1031">
        <f t="shared" si="211"/>
        <v>0</v>
      </c>
      <c r="N1031">
        <f t="shared" si="211"/>
        <v>0</v>
      </c>
      <c r="O1031">
        <f t="shared" si="204"/>
        <v>22</v>
      </c>
      <c r="P1031">
        <f t="shared" si="199"/>
        <v>6.0717128282793214</v>
      </c>
      <c r="Q1031" s="21">
        <f t="shared" si="205"/>
        <v>433.42242433944239</v>
      </c>
      <c r="R1031" s="22">
        <f t="shared" si="206"/>
        <v>0.99769809304498835</v>
      </c>
      <c r="S1031" s="22">
        <f t="shared" si="200"/>
        <v>0.99769809304498835</v>
      </c>
      <c r="T1031" s="22">
        <f t="shared" si="207"/>
        <v>-2.3045604156214428E-3</v>
      </c>
      <c r="U1031" s="23">
        <f t="shared" si="208"/>
        <v>1</v>
      </c>
    </row>
    <row r="1032" spans="1:21" x14ac:dyDescent="0.3">
      <c r="A1032">
        <v>1031</v>
      </c>
      <c r="B1032">
        <v>8.0548000000000002</v>
      </c>
      <c r="C1032">
        <v>0</v>
      </c>
      <c r="D1032">
        <v>1</v>
      </c>
      <c r="E1032" t="s">
        <v>27</v>
      </c>
      <c r="F1032">
        <v>39</v>
      </c>
      <c r="G1032">
        <v>1</v>
      </c>
      <c r="I1032">
        <f t="shared" si="201"/>
        <v>1</v>
      </c>
      <c r="J1032">
        <f t="shared" si="202"/>
        <v>0</v>
      </c>
      <c r="K1032">
        <f t="shared" si="203"/>
        <v>3</v>
      </c>
      <c r="L1032">
        <f t="shared" si="211"/>
        <v>0</v>
      </c>
      <c r="M1032">
        <f t="shared" si="211"/>
        <v>0</v>
      </c>
      <c r="N1032">
        <f t="shared" si="211"/>
        <v>0</v>
      </c>
      <c r="O1032">
        <f t="shared" si="204"/>
        <v>23</v>
      </c>
      <c r="P1032">
        <f t="shared" si="199"/>
        <v>6.1161317781705664</v>
      </c>
      <c r="Q1032" s="21">
        <f t="shared" si="205"/>
        <v>453.10857567715891</v>
      </c>
      <c r="R1032" s="22">
        <f t="shared" si="206"/>
        <v>0.99779788347201148</v>
      </c>
      <c r="S1032" s="22">
        <f t="shared" si="200"/>
        <v>0.99779788347201148</v>
      </c>
      <c r="T1032" s="22">
        <f t="shared" si="207"/>
        <v>-2.2045447520664709E-3</v>
      </c>
      <c r="U1032" s="23">
        <f t="shared" si="208"/>
        <v>1</v>
      </c>
    </row>
    <row r="1033" spans="1:21" x14ac:dyDescent="0.3">
      <c r="A1033">
        <v>1032</v>
      </c>
      <c r="B1033">
        <v>35.334600000000002</v>
      </c>
      <c r="C1033">
        <v>0</v>
      </c>
      <c r="D1033">
        <v>6</v>
      </c>
      <c r="E1033" t="s">
        <v>27</v>
      </c>
      <c r="F1033">
        <v>39</v>
      </c>
      <c r="G1033">
        <v>1</v>
      </c>
      <c r="I1033">
        <f t="shared" si="201"/>
        <v>1</v>
      </c>
      <c r="J1033">
        <f t="shared" si="202"/>
        <v>0</v>
      </c>
      <c r="K1033">
        <f t="shared" si="203"/>
        <v>4</v>
      </c>
      <c r="L1033">
        <f t="shared" si="211"/>
        <v>0</v>
      </c>
      <c r="M1033">
        <f t="shared" si="211"/>
        <v>0</v>
      </c>
      <c r="N1033">
        <f t="shared" si="211"/>
        <v>0</v>
      </c>
      <c r="O1033">
        <f t="shared" si="204"/>
        <v>23</v>
      </c>
      <c r="P1033">
        <f t="shared" ref="P1033:P1096" si="212">$I$3+SUMPRODUCT($J$3:$O$3,J1033:O1033)</f>
        <v>6.1625116487002405</v>
      </c>
      <c r="Q1033" s="21">
        <f t="shared" si="205"/>
        <v>474.61865437654473</v>
      </c>
      <c r="R1033" s="22">
        <f t="shared" si="206"/>
        <v>0.99789747523399641</v>
      </c>
      <c r="S1033" s="22">
        <f t="shared" ref="S1033:S1096" si="213">IF(I1033=1,R1033,1-R1033)</f>
        <v>0.99789747523399641</v>
      </c>
      <c r="T1033" s="22">
        <f t="shared" si="207"/>
        <v>-2.1047381742407083E-3</v>
      </c>
      <c r="U1033" s="23">
        <f t="shared" si="208"/>
        <v>1</v>
      </c>
    </row>
    <row r="1034" spans="1:21" x14ac:dyDescent="0.3">
      <c r="A1034">
        <v>1033</v>
      </c>
      <c r="B1034">
        <v>8.6940000000000008</v>
      </c>
      <c r="C1034">
        <v>0</v>
      </c>
      <c r="D1034">
        <v>3</v>
      </c>
      <c r="E1034" t="s">
        <v>27</v>
      </c>
      <c r="F1034">
        <v>40</v>
      </c>
      <c r="G1034">
        <v>1</v>
      </c>
      <c r="I1034">
        <f t="shared" ref="I1034:I1097" si="214">G1027</f>
        <v>1</v>
      </c>
      <c r="J1034">
        <f t="shared" ref="J1034:J1097" si="215">C1027</f>
        <v>0</v>
      </c>
      <c r="K1034">
        <f t="shared" ref="K1034:K1097" si="216">D1027</f>
        <v>3</v>
      </c>
      <c r="L1034">
        <f t="shared" si="211"/>
        <v>0</v>
      </c>
      <c r="M1034">
        <f t="shared" si="211"/>
        <v>0</v>
      </c>
      <c r="N1034">
        <f t="shared" si="211"/>
        <v>0</v>
      </c>
      <c r="O1034">
        <f t="shared" ref="O1034:O1097" si="217">F1027</f>
        <v>26</v>
      </c>
      <c r="P1034">
        <f t="shared" si="212"/>
        <v>6.1102490162552803</v>
      </c>
      <c r="Q1034" s="21">
        <f t="shared" ref="Q1034:Q1097" si="218">EXP(P1034)</f>
        <v>450.45087079178677</v>
      </c>
      <c r="R1034" s="22">
        <f t="shared" ref="R1034:R1097" si="219">Q1034/(1+Q1034)</f>
        <v>0.9977849195456282</v>
      </c>
      <c r="S1034" s="22">
        <f t="shared" si="213"/>
        <v>0.9977849195456282</v>
      </c>
      <c r="T1034" s="22">
        <f t="shared" ref="T1034:T1097" si="220">LN(S1034)</f>
        <v>-2.2175373739349888E-3</v>
      </c>
      <c r="U1034" s="23">
        <f t="shared" ref="U1034:U1097" si="221">IF(R1034&lt;$R$2,0,1)</f>
        <v>1</v>
      </c>
    </row>
    <row r="1035" spans="1:21" x14ac:dyDescent="0.3">
      <c r="A1035">
        <v>1034</v>
      </c>
      <c r="B1035">
        <v>16.035599999999999</v>
      </c>
      <c r="C1035">
        <v>0</v>
      </c>
      <c r="D1035">
        <v>7</v>
      </c>
      <c r="E1035" t="s">
        <v>27</v>
      </c>
      <c r="F1035">
        <v>45</v>
      </c>
      <c r="G1035">
        <v>1</v>
      </c>
      <c r="I1035">
        <f t="shared" si="214"/>
        <v>1</v>
      </c>
      <c r="J1035">
        <f t="shared" si="215"/>
        <v>0</v>
      </c>
      <c r="K1035">
        <f t="shared" si="216"/>
        <v>10</v>
      </c>
      <c r="L1035">
        <f t="shared" si="211"/>
        <v>0</v>
      </c>
      <c r="M1035">
        <f t="shared" si="211"/>
        <v>0</v>
      </c>
      <c r="N1035">
        <f t="shared" si="211"/>
        <v>0</v>
      </c>
      <c r="O1035">
        <f t="shared" si="217"/>
        <v>32</v>
      </c>
      <c r="P1035">
        <f t="shared" si="212"/>
        <v>6.4231425861324247</v>
      </c>
      <c r="Q1035" s="21">
        <f t="shared" si="218"/>
        <v>615.93570687635838</v>
      </c>
      <c r="R1035" s="22">
        <f t="shared" si="219"/>
        <v>0.99837908555323673</v>
      </c>
      <c r="S1035" s="22">
        <f t="shared" si="213"/>
        <v>0.99837908555323673</v>
      </c>
      <c r="T1035" s="22">
        <f t="shared" si="220"/>
        <v>-1.6222295498903591E-3</v>
      </c>
      <c r="U1035" s="23">
        <f t="shared" si="221"/>
        <v>1</v>
      </c>
    </row>
    <row r="1036" spans="1:21" x14ac:dyDescent="0.3">
      <c r="A1036">
        <v>1035</v>
      </c>
      <c r="B1036">
        <v>2.8416000000000001</v>
      </c>
      <c r="C1036">
        <v>0</v>
      </c>
      <c r="D1036">
        <v>4</v>
      </c>
      <c r="E1036" t="s">
        <v>27</v>
      </c>
      <c r="F1036">
        <v>46</v>
      </c>
      <c r="G1036">
        <v>1</v>
      </c>
      <c r="I1036">
        <f t="shared" si="214"/>
        <v>1</v>
      </c>
      <c r="J1036">
        <f t="shared" si="215"/>
        <v>0</v>
      </c>
      <c r="K1036">
        <f t="shared" si="216"/>
        <v>5</v>
      </c>
      <c r="L1036">
        <f t="shared" si="211"/>
        <v>0</v>
      </c>
      <c r="M1036">
        <f t="shared" si="211"/>
        <v>0</v>
      </c>
      <c r="N1036">
        <f t="shared" si="211"/>
        <v>0</v>
      </c>
      <c r="O1036">
        <f t="shared" si="217"/>
        <v>36</v>
      </c>
      <c r="P1036">
        <f t="shared" si="212"/>
        <v>6.183399550930341</v>
      </c>
      <c r="Q1036" s="21">
        <f t="shared" si="218"/>
        <v>484.63670622881403</v>
      </c>
      <c r="R1036" s="22">
        <f t="shared" si="219"/>
        <v>0.99794084757767709</v>
      </c>
      <c r="S1036" s="22">
        <f t="shared" si="213"/>
        <v>0.99794084757767709</v>
      </c>
      <c r="T1036" s="22">
        <f t="shared" si="220"/>
        <v>-2.0612753915174994E-3</v>
      </c>
      <c r="U1036" s="23">
        <f t="shared" si="221"/>
        <v>1</v>
      </c>
    </row>
    <row r="1037" spans="1:21" x14ac:dyDescent="0.3">
      <c r="A1037">
        <v>1036</v>
      </c>
      <c r="B1037">
        <v>17.37</v>
      </c>
      <c r="C1037">
        <v>0</v>
      </c>
      <c r="D1037">
        <v>3</v>
      </c>
      <c r="E1037" t="s">
        <v>27</v>
      </c>
      <c r="F1037">
        <v>48</v>
      </c>
      <c r="G1037">
        <v>1</v>
      </c>
      <c r="I1037">
        <f t="shared" si="214"/>
        <v>1</v>
      </c>
      <c r="J1037">
        <f t="shared" si="215"/>
        <v>0</v>
      </c>
      <c r="K1037">
        <f t="shared" si="216"/>
        <v>2</v>
      </c>
      <c r="L1037">
        <f t="shared" si="211"/>
        <v>0</v>
      </c>
      <c r="M1037">
        <f t="shared" si="211"/>
        <v>0</v>
      </c>
      <c r="N1037">
        <f t="shared" si="211"/>
        <v>0</v>
      </c>
      <c r="O1037">
        <f t="shared" si="217"/>
        <v>38</v>
      </c>
      <c r="P1037">
        <f t="shared" si="212"/>
        <v>6.0403380980644625</v>
      </c>
      <c r="Q1037" s="21">
        <f t="shared" si="218"/>
        <v>420.03502391080582</v>
      </c>
      <c r="R1037" s="22">
        <f t="shared" si="219"/>
        <v>0.99762490067759335</v>
      </c>
      <c r="S1037" s="22">
        <f t="shared" si="213"/>
        <v>0.99762490067759335</v>
      </c>
      <c r="T1037" s="22">
        <f t="shared" si="220"/>
        <v>-2.3779243448279917E-3</v>
      </c>
      <c r="U1037" s="23">
        <f t="shared" si="221"/>
        <v>1</v>
      </c>
    </row>
    <row r="1038" spans="1:21" x14ac:dyDescent="0.3">
      <c r="A1038">
        <v>1037</v>
      </c>
      <c r="B1038">
        <v>1.3160000000000001</v>
      </c>
      <c r="C1038">
        <v>0</v>
      </c>
      <c r="D1038">
        <v>2</v>
      </c>
      <c r="E1038" t="s">
        <v>27</v>
      </c>
      <c r="F1038">
        <v>49</v>
      </c>
      <c r="G1038">
        <v>1</v>
      </c>
      <c r="I1038">
        <f t="shared" si="214"/>
        <v>1</v>
      </c>
      <c r="J1038">
        <f t="shared" si="215"/>
        <v>0</v>
      </c>
      <c r="K1038">
        <f t="shared" si="216"/>
        <v>7</v>
      </c>
      <c r="L1038">
        <f t="shared" si="211"/>
        <v>0</v>
      </c>
      <c r="M1038">
        <f t="shared" si="211"/>
        <v>0</v>
      </c>
      <c r="N1038">
        <f t="shared" si="211"/>
        <v>0</v>
      </c>
      <c r="O1038">
        <f t="shared" si="217"/>
        <v>38</v>
      </c>
      <c r="P1038">
        <f t="shared" si="212"/>
        <v>6.2722374507128311</v>
      </c>
      <c r="Q1038" s="21">
        <f t="shared" si="218"/>
        <v>529.66114377861845</v>
      </c>
      <c r="R1038" s="22">
        <f t="shared" si="219"/>
        <v>0.99811555827720977</v>
      </c>
      <c r="S1038" s="22">
        <f t="shared" si="213"/>
        <v>0.99811555827720977</v>
      </c>
      <c r="T1038" s="22">
        <f t="shared" si="220"/>
        <v>-1.8862195168775132E-3</v>
      </c>
      <c r="U1038" s="23">
        <f t="shared" si="221"/>
        <v>1</v>
      </c>
    </row>
    <row r="1039" spans="1:21" x14ac:dyDescent="0.3">
      <c r="A1039">
        <v>1038</v>
      </c>
      <c r="B1039">
        <v>11.7782</v>
      </c>
      <c r="C1039">
        <v>0</v>
      </c>
      <c r="D1039">
        <v>2</v>
      </c>
      <c r="E1039" t="s">
        <v>27</v>
      </c>
      <c r="F1039">
        <v>49</v>
      </c>
      <c r="G1039">
        <v>1</v>
      </c>
      <c r="I1039">
        <f t="shared" si="214"/>
        <v>1</v>
      </c>
      <c r="J1039">
        <f t="shared" si="215"/>
        <v>0</v>
      </c>
      <c r="K1039">
        <f t="shared" si="216"/>
        <v>1</v>
      </c>
      <c r="L1039">
        <f t="shared" si="211"/>
        <v>0</v>
      </c>
      <c r="M1039">
        <f t="shared" si="211"/>
        <v>0</v>
      </c>
      <c r="N1039">
        <f t="shared" si="211"/>
        <v>0</v>
      </c>
      <c r="O1039">
        <f t="shared" si="217"/>
        <v>39</v>
      </c>
      <c r="P1039">
        <f t="shared" si="212"/>
        <v>5.9919973068963595</v>
      </c>
      <c r="Q1039" s="21">
        <f t="shared" si="218"/>
        <v>400.21316069203175</v>
      </c>
      <c r="R1039" s="22">
        <f t="shared" si="219"/>
        <v>0.99750755932762736</v>
      </c>
      <c r="S1039" s="22">
        <f t="shared" si="213"/>
        <v>0.99750755932762736</v>
      </c>
      <c r="T1039" s="22">
        <f t="shared" si="220"/>
        <v>-2.4955519735228643E-3</v>
      </c>
      <c r="U1039" s="23">
        <f t="shared" si="221"/>
        <v>1</v>
      </c>
    </row>
    <row r="1040" spans="1:21" x14ac:dyDescent="0.3">
      <c r="A1040">
        <v>1039</v>
      </c>
      <c r="B1040">
        <v>15.8256</v>
      </c>
      <c r="C1040">
        <v>0</v>
      </c>
      <c r="D1040">
        <v>3</v>
      </c>
      <c r="E1040" t="s">
        <v>27</v>
      </c>
      <c r="F1040">
        <v>52</v>
      </c>
      <c r="G1040">
        <v>1</v>
      </c>
      <c r="I1040">
        <f t="shared" si="214"/>
        <v>1</v>
      </c>
      <c r="J1040">
        <f t="shared" si="215"/>
        <v>0</v>
      </c>
      <c r="K1040">
        <f t="shared" si="216"/>
        <v>6</v>
      </c>
      <c r="L1040">
        <f t="shared" si="211"/>
        <v>0</v>
      </c>
      <c r="M1040">
        <f t="shared" si="211"/>
        <v>0</v>
      </c>
      <c r="N1040">
        <f t="shared" si="211"/>
        <v>0</v>
      </c>
      <c r="O1040">
        <f t="shared" si="217"/>
        <v>39</v>
      </c>
      <c r="P1040">
        <f t="shared" si="212"/>
        <v>6.2238966595447289</v>
      </c>
      <c r="Q1040" s="21">
        <f t="shared" si="218"/>
        <v>504.66591684128474</v>
      </c>
      <c r="R1040" s="22">
        <f t="shared" si="219"/>
        <v>0.99802240972409872</v>
      </c>
      <c r="S1040" s="22">
        <f t="shared" si="213"/>
        <v>0.99802240972409872</v>
      </c>
      <c r="T1040" s="22">
        <f t="shared" si="220"/>
        <v>-1.9795482894091276E-3</v>
      </c>
      <c r="U1040" s="23">
        <f t="shared" si="221"/>
        <v>1</v>
      </c>
    </row>
    <row r="1041" spans="1:21" x14ac:dyDescent="0.3">
      <c r="A1041">
        <v>1040</v>
      </c>
      <c r="B1041">
        <v>30.734999999999999</v>
      </c>
      <c r="C1041">
        <v>0</v>
      </c>
      <c r="D1041">
        <v>3</v>
      </c>
      <c r="E1041" t="s">
        <v>27</v>
      </c>
      <c r="F1041">
        <v>53</v>
      </c>
      <c r="G1041">
        <v>1</v>
      </c>
      <c r="I1041">
        <f t="shared" si="214"/>
        <v>1</v>
      </c>
      <c r="J1041">
        <f t="shared" si="215"/>
        <v>0</v>
      </c>
      <c r="K1041">
        <f t="shared" si="216"/>
        <v>3</v>
      </c>
      <c r="L1041">
        <f t="shared" si="211"/>
        <v>0</v>
      </c>
      <c r="M1041">
        <f t="shared" si="211"/>
        <v>0</v>
      </c>
      <c r="N1041">
        <f t="shared" si="211"/>
        <v>0</v>
      </c>
      <c r="O1041">
        <f t="shared" si="217"/>
        <v>40</v>
      </c>
      <c r="P1041">
        <f t="shared" si="212"/>
        <v>6.0827961273172786</v>
      </c>
      <c r="Q1041" s="21">
        <f t="shared" si="218"/>
        <v>438.25289400041368</v>
      </c>
      <c r="R1041" s="22">
        <f t="shared" si="219"/>
        <v>0.99772340714504415</v>
      </c>
      <c r="S1041" s="22">
        <f t="shared" si="213"/>
        <v>0.99772340714504415</v>
      </c>
      <c r="T1041" s="22">
        <f t="shared" si="220"/>
        <v>-2.2791882322960224E-3</v>
      </c>
      <c r="U1041" s="23">
        <f t="shared" si="221"/>
        <v>1</v>
      </c>
    </row>
    <row r="1042" spans="1:21" x14ac:dyDescent="0.3">
      <c r="A1042">
        <v>1041</v>
      </c>
      <c r="B1042">
        <v>8.6940000000000008</v>
      </c>
      <c r="C1042">
        <v>0</v>
      </c>
      <c r="D1042">
        <v>3</v>
      </c>
      <c r="E1042" t="s">
        <v>27</v>
      </c>
      <c r="F1042">
        <v>53</v>
      </c>
      <c r="G1042">
        <v>1</v>
      </c>
      <c r="I1042">
        <f t="shared" si="214"/>
        <v>1</v>
      </c>
      <c r="J1042">
        <f t="shared" si="215"/>
        <v>0</v>
      </c>
      <c r="K1042">
        <f t="shared" si="216"/>
        <v>7</v>
      </c>
      <c r="L1042">
        <f t="shared" si="211"/>
        <v>0</v>
      </c>
      <c r="M1042">
        <f t="shared" si="211"/>
        <v>0</v>
      </c>
      <c r="N1042">
        <f t="shared" si="211"/>
        <v>0</v>
      </c>
      <c r="O1042">
        <f t="shared" si="217"/>
        <v>45</v>
      </c>
      <c r="P1042">
        <f t="shared" si="212"/>
        <v>6.2585110062438298</v>
      </c>
      <c r="Q1042" s="21">
        <f t="shared" si="218"/>
        <v>522.44045010028299</v>
      </c>
      <c r="R1042" s="22">
        <f t="shared" si="219"/>
        <v>0.99808956300605267</v>
      </c>
      <c r="S1042" s="22">
        <f t="shared" si="213"/>
        <v>0.99808956300605267</v>
      </c>
      <c r="T1042" s="22">
        <f t="shared" si="220"/>
        <v>-1.9122642062547812E-3</v>
      </c>
      <c r="U1042" s="23">
        <f t="shared" si="221"/>
        <v>1</v>
      </c>
    </row>
    <row r="1043" spans="1:21" x14ac:dyDescent="0.3">
      <c r="A1043">
        <v>1042</v>
      </c>
      <c r="B1043">
        <v>8.2156000000000002</v>
      </c>
      <c r="C1043">
        <v>0</v>
      </c>
      <c r="D1043">
        <v>2</v>
      </c>
      <c r="E1043" t="s">
        <v>27</v>
      </c>
      <c r="F1043">
        <v>1</v>
      </c>
      <c r="G1043">
        <v>1</v>
      </c>
      <c r="I1043">
        <f t="shared" si="214"/>
        <v>1</v>
      </c>
      <c r="J1043">
        <f t="shared" si="215"/>
        <v>0</v>
      </c>
      <c r="K1043">
        <f t="shared" si="216"/>
        <v>4</v>
      </c>
      <c r="L1043">
        <f t="shared" si="211"/>
        <v>0</v>
      </c>
      <c r="M1043">
        <f t="shared" si="211"/>
        <v>0</v>
      </c>
      <c r="N1043">
        <f t="shared" si="211"/>
        <v>0</v>
      </c>
      <c r="O1043">
        <f t="shared" si="217"/>
        <v>46</v>
      </c>
      <c r="P1043">
        <f t="shared" si="212"/>
        <v>6.1174104740163804</v>
      </c>
      <c r="Q1043" s="21">
        <f t="shared" si="218"/>
        <v>453.68833431906836</v>
      </c>
      <c r="R1043" s="22">
        <f t="shared" si="219"/>
        <v>0.99780069132079763</v>
      </c>
      <c r="S1043" s="22">
        <f t="shared" si="213"/>
        <v>0.99780069132079763</v>
      </c>
      <c r="T1043" s="22">
        <f t="shared" si="220"/>
        <v>-2.2017307103833236E-3</v>
      </c>
      <c r="U1043" s="23">
        <f t="shared" si="221"/>
        <v>1</v>
      </c>
    </row>
    <row r="1044" spans="1:21" x14ac:dyDescent="0.3">
      <c r="A1044">
        <v>1043</v>
      </c>
      <c r="B1044">
        <v>6.72</v>
      </c>
      <c r="C1044">
        <v>0</v>
      </c>
      <c r="D1044">
        <v>6</v>
      </c>
      <c r="E1044" t="s">
        <v>27</v>
      </c>
      <c r="F1044">
        <v>8</v>
      </c>
      <c r="G1044">
        <v>1</v>
      </c>
      <c r="I1044">
        <f t="shared" si="214"/>
        <v>1</v>
      </c>
      <c r="J1044">
        <f t="shared" si="215"/>
        <v>0</v>
      </c>
      <c r="K1044">
        <f t="shared" si="216"/>
        <v>3</v>
      </c>
      <c r="L1044">
        <f t="shared" si="211"/>
        <v>0</v>
      </c>
      <c r="M1044">
        <f t="shared" si="211"/>
        <v>0</v>
      </c>
      <c r="N1044">
        <f t="shared" si="211"/>
        <v>0</v>
      </c>
      <c r="O1044">
        <f t="shared" si="217"/>
        <v>48</v>
      </c>
      <c r="P1044">
        <f t="shared" si="212"/>
        <v>6.0671087622098492</v>
      </c>
      <c r="Q1044" s="21">
        <f t="shared" si="218"/>
        <v>431.43150553950107</v>
      </c>
      <c r="R1044" s="22">
        <f t="shared" si="219"/>
        <v>0.99768749504328458</v>
      </c>
      <c r="S1044" s="22">
        <f t="shared" si="213"/>
        <v>0.99768749504328458</v>
      </c>
      <c r="T1044" s="22">
        <f t="shared" si="220"/>
        <v>-2.3151829256437086E-3</v>
      </c>
      <c r="U1044" s="23">
        <f t="shared" si="221"/>
        <v>1</v>
      </c>
    </row>
    <row r="1045" spans="1:21" x14ac:dyDescent="0.3">
      <c r="A1045">
        <v>1044</v>
      </c>
      <c r="B1045">
        <v>14.67</v>
      </c>
      <c r="C1045">
        <v>0</v>
      </c>
      <c r="D1045">
        <v>3</v>
      </c>
      <c r="E1045" t="s">
        <v>27</v>
      </c>
      <c r="F1045">
        <v>10</v>
      </c>
      <c r="G1045">
        <v>1</v>
      </c>
      <c r="I1045">
        <f t="shared" si="214"/>
        <v>1</v>
      </c>
      <c r="J1045">
        <f t="shared" si="215"/>
        <v>0</v>
      </c>
      <c r="K1045">
        <f t="shared" si="216"/>
        <v>2</v>
      </c>
      <c r="L1045">
        <f t="shared" si="211"/>
        <v>0</v>
      </c>
      <c r="M1045">
        <f t="shared" si="211"/>
        <v>0</v>
      </c>
      <c r="N1045">
        <f t="shared" si="211"/>
        <v>0</v>
      </c>
      <c r="O1045">
        <f t="shared" si="217"/>
        <v>49</v>
      </c>
      <c r="P1045">
        <f t="shared" si="212"/>
        <v>6.018767971041747</v>
      </c>
      <c r="Q1045" s="21">
        <f t="shared" si="218"/>
        <v>411.07183121651042</v>
      </c>
      <c r="R1045" s="22">
        <f t="shared" si="219"/>
        <v>0.9975732386340318</v>
      </c>
      <c r="S1045" s="22">
        <f t="shared" si="213"/>
        <v>0.9975732386340318</v>
      </c>
      <c r="T1045" s="22">
        <f t="shared" si="220"/>
        <v>-2.4297107238899942E-3</v>
      </c>
      <c r="U1045" s="23">
        <f t="shared" si="221"/>
        <v>1</v>
      </c>
    </row>
    <row r="1046" spans="1:21" x14ac:dyDescent="0.3">
      <c r="A1046">
        <v>1045</v>
      </c>
      <c r="B1046">
        <v>11.994999999999999</v>
      </c>
      <c r="C1046">
        <v>0</v>
      </c>
      <c r="D1046">
        <v>1</v>
      </c>
      <c r="E1046" t="s">
        <v>27</v>
      </c>
      <c r="F1046">
        <v>12</v>
      </c>
      <c r="G1046">
        <v>1</v>
      </c>
      <c r="I1046">
        <f t="shared" si="214"/>
        <v>1</v>
      </c>
      <c r="J1046">
        <f t="shared" si="215"/>
        <v>0</v>
      </c>
      <c r="K1046">
        <f t="shared" si="216"/>
        <v>2</v>
      </c>
      <c r="L1046">
        <f t="shared" si="211"/>
        <v>0</v>
      </c>
      <c r="M1046">
        <f t="shared" si="211"/>
        <v>0</v>
      </c>
      <c r="N1046">
        <f t="shared" si="211"/>
        <v>0</v>
      </c>
      <c r="O1046">
        <f t="shared" si="217"/>
        <v>49</v>
      </c>
      <c r="P1046">
        <f t="shared" si="212"/>
        <v>6.018767971041747</v>
      </c>
      <c r="Q1046" s="21">
        <f t="shared" si="218"/>
        <v>411.07183121651042</v>
      </c>
      <c r="R1046" s="22">
        <f t="shared" si="219"/>
        <v>0.9975732386340318</v>
      </c>
      <c r="S1046" s="22">
        <f t="shared" si="213"/>
        <v>0.9975732386340318</v>
      </c>
      <c r="T1046" s="22">
        <f t="shared" si="220"/>
        <v>-2.4297107238899942E-3</v>
      </c>
      <c r="U1046" s="23">
        <f t="shared" si="221"/>
        <v>1</v>
      </c>
    </row>
    <row r="1047" spans="1:21" x14ac:dyDescent="0.3">
      <c r="A1047">
        <v>1046</v>
      </c>
      <c r="B1047">
        <v>3.4085999999999999</v>
      </c>
      <c r="C1047">
        <v>0</v>
      </c>
      <c r="D1047">
        <v>3</v>
      </c>
      <c r="E1047" t="s">
        <v>27</v>
      </c>
      <c r="F1047">
        <v>13</v>
      </c>
      <c r="G1047">
        <v>1</v>
      </c>
      <c r="I1047">
        <f t="shared" si="214"/>
        <v>1</v>
      </c>
      <c r="J1047">
        <f t="shared" si="215"/>
        <v>0</v>
      </c>
      <c r="K1047">
        <f t="shared" si="216"/>
        <v>3</v>
      </c>
      <c r="L1047">
        <f t="shared" si="211"/>
        <v>0</v>
      </c>
      <c r="M1047">
        <f t="shared" si="211"/>
        <v>0</v>
      </c>
      <c r="N1047">
        <f t="shared" si="211"/>
        <v>0</v>
      </c>
      <c r="O1047">
        <f t="shared" si="217"/>
        <v>52</v>
      </c>
      <c r="P1047">
        <f t="shared" si="212"/>
        <v>6.059265079656134</v>
      </c>
      <c r="Q1047" s="21">
        <f t="shared" si="218"/>
        <v>428.06073069207349</v>
      </c>
      <c r="R1047" s="22">
        <f t="shared" si="219"/>
        <v>0.99766932760687044</v>
      </c>
      <c r="S1047" s="22">
        <f t="shared" si="213"/>
        <v>0.99766932760687044</v>
      </c>
      <c r="T1047" s="22">
        <f t="shared" si="220"/>
        <v>-2.3333926375192146E-3</v>
      </c>
      <c r="U1047" s="23">
        <f t="shared" si="221"/>
        <v>1</v>
      </c>
    </row>
    <row r="1048" spans="1:21" x14ac:dyDescent="0.3">
      <c r="A1048">
        <v>1047</v>
      </c>
      <c r="B1048">
        <v>11.2308</v>
      </c>
      <c r="C1048">
        <v>0</v>
      </c>
      <c r="D1048">
        <v>3</v>
      </c>
      <c r="E1048" t="s">
        <v>27</v>
      </c>
      <c r="F1048">
        <v>13</v>
      </c>
      <c r="G1048">
        <v>1</v>
      </c>
      <c r="I1048">
        <f t="shared" si="214"/>
        <v>1</v>
      </c>
      <c r="J1048">
        <f t="shared" si="215"/>
        <v>0</v>
      </c>
      <c r="K1048">
        <f t="shared" si="216"/>
        <v>3</v>
      </c>
      <c r="L1048">
        <f t="shared" si="211"/>
        <v>0</v>
      </c>
      <c r="M1048">
        <f t="shared" si="211"/>
        <v>0</v>
      </c>
      <c r="N1048">
        <f t="shared" si="211"/>
        <v>0</v>
      </c>
      <c r="O1048">
        <f t="shared" si="217"/>
        <v>53</v>
      </c>
      <c r="P1048">
        <f t="shared" si="212"/>
        <v>6.0573041590177059</v>
      </c>
      <c r="Q1048" s="21">
        <f t="shared" si="218"/>
        <v>427.22216002472959</v>
      </c>
      <c r="R1048" s="22">
        <f t="shared" si="219"/>
        <v>0.997664763542498</v>
      </c>
      <c r="S1048" s="22">
        <f t="shared" si="213"/>
        <v>0.997664763542498</v>
      </c>
      <c r="T1048" s="22">
        <f t="shared" si="220"/>
        <v>-2.3379673745446473E-3</v>
      </c>
      <c r="U1048" s="23">
        <f t="shared" si="221"/>
        <v>1</v>
      </c>
    </row>
    <row r="1049" spans="1:21" x14ac:dyDescent="0.3">
      <c r="A1049">
        <v>1048</v>
      </c>
      <c r="B1049">
        <v>113.848</v>
      </c>
      <c r="C1049">
        <v>0</v>
      </c>
      <c r="D1049">
        <v>5</v>
      </c>
      <c r="E1049" t="s">
        <v>27</v>
      </c>
      <c r="F1049">
        <v>15</v>
      </c>
      <c r="G1049">
        <v>1</v>
      </c>
      <c r="I1049">
        <f t="shared" si="214"/>
        <v>1</v>
      </c>
      <c r="J1049">
        <f t="shared" si="215"/>
        <v>0</v>
      </c>
      <c r="K1049">
        <f t="shared" si="216"/>
        <v>3</v>
      </c>
      <c r="L1049">
        <f t="shared" ref="L1049:N1068" si="222">IF($E1042=L$8,1,0)</f>
        <v>0</v>
      </c>
      <c r="M1049">
        <f t="shared" si="222"/>
        <v>0</v>
      </c>
      <c r="N1049">
        <f t="shared" si="222"/>
        <v>0</v>
      </c>
      <c r="O1049">
        <f t="shared" si="217"/>
        <v>53</v>
      </c>
      <c r="P1049">
        <f t="shared" si="212"/>
        <v>6.0573041590177059</v>
      </c>
      <c r="Q1049" s="21">
        <f t="shared" si="218"/>
        <v>427.22216002472959</v>
      </c>
      <c r="R1049" s="22">
        <f t="shared" si="219"/>
        <v>0.997664763542498</v>
      </c>
      <c r="S1049" s="22">
        <f t="shared" si="213"/>
        <v>0.997664763542498</v>
      </c>
      <c r="T1049" s="22">
        <f t="shared" si="220"/>
        <v>-2.3379673745446473E-3</v>
      </c>
      <c r="U1049" s="23">
        <f t="shared" si="221"/>
        <v>1</v>
      </c>
    </row>
    <row r="1050" spans="1:21" x14ac:dyDescent="0.3">
      <c r="A1050">
        <v>1049</v>
      </c>
      <c r="B1050">
        <v>10.3071</v>
      </c>
      <c r="C1050">
        <v>0</v>
      </c>
      <c r="D1050">
        <v>3</v>
      </c>
      <c r="E1050" t="s">
        <v>27</v>
      </c>
      <c r="F1050">
        <v>16</v>
      </c>
      <c r="G1050">
        <v>1</v>
      </c>
      <c r="I1050">
        <f t="shared" si="214"/>
        <v>1</v>
      </c>
      <c r="J1050">
        <f t="shared" si="215"/>
        <v>0</v>
      </c>
      <c r="K1050">
        <f t="shared" si="216"/>
        <v>2</v>
      </c>
      <c r="L1050">
        <f t="shared" si="222"/>
        <v>0</v>
      </c>
      <c r="M1050">
        <f t="shared" si="222"/>
        <v>0</v>
      </c>
      <c r="N1050">
        <f t="shared" si="222"/>
        <v>0</v>
      </c>
      <c r="O1050">
        <f t="shared" si="217"/>
        <v>1</v>
      </c>
      <c r="P1050">
        <f t="shared" si="212"/>
        <v>6.1128921616863243</v>
      </c>
      <c r="Q1050" s="21">
        <f t="shared" si="218"/>
        <v>451.6430528139922</v>
      </c>
      <c r="R1050" s="22">
        <f t="shared" si="219"/>
        <v>0.99779075367713432</v>
      </c>
      <c r="S1050" s="22">
        <f t="shared" si="213"/>
        <v>0.99779075367713432</v>
      </c>
      <c r="T1050" s="22">
        <f t="shared" si="220"/>
        <v>-2.2116903077631341E-3</v>
      </c>
      <c r="U1050" s="23">
        <f t="shared" si="221"/>
        <v>1</v>
      </c>
    </row>
    <row r="1051" spans="1:21" x14ac:dyDescent="0.3">
      <c r="A1051">
        <v>1050</v>
      </c>
      <c r="B1051">
        <v>90.8292</v>
      </c>
      <c r="C1051">
        <v>0</v>
      </c>
      <c r="D1051">
        <v>3</v>
      </c>
      <c r="E1051" t="s">
        <v>27</v>
      </c>
      <c r="F1051">
        <v>17</v>
      </c>
      <c r="G1051">
        <v>1</v>
      </c>
      <c r="I1051">
        <f t="shared" si="214"/>
        <v>1</v>
      </c>
      <c r="J1051">
        <f t="shared" si="215"/>
        <v>0</v>
      </c>
      <c r="K1051">
        <f t="shared" si="216"/>
        <v>6</v>
      </c>
      <c r="L1051">
        <f t="shared" si="222"/>
        <v>0</v>
      </c>
      <c r="M1051">
        <f t="shared" si="222"/>
        <v>0</v>
      </c>
      <c r="N1051">
        <f t="shared" si="222"/>
        <v>0</v>
      </c>
      <c r="O1051">
        <f t="shared" si="217"/>
        <v>8</v>
      </c>
      <c r="P1051">
        <f t="shared" si="212"/>
        <v>6.2846851993360184</v>
      </c>
      <c r="Q1051" s="21">
        <f t="shared" si="218"/>
        <v>536.29543790147477</v>
      </c>
      <c r="R1051" s="22">
        <f t="shared" si="219"/>
        <v>0.99813882655712527</v>
      </c>
      <c r="S1051" s="22">
        <f t="shared" si="213"/>
        <v>0.99813882655712527</v>
      </c>
      <c r="T1051" s="22">
        <f t="shared" si="220"/>
        <v>-1.8629075781854058E-3</v>
      </c>
      <c r="U1051" s="23">
        <f t="shared" si="221"/>
        <v>1</v>
      </c>
    </row>
    <row r="1052" spans="1:21" x14ac:dyDescent="0.3">
      <c r="A1052">
        <v>1051</v>
      </c>
      <c r="B1052">
        <v>7.1585999999999999</v>
      </c>
      <c r="C1052">
        <v>0</v>
      </c>
      <c r="D1052">
        <v>3</v>
      </c>
      <c r="E1052" t="s">
        <v>27</v>
      </c>
      <c r="F1052">
        <v>19</v>
      </c>
      <c r="G1052">
        <v>1</v>
      </c>
      <c r="I1052">
        <f t="shared" si="214"/>
        <v>1</v>
      </c>
      <c r="J1052">
        <f t="shared" si="215"/>
        <v>0</v>
      </c>
      <c r="K1052">
        <f t="shared" si="216"/>
        <v>3</v>
      </c>
      <c r="L1052">
        <f t="shared" si="222"/>
        <v>0</v>
      </c>
      <c r="M1052">
        <f t="shared" si="222"/>
        <v>0</v>
      </c>
      <c r="N1052">
        <f t="shared" si="222"/>
        <v>0</v>
      </c>
      <c r="O1052">
        <f t="shared" si="217"/>
        <v>10</v>
      </c>
      <c r="P1052">
        <f t="shared" si="212"/>
        <v>6.1416237464701391</v>
      </c>
      <c r="Q1052" s="21">
        <f t="shared" si="218"/>
        <v>464.80768828898255</v>
      </c>
      <c r="R1052" s="22">
        <f t="shared" si="219"/>
        <v>0.99785319129516037</v>
      </c>
      <c r="S1052" s="22">
        <f t="shared" si="213"/>
        <v>0.99785319129516037</v>
      </c>
      <c r="T1052" s="22">
        <f t="shared" si="220"/>
        <v>-2.1491164020283763E-3</v>
      </c>
      <c r="U1052" s="23">
        <f t="shared" si="221"/>
        <v>1</v>
      </c>
    </row>
    <row r="1053" spans="1:21" x14ac:dyDescent="0.3">
      <c r="A1053">
        <v>1052</v>
      </c>
      <c r="B1053">
        <v>44.889600000000002</v>
      </c>
      <c r="C1053">
        <v>0</v>
      </c>
      <c r="D1053">
        <v>2</v>
      </c>
      <c r="E1053" t="s">
        <v>27</v>
      </c>
      <c r="F1053">
        <v>22</v>
      </c>
      <c r="G1053">
        <v>1</v>
      </c>
      <c r="I1053">
        <f t="shared" si="214"/>
        <v>1</v>
      </c>
      <c r="J1053">
        <f t="shared" si="215"/>
        <v>0</v>
      </c>
      <c r="K1053">
        <f t="shared" si="216"/>
        <v>1</v>
      </c>
      <c r="L1053">
        <f t="shared" si="222"/>
        <v>0</v>
      </c>
      <c r="M1053">
        <f t="shared" si="222"/>
        <v>0</v>
      </c>
      <c r="N1053">
        <f t="shared" si="222"/>
        <v>0</v>
      </c>
      <c r="O1053">
        <f t="shared" si="217"/>
        <v>12</v>
      </c>
      <c r="P1053">
        <f t="shared" si="212"/>
        <v>6.0449421641339347</v>
      </c>
      <c r="Q1053" s="21">
        <f t="shared" si="218"/>
        <v>421.97335158275479</v>
      </c>
      <c r="R1053" s="22">
        <f t="shared" si="219"/>
        <v>0.99763578486385007</v>
      </c>
      <c r="S1053" s="22">
        <f t="shared" si="213"/>
        <v>0.99763578486385007</v>
      </c>
      <c r="T1053" s="22">
        <f t="shared" si="220"/>
        <v>-2.3670143055176391E-3</v>
      </c>
      <c r="U1053" s="23">
        <f t="shared" si="221"/>
        <v>1</v>
      </c>
    </row>
    <row r="1054" spans="1:21" x14ac:dyDescent="0.3">
      <c r="A1054">
        <v>1053</v>
      </c>
      <c r="B1054">
        <v>20.681999999999999</v>
      </c>
      <c r="C1054">
        <v>0</v>
      </c>
      <c r="D1054">
        <v>3</v>
      </c>
      <c r="E1054" t="s">
        <v>27</v>
      </c>
      <c r="F1054">
        <v>30</v>
      </c>
      <c r="G1054">
        <v>1</v>
      </c>
      <c r="I1054">
        <f t="shared" si="214"/>
        <v>1</v>
      </c>
      <c r="J1054">
        <f t="shared" si="215"/>
        <v>0</v>
      </c>
      <c r="K1054">
        <f t="shared" si="216"/>
        <v>3</v>
      </c>
      <c r="L1054">
        <f t="shared" si="222"/>
        <v>0</v>
      </c>
      <c r="M1054">
        <f t="shared" si="222"/>
        <v>0</v>
      </c>
      <c r="N1054">
        <f t="shared" si="222"/>
        <v>0</v>
      </c>
      <c r="O1054">
        <f t="shared" si="217"/>
        <v>13</v>
      </c>
      <c r="P1054">
        <f t="shared" si="212"/>
        <v>6.1357409845548538</v>
      </c>
      <c r="Q1054" s="21">
        <f t="shared" si="218"/>
        <v>462.08136234805812</v>
      </c>
      <c r="R1054" s="22">
        <f t="shared" si="219"/>
        <v>0.99784055226293389</v>
      </c>
      <c r="S1054" s="22">
        <f t="shared" si="213"/>
        <v>0.99784055226293389</v>
      </c>
      <c r="T1054" s="22">
        <f t="shared" si="220"/>
        <v>-2.1617827064324933E-3</v>
      </c>
      <c r="U1054" s="23">
        <f t="shared" si="221"/>
        <v>1</v>
      </c>
    </row>
    <row r="1055" spans="1:21" x14ac:dyDescent="0.3">
      <c r="A1055">
        <v>1054</v>
      </c>
      <c r="B1055">
        <v>5.0054999999999996</v>
      </c>
      <c r="C1055">
        <v>0</v>
      </c>
      <c r="D1055">
        <v>3</v>
      </c>
      <c r="E1055" t="s">
        <v>27</v>
      </c>
      <c r="F1055">
        <v>32</v>
      </c>
      <c r="G1055">
        <v>1</v>
      </c>
      <c r="I1055">
        <f t="shared" si="214"/>
        <v>1</v>
      </c>
      <c r="J1055">
        <f t="shared" si="215"/>
        <v>0</v>
      </c>
      <c r="K1055">
        <f t="shared" si="216"/>
        <v>3</v>
      </c>
      <c r="L1055">
        <f t="shared" si="222"/>
        <v>0</v>
      </c>
      <c r="M1055">
        <f t="shared" si="222"/>
        <v>0</v>
      </c>
      <c r="N1055">
        <f t="shared" si="222"/>
        <v>0</v>
      </c>
      <c r="O1055">
        <f t="shared" si="217"/>
        <v>13</v>
      </c>
      <c r="P1055">
        <f t="shared" si="212"/>
        <v>6.1357409845548538</v>
      </c>
      <c r="Q1055" s="21">
        <f t="shared" si="218"/>
        <v>462.08136234805812</v>
      </c>
      <c r="R1055" s="22">
        <f t="shared" si="219"/>
        <v>0.99784055226293389</v>
      </c>
      <c r="S1055" s="22">
        <f t="shared" si="213"/>
        <v>0.99784055226293389</v>
      </c>
      <c r="T1055" s="22">
        <f t="shared" si="220"/>
        <v>-2.1617827064324933E-3</v>
      </c>
      <c r="U1055" s="23">
        <f t="shared" si="221"/>
        <v>1</v>
      </c>
    </row>
    <row r="1056" spans="1:21" x14ac:dyDescent="0.3">
      <c r="A1056">
        <v>1055</v>
      </c>
      <c r="B1056">
        <v>2.0975000000000001</v>
      </c>
      <c r="C1056">
        <v>0</v>
      </c>
      <c r="D1056">
        <v>1</v>
      </c>
      <c r="E1056" t="s">
        <v>27</v>
      </c>
      <c r="F1056">
        <v>36</v>
      </c>
      <c r="G1056">
        <v>1</v>
      </c>
      <c r="I1056">
        <f t="shared" si="214"/>
        <v>1</v>
      </c>
      <c r="J1056">
        <f t="shared" si="215"/>
        <v>0</v>
      </c>
      <c r="K1056">
        <f t="shared" si="216"/>
        <v>5</v>
      </c>
      <c r="L1056">
        <f t="shared" si="222"/>
        <v>0</v>
      </c>
      <c r="M1056">
        <f t="shared" si="222"/>
        <v>0</v>
      </c>
      <c r="N1056">
        <f t="shared" si="222"/>
        <v>0</v>
      </c>
      <c r="O1056">
        <f t="shared" si="217"/>
        <v>15</v>
      </c>
      <c r="P1056">
        <f t="shared" si="212"/>
        <v>6.2245788843373431</v>
      </c>
      <c r="Q1056" s="21">
        <f t="shared" si="218"/>
        <v>505.01032991195069</v>
      </c>
      <c r="R1056" s="22">
        <f t="shared" si="219"/>
        <v>0.99802375575974112</v>
      </c>
      <c r="S1056" s="22">
        <f t="shared" si="213"/>
        <v>0.99802375575974112</v>
      </c>
      <c r="T1056" s="22">
        <f t="shared" si="220"/>
        <v>-1.9781995874946457E-3</v>
      </c>
      <c r="U1056" s="23">
        <f t="shared" si="221"/>
        <v>1</v>
      </c>
    </row>
    <row r="1057" spans="1:21" x14ac:dyDescent="0.3">
      <c r="A1057">
        <v>1056</v>
      </c>
      <c r="B1057">
        <v>2.3892000000000002</v>
      </c>
      <c r="C1057">
        <v>0</v>
      </c>
      <c r="D1057">
        <v>4</v>
      </c>
      <c r="E1057" t="s">
        <v>27</v>
      </c>
      <c r="F1057">
        <v>36</v>
      </c>
      <c r="G1057">
        <v>1</v>
      </c>
      <c r="I1057">
        <f t="shared" si="214"/>
        <v>1</v>
      </c>
      <c r="J1057">
        <f t="shared" si="215"/>
        <v>0</v>
      </c>
      <c r="K1057">
        <f t="shared" si="216"/>
        <v>3</v>
      </c>
      <c r="L1057">
        <f t="shared" si="222"/>
        <v>0</v>
      </c>
      <c r="M1057">
        <f t="shared" si="222"/>
        <v>0</v>
      </c>
      <c r="N1057">
        <f t="shared" si="222"/>
        <v>0</v>
      </c>
      <c r="O1057">
        <f t="shared" si="217"/>
        <v>16</v>
      </c>
      <c r="P1057">
        <f t="shared" si="212"/>
        <v>6.1298582226395677</v>
      </c>
      <c r="Q1057" s="21">
        <f t="shared" si="218"/>
        <v>459.37102765108943</v>
      </c>
      <c r="R1057" s="22">
        <f t="shared" si="219"/>
        <v>0.99782783898217442</v>
      </c>
      <c r="S1057" s="22">
        <f t="shared" si="213"/>
        <v>0.99782783898217442</v>
      </c>
      <c r="T1057" s="22">
        <f t="shared" si="220"/>
        <v>-2.1745235814349868E-3</v>
      </c>
      <c r="U1057" s="23">
        <f t="shared" si="221"/>
        <v>1</v>
      </c>
    </row>
    <row r="1058" spans="1:21" x14ac:dyDescent="0.3">
      <c r="A1058">
        <v>1057</v>
      </c>
      <c r="B1058">
        <v>6.048</v>
      </c>
      <c r="C1058">
        <v>0</v>
      </c>
      <c r="D1058">
        <v>4</v>
      </c>
      <c r="E1058" t="s">
        <v>27</v>
      </c>
      <c r="F1058">
        <v>37</v>
      </c>
      <c r="G1058">
        <v>1</v>
      </c>
      <c r="I1058">
        <f t="shared" si="214"/>
        <v>1</v>
      </c>
      <c r="J1058">
        <f t="shared" si="215"/>
        <v>0</v>
      </c>
      <c r="K1058">
        <f t="shared" si="216"/>
        <v>3</v>
      </c>
      <c r="L1058">
        <f t="shared" si="222"/>
        <v>0</v>
      </c>
      <c r="M1058">
        <f t="shared" si="222"/>
        <v>0</v>
      </c>
      <c r="N1058">
        <f t="shared" si="222"/>
        <v>0</v>
      </c>
      <c r="O1058">
        <f t="shared" si="217"/>
        <v>17</v>
      </c>
      <c r="P1058">
        <f t="shared" si="212"/>
        <v>6.1278973020011387</v>
      </c>
      <c r="Q1058" s="21">
        <f t="shared" si="218"/>
        <v>458.47112013424442</v>
      </c>
      <c r="R1058" s="22">
        <f t="shared" si="219"/>
        <v>0.99782358464726173</v>
      </c>
      <c r="S1058" s="22">
        <f t="shared" si="213"/>
        <v>0.99782358464726173</v>
      </c>
      <c r="T1058" s="22">
        <f t="shared" si="220"/>
        <v>-2.1787871866541381E-3</v>
      </c>
      <c r="U1058" s="23">
        <f t="shared" si="221"/>
        <v>1</v>
      </c>
    </row>
    <row r="1059" spans="1:21" x14ac:dyDescent="0.3">
      <c r="A1059">
        <v>1058</v>
      </c>
      <c r="B1059">
        <v>41.223700000000001</v>
      </c>
      <c r="C1059">
        <v>0</v>
      </c>
      <c r="D1059">
        <v>7</v>
      </c>
      <c r="E1059" t="s">
        <v>27</v>
      </c>
      <c r="F1059">
        <v>38</v>
      </c>
      <c r="G1059">
        <v>1</v>
      </c>
      <c r="I1059">
        <f t="shared" si="214"/>
        <v>1</v>
      </c>
      <c r="J1059">
        <f t="shared" si="215"/>
        <v>0</v>
      </c>
      <c r="K1059">
        <f t="shared" si="216"/>
        <v>3</v>
      </c>
      <c r="L1059">
        <f t="shared" si="222"/>
        <v>0</v>
      </c>
      <c r="M1059">
        <f t="shared" si="222"/>
        <v>0</v>
      </c>
      <c r="N1059">
        <f t="shared" si="222"/>
        <v>0</v>
      </c>
      <c r="O1059">
        <f t="shared" si="217"/>
        <v>19</v>
      </c>
      <c r="P1059">
        <f t="shared" si="212"/>
        <v>6.1239754607242816</v>
      </c>
      <c r="Q1059" s="21">
        <f t="shared" si="218"/>
        <v>456.67659040155792</v>
      </c>
      <c r="R1059" s="22">
        <f t="shared" si="219"/>
        <v>0.99781505101861856</v>
      </c>
      <c r="S1059" s="22">
        <f t="shared" si="213"/>
        <v>0.99781505101861856</v>
      </c>
      <c r="T1059" s="22">
        <f t="shared" si="220"/>
        <v>-2.1873394650984515E-3</v>
      </c>
      <c r="U1059" s="23">
        <f t="shared" si="221"/>
        <v>1</v>
      </c>
    </row>
    <row r="1060" spans="1:21" x14ac:dyDescent="0.3">
      <c r="A1060">
        <v>1059</v>
      </c>
      <c r="B1060">
        <v>17.991</v>
      </c>
      <c r="C1060">
        <v>0</v>
      </c>
      <c r="D1060">
        <v>1</v>
      </c>
      <c r="E1060" t="s">
        <v>27</v>
      </c>
      <c r="F1060">
        <v>39</v>
      </c>
      <c r="G1060">
        <v>1</v>
      </c>
      <c r="I1060">
        <f t="shared" si="214"/>
        <v>1</v>
      </c>
      <c r="J1060">
        <f t="shared" si="215"/>
        <v>0</v>
      </c>
      <c r="K1060">
        <f t="shared" si="216"/>
        <v>2</v>
      </c>
      <c r="L1060">
        <f t="shared" si="222"/>
        <v>0</v>
      </c>
      <c r="M1060">
        <f t="shared" si="222"/>
        <v>0</v>
      </c>
      <c r="N1060">
        <f t="shared" si="222"/>
        <v>0</v>
      </c>
      <c r="O1060">
        <f t="shared" si="217"/>
        <v>22</v>
      </c>
      <c r="P1060">
        <f t="shared" si="212"/>
        <v>6.0717128282793214</v>
      </c>
      <c r="Q1060" s="21">
        <f t="shared" si="218"/>
        <v>433.42242433944239</v>
      </c>
      <c r="R1060" s="22">
        <f t="shared" si="219"/>
        <v>0.99769809304498835</v>
      </c>
      <c r="S1060" s="22">
        <f t="shared" si="213"/>
        <v>0.99769809304498835</v>
      </c>
      <c r="T1060" s="22">
        <f t="shared" si="220"/>
        <v>-2.3045604156214428E-3</v>
      </c>
      <c r="U1060" s="23">
        <f t="shared" si="221"/>
        <v>1</v>
      </c>
    </row>
    <row r="1061" spans="1:21" x14ac:dyDescent="0.3">
      <c r="A1061">
        <v>1060</v>
      </c>
      <c r="B1061">
        <v>76.315200000000004</v>
      </c>
      <c r="C1061">
        <v>0</v>
      </c>
      <c r="D1061">
        <v>6</v>
      </c>
      <c r="E1061" t="s">
        <v>27</v>
      </c>
      <c r="F1061">
        <v>39</v>
      </c>
      <c r="G1061">
        <v>1</v>
      </c>
      <c r="I1061">
        <f t="shared" si="214"/>
        <v>1</v>
      </c>
      <c r="J1061">
        <f t="shared" si="215"/>
        <v>0</v>
      </c>
      <c r="K1061">
        <f t="shared" si="216"/>
        <v>3</v>
      </c>
      <c r="L1061">
        <f t="shared" si="222"/>
        <v>0</v>
      </c>
      <c r="M1061">
        <f t="shared" si="222"/>
        <v>0</v>
      </c>
      <c r="N1061">
        <f t="shared" si="222"/>
        <v>0</v>
      </c>
      <c r="O1061">
        <f t="shared" si="217"/>
        <v>30</v>
      </c>
      <c r="P1061">
        <f t="shared" si="212"/>
        <v>6.102405333701566</v>
      </c>
      <c r="Q1061" s="21">
        <f t="shared" si="218"/>
        <v>446.93149762183731</v>
      </c>
      <c r="R1061" s="22">
        <f t="shared" si="219"/>
        <v>0.99776751578018241</v>
      </c>
      <c r="S1061" s="22">
        <f t="shared" si="213"/>
        <v>0.99776751578018241</v>
      </c>
      <c r="T1061" s="22">
        <f t="shared" si="220"/>
        <v>-2.2349799278244724E-3</v>
      </c>
      <c r="U1061" s="23">
        <f t="shared" si="221"/>
        <v>1</v>
      </c>
    </row>
    <row r="1062" spans="1:21" x14ac:dyDescent="0.3">
      <c r="A1062">
        <v>1061</v>
      </c>
      <c r="B1062">
        <v>7.3132000000000001</v>
      </c>
      <c r="C1062">
        <v>0</v>
      </c>
      <c r="D1062">
        <v>2</v>
      </c>
      <c r="E1062" t="s">
        <v>27</v>
      </c>
      <c r="F1062">
        <v>46</v>
      </c>
      <c r="G1062">
        <v>1</v>
      </c>
      <c r="I1062">
        <f t="shared" si="214"/>
        <v>1</v>
      </c>
      <c r="J1062">
        <f t="shared" si="215"/>
        <v>0</v>
      </c>
      <c r="K1062">
        <f t="shared" si="216"/>
        <v>3</v>
      </c>
      <c r="L1062">
        <f t="shared" si="222"/>
        <v>0</v>
      </c>
      <c r="M1062">
        <f t="shared" si="222"/>
        <v>0</v>
      </c>
      <c r="N1062">
        <f t="shared" si="222"/>
        <v>0</v>
      </c>
      <c r="O1062">
        <f t="shared" si="217"/>
        <v>32</v>
      </c>
      <c r="P1062">
        <f t="shared" si="212"/>
        <v>6.098483492424708</v>
      </c>
      <c r="Q1062" s="21">
        <f t="shared" si="218"/>
        <v>445.18213582840127</v>
      </c>
      <c r="R1062" s="22">
        <f t="shared" si="219"/>
        <v>0.99775876280177966</v>
      </c>
      <c r="S1062" s="22">
        <f t="shared" si="213"/>
        <v>0.99775876280177966</v>
      </c>
      <c r="T1062" s="22">
        <f t="shared" si="220"/>
        <v>-2.243752529314867E-3</v>
      </c>
      <c r="U1062" s="23">
        <f t="shared" si="221"/>
        <v>1</v>
      </c>
    </row>
    <row r="1063" spans="1:21" x14ac:dyDescent="0.3">
      <c r="A1063">
        <v>1062</v>
      </c>
      <c r="B1063">
        <v>141.2775</v>
      </c>
      <c r="C1063">
        <v>0</v>
      </c>
      <c r="D1063">
        <v>5</v>
      </c>
      <c r="E1063" t="s">
        <v>27</v>
      </c>
      <c r="F1063">
        <v>46</v>
      </c>
      <c r="G1063">
        <v>1</v>
      </c>
      <c r="I1063">
        <f t="shared" si="214"/>
        <v>1</v>
      </c>
      <c r="J1063">
        <f t="shared" si="215"/>
        <v>0</v>
      </c>
      <c r="K1063">
        <f t="shared" si="216"/>
        <v>1</v>
      </c>
      <c r="L1063">
        <f t="shared" si="222"/>
        <v>0</v>
      </c>
      <c r="M1063">
        <f t="shared" si="222"/>
        <v>0</v>
      </c>
      <c r="N1063">
        <f t="shared" si="222"/>
        <v>0</v>
      </c>
      <c r="O1063">
        <f t="shared" si="217"/>
        <v>36</v>
      </c>
      <c r="P1063">
        <f t="shared" si="212"/>
        <v>5.9978800688116456</v>
      </c>
      <c r="Q1063" s="21">
        <f t="shared" si="218"/>
        <v>402.57445809721111</v>
      </c>
      <c r="R1063" s="22">
        <f t="shared" si="219"/>
        <v>0.99752214249456017</v>
      </c>
      <c r="S1063" s="22">
        <f t="shared" si="213"/>
        <v>0.99752214249456017</v>
      </c>
      <c r="T1063" s="22">
        <f t="shared" si="220"/>
        <v>-2.4809324749562479E-3</v>
      </c>
      <c r="U1063" s="23">
        <f t="shared" si="221"/>
        <v>1</v>
      </c>
    </row>
    <row r="1064" spans="1:21" x14ac:dyDescent="0.3">
      <c r="A1064">
        <v>1063</v>
      </c>
      <c r="B1064">
        <v>29.252800000000001</v>
      </c>
      <c r="C1064">
        <v>0</v>
      </c>
      <c r="D1064">
        <v>8</v>
      </c>
      <c r="E1064" t="s">
        <v>27</v>
      </c>
      <c r="F1064">
        <v>48</v>
      </c>
      <c r="G1064">
        <v>1</v>
      </c>
      <c r="I1064">
        <f t="shared" si="214"/>
        <v>1</v>
      </c>
      <c r="J1064">
        <f t="shared" si="215"/>
        <v>0</v>
      </c>
      <c r="K1064">
        <f t="shared" si="216"/>
        <v>4</v>
      </c>
      <c r="L1064">
        <f t="shared" si="222"/>
        <v>0</v>
      </c>
      <c r="M1064">
        <f t="shared" si="222"/>
        <v>0</v>
      </c>
      <c r="N1064">
        <f t="shared" si="222"/>
        <v>0</v>
      </c>
      <c r="O1064">
        <f t="shared" si="217"/>
        <v>36</v>
      </c>
      <c r="P1064">
        <f t="shared" si="212"/>
        <v>6.1370196804006669</v>
      </c>
      <c r="Q1064" s="21">
        <f t="shared" si="218"/>
        <v>462.67260179367224</v>
      </c>
      <c r="R1064" s="22">
        <f t="shared" si="219"/>
        <v>0.99784330582369629</v>
      </c>
      <c r="S1064" s="22">
        <f t="shared" si="213"/>
        <v>0.99784330582369629</v>
      </c>
      <c r="T1064" s="22">
        <f t="shared" si="220"/>
        <v>-2.159023190438768E-3</v>
      </c>
      <c r="U1064" s="23">
        <f t="shared" si="221"/>
        <v>1</v>
      </c>
    </row>
    <row r="1065" spans="1:21" x14ac:dyDescent="0.3">
      <c r="A1065">
        <v>1064</v>
      </c>
      <c r="B1065">
        <v>8.7905999999999995</v>
      </c>
      <c r="C1065">
        <v>0</v>
      </c>
      <c r="D1065">
        <v>3</v>
      </c>
      <c r="E1065" t="s">
        <v>27</v>
      </c>
      <c r="F1065">
        <v>49</v>
      </c>
      <c r="G1065">
        <v>1</v>
      </c>
      <c r="I1065">
        <f t="shared" si="214"/>
        <v>1</v>
      </c>
      <c r="J1065">
        <f t="shared" si="215"/>
        <v>0</v>
      </c>
      <c r="K1065">
        <f t="shared" si="216"/>
        <v>4</v>
      </c>
      <c r="L1065">
        <f t="shared" si="222"/>
        <v>0</v>
      </c>
      <c r="M1065">
        <f t="shared" si="222"/>
        <v>0</v>
      </c>
      <c r="N1065">
        <f t="shared" si="222"/>
        <v>0</v>
      </c>
      <c r="O1065">
        <f t="shared" si="217"/>
        <v>37</v>
      </c>
      <c r="P1065">
        <f t="shared" si="212"/>
        <v>6.1350587597622388</v>
      </c>
      <c r="Q1065" s="21">
        <f t="shared" si="218"/>
        <v>461.76622649542759</v>
      </c>
      <c r="R1065" s="22">
        <f t="shared" si="219"/>
        <v>0.99783908171611158</v>
      </c>
      <c r="S1065" s="22">
        <f t="shared" si="213"/>
        <v>0.99783908171611158</v>
      </c>
      <c r="T1065" s="22">
        <f t="shared" si="220"/>
        <v>-2.1632564367820698E-3</v>
      </c>
      <c r="U1065" s="23">
        <f t="shared" si="221"/>
        <v>1</v>
      </c>
    </row>
    <row r="1066" spans="1:21" x14ac:dyDescent="0.3">
      <c r="A1066">
        <v>1065</v>
      </c>
      <c r="B1066">
        <v>3.4357000000000002</v>
      </c>
      <c r="C1066">
        <v>0</v>
      </c>
      <c r="D1066">
        <v>1</v>
      </c>
      <c r="E1066" t="s">
        <v>27</v>
      </c>
      <c r="F1066">
        <v>50</v>
      </c>
      <c r="G1066">
        <v>1</v>
      </c>
      <c r="I1066">
        <f t="shared" si="214"/>
        <v>1</v>
      </c>
      <c r="J1066">
        <f t="shared" si="215"/>
        <v>0</v>
      </c>
      <c r="K1066">
        <f t="shared" si="216"/>
        <v>7</v>
      </c>
      <c r="L1066">
        <f t="shared" si="222"/>
        <v>0</v>
      </c>
      <c r="M1066">
        <f t="shared" si="222"/>
        <v>0</v>
      </c>
      <c r="N1066">
        <f t="shared" si="222"/>
        <v>0</v>
      </c>
      <c r="O1066">
        <f t="shared" si="217"/>
        <v>38</v>
      </c>
      <c r="P1066">
        <f t="shared" si="212"/>
        <v>6.2722374507128311</v>
      </c>
      <c r="Q1066" s="21">
        <f t="shared" si="218"/>
        <v>529.66114377861845</v>
      </c>
      <c r="R1066" s="22">
        <f t="shared" si="219"/>
        <v>0.99811555827720977</v>
      </c>
      <c r="S1066" s="22">
        <f t="shared" si="213"/>
        <v>0.99811555827720977</v>
      </c>
      <c r="T1066" s="22">
        <f t="shared" si="220"/>
        <v>-1.8862195168775132E-3</v>
      </c>
      <c r="U1066" s="23">
        <f t="shared" si="221"/>
        <v>1</v>
      </c>
    </row>
    <row r="1067" spans="1:21" x14ac:dyDescent="0.3">
      <c r="A1067">
        <v>1066</v>
      </c>
      <c r="B1067">
        <v>124.488</v>
      </c>
      <c r="C1067">
        <v>0</v>
      </c>
      <c r="D1067">
        <v>2</v>
      </c>
      <c r="E1067" t="s">
        <v>27</v>
      </c>
      <c r="F1067">
        <v>52</v>
      </c>
      <c r="G1067">
        <v>1</v>
      </c>
      <c r="I1067">
        <f t="shared" si="214"/>
        <v>1</v>
      </c>
      <c r="J1067">
        <f t="shared" si="215"/>
        <v>0</v>
      </c>
      <c r="K1067">
        <f t="shared" si="216"/>
        <v>1</v>
      </c>
      <c r="L1067">
        <f t="shared" si="222"/>
        <v>0</v>
      </c>
      <c r="M1067">
        <f t="shared" si="222"/>
        <v>0</v>
      </c>
      <c r="N1067">
        <f t="shared" si="222"/>
        <v>0</v>
      </c>
      <c r="O1067">
        <f t="shared" si="217"/>
        <v>39</v>
      </c>
      <c r="P1067">
        <f t="shared" si="212"/>
        <v>5.9919973068963595</v>
      </c>
      <c r="Q1067" s="21">
        <f t="shared" si="218"/>
        <v>400.21316069203175</v>
      </c>
      <c r="R1067" s="22">
        <f t="shared" si="219"/>
        <v>0.99750755932762736</v>
      </c>
      <c r="S1067" s="22">
        <f t="shared" si="213"/>
        <v>0.99750755932762736</v>
      </c>
      <c r="T1067" s="22">
        <f t="shared" si="220"/>
        <v>-2.4955519735228643E-3</v>
      </c>
      <c r="U1067" s="23">
        <f t="shared" si="221"/>
        <v>1</v>
      </c>
    </row>
    <row r="1068" spans="1:21" x14ac:dyDescent="0.3">
      <c r="A1068">
        <v>1067</v>
      </c>
      <c r="B1068">
        <v>6.3600000000000004E-2</v>
      </c>
      <c r="C1068">
        <v>0</v>
      </c>
      <c r="D1068">
        <v>2</v>
      </c>
      <c r="E1068" t="s">
        <v>27</v>
      </c>
      <c r="F1068">
        <v>52</v>
      </c>
      <c r="G1068">
        <v>1</v>
      </c>
      <c r="I1068">
        <f t="shared" si="214"/>
        <v>1</v>
      </c>
      <c r="J1068">
        <f t="shared" si="215"/>
        <v>0</v>
      </c>
      <c r="K1068">
        <f t="shared" si="216"/>
        <v>6</v>
      </c>
      <c r="L1068">
        <f t="shared" si="222"/>
        <v>0</v>
      </c>
      <c r="M1068">
        <f t="shared" si="222"/>
        <v>0</v>
      </c>
      <c r="N1068">
        <f t="shared" si="222"/>
        <v>0</v>
      </c>
      <c r="O1068">
        <f t="shared" si="217"/>
        <v>39</v>
      </c>
      <c r="P1068">
        <f t="shared" si="212"/>
        <v>6.2238966595447289</v>
      </c>
      <c r="Q1068" s="21">
        <f t="shared" si="218"/>
        <v>504.66591684128474</v>
      </c>
      <c r="R1068" s="22">
        <f t="shared" si="219"/>
        <v>0.99802240972409872</v>
      </c>
      <c r="S1068" s="22">
        <f t="shared" si="213"/>
        <v>0.99802240972409872</v>
      </c>
      <c r="T1068" s="22">
        <f t="shared" si="220"/>
        <v>-1.9795482894091276E-3</v>
      </c>
      <c r="U1068" s="23">
        <f t="shared" si="221"/>
        <v>1</v>
      </c>
    </row>
    <row r="1069" spans="1:21" x14ac:dyDescent="0.3">
      <c r="A1069">
        <v>1068</v>
      </c>
      <c r="B1069">
        <v>7.5991999999999997</v>
      </c>
      <c r="C1069">
        <v>0</v>
      </c>
      <c r="D1069">
        <v>4</v>
      </c>
      <c r="E1069" t="s">
        <v>27</v>
      </c>
      <c r="F1069">
        <v>3</v>
      </c>
      <c r="G1069">
        <v>1</v>
      </c>
      <c r="I1069">
        <f t="shared" si="214"/>
        <v>1</v>
      </c>
      <c r="J1069">
        <f t="shared" si="215"/>
        <v>0</v>
      </c>
      <c r="K1069">
        <f t="shared" si="216"/>
        <v>2</v>
      </c>
      <c r="L1069">
        <f t="shared" ref="L1069:N1088" si="223">IF($E1062=L$8,1,0)</f>
        <v>0</v>
      </c>
      <c r="M1069">
        <f t="shared" si="223"/>
        <v>0</v>
      </c>
      <c r="N1069">
        <f t="shared" si="223"/>
        <v>0</v>
      </c>
      <c r="O1069">
        <f t="shared" si="217"/>
        <v>46</v>
      </c>
      <c r="P1069">
        <f t="shared" si="212"/>
        <v>6.0246507329570331</v>
      </c>
      <c r="Q1069" s="21">
        <f t="shared" si="218"/>
        <v>413.49719585648239</v>
      </c>
      <c r="R1069" s="22">
        <f t="shared" si="219"/>
        <v>0.99758743844350095</v>
      </c>
      <c r="S1069" s="22">
        <f t="shared" si="213"/>
        <v>0.99758743844350095</v>
      </c>
      <c r="T1069" s="22">
        <f t="shared" si="220"/>
        <v>-2.4154764723507242E-3</v>
      </c>
      <c r="U1069" s="23">
        <f t="shared" si="221"/>
        <v>1</v>
      </c>
    </row>
    <row r="1070" spans="1:21" x14ac:dyDescent="0.3">
      <c r="A1070">
        <v>1069</v>
      </c>
      <c r="B1070">
        <v>3.5752000000000002</v>
      </c>
      <c r="C1070">
        <v>0</v>
      </c>
      <c r="D1070">
        <v>4</v>
      </c>
      <c r="E1070" t="s">
        <v>27</v>
      </c>
      <c r="F1070">
        <v>7</v>
      </c>
      <c r="G1070">
        <v>1</v>
      </c>
      <c r="I1070">
        <f t="shared" si="214"/>
        <v>1</v>
      </c>
      <c r="J1070">
        <f t="shared" si="215"/>
        <v>0</v>
      </c>
      <c r="K1070">
        <f t="shared" si="216"/>
        <v>5</v>
      </c>
      <c r="L1070">
        <f t="shared" si="223"/>
        <v>0</v>
      </c>
      <c r="M1070">
        <f t="shared" si="223"/>
        <v>0</v>
      </c>
      <c r="N1070">
        <f t="shared" si="223"/>
        <v>0</v>
      </c>
      <c r="O1070">
        <f t="shared" si="217"/>
        <v>46</v>
      </c>
      <c r="P1070">
        <f t="shared" si="212"/>
        <v>6.1637903445460536</v>
      </c>
      <c r="Q1070" s="21">
        <f t="shared" si="218"/>
        <v>475.22593545939509</v>
      </c>
      <c r="R1070" s="22">
        <f t="shared" si="219"/>
        <v>0.99790015636373242</v>
      </c>
      <c r="S1070" s="22">
        <f t="shared" si="213"/>
        <v>0.99790015636373242</v>
      </c>
      <c r="T1070" s="22">
        <f t="shared" si="220"/>
        <v>-2.102051399095215E-3</v>
      </c>
      <c r="U1070" s="23">
        <f t="shared" si="221"/>
        <v>1</v>
      </c>
    </row>
    <row r="1071" spans="1:21" x14ac:dyDescent="0.3">
      <c r="A1071">
        <v>1070</v>
      </c>
      <c r="B1071">
        <v>49.555199999999999</v>
      </c>
      <c r="C1071">
        <v>0</v>
      </c>
      <c r="D1071">
        <v>3</v>
      </c>
      <c r="E1071" t="s">
        <v>27</v>
      </c>
      <c r="F1071">
        <v>9</v>
      </c>
      <c r="G1071">
        <v>1</v>
      </c>
      <c r="I1071">
        <f t="shared" si="214"/>
        <v>1</v>
      </c>
      <c r="J1071">
        <f t="shared" si="215"/>
        <v>0</v>
      </c>
      <c r="K1071">
        <f t="shared" si="216"/>
        <v>8</v>
      </c>
      <c r="L1071">
        <f t="shared" si="223"/>
        <v>0</v>
      </c>
      <c r="M1071">
        <f t="shared" si="223"/>
        <v>0</v>
      </c>
      <c r="N1071">
        <f t="shared" si="223"/>
        <v>0</v>
      </c>
      <c r="O1071">
        <f t="shared" si="217"/>
        <v>48</v>
      </c>
      <c r="P1071">
        <f t="shared" si="212"/>
        <v>6.2990081148582178</v>
      </c>
      <c r="Q1071" s="21">
        <f t="shared" si="218"/>
        <v>544.03202513585632</v>
      </c>
      <c r="R1071" s="22">
        <f t="shared" si="219"/>
        <v>0.99816524542800811</v>
      </c>
      <c r="S1071" s="22">
        <f t="shared" si="213"/>
        <v>0.99816524542800811</v>
      </c>
      <c r="T1071" s="22">
        <f t="shared" si="220"/>
        <v>-1.8364397957918053E-3</v>
      </c>
      <c r="U1071" s="23">
        <f t="shared" si="221"/>
        <v>1</v>
      </c>
    </row>
    <row r="1072" spans="1:21" x14ac:dyDescent="0.3">
      <c r="A1072">
        <v>1071</v>
      </c>
      <c r="B1072">
        <v>18.239999999999998</v>
      </c>
      <c r="C1072">
        <v>0</v>
      </c>
      <c r="D1072">
        <v>6</v>
      </c>
      <c r="E1072" t="s">
        <v>27</v>
      </c>
      <c r="F1072">
        <v>9</v>
      </c>
      <c r="G1072">
        <v>1</v>
      </c>
      <c r="I1072">
        <f t="shared" si="214"/>
        <v>1</v>
      </c>
      <c r="J1072">
        <f t="shared" si="215"/>
        <v>0</v>
      </c>
      <c r="K1072">
        <f t="shared" si="216"/>
        <v>3</v>
      </c>
      <c r="L1072">
        <f t="shared" si="223"/>
        <v>0</v>
      </c>
      <c r="M1072">
        <f t="shared" si="223"/>
        <v>0</v>
      </c>
      <c r="N1072">
        <f t="shared" si="223"/>
        <v>0</v>
      </c>
      <c r="O1072">
        <f t="shared" si="217"/>
        <v>49</v>
      </c>
      <c r="P1072">
        <f t="shared" si="212"/>
        <v>6.0651478415714202</v>
      </c>
      <c r="Q1072" s="21">
        <f t="shared" si="218"/>
        <v>430.5863315266252</v>
      </c>
      <c r="R1072" s="22">
        <f t="shared" si="219"/>
        <v>0.99768296647286592</v>
      </c>
      <c r="S1072" s="22">
        <f t="shared" si="213"/>
        <v>0.99768296647286592</v>
      </c>
      <c r="T1072" s="22">
        <f t="shared" si="220"/>
        <v>-2.3197220029789792E-3</v>
      </c>
      <c r="U1072" s="23">
        <f t="shared" si="221"/>
        <v>1</v>
      </c>
    </row>
    <row r="1073" spans="1:21" x14ac:dyDescent="0.3">
      <c r="A1073">
        <v>1072</v>
      </c>
      <c r="B1073">
        <v>13.4964</v>
      </c>
      <c r="C1073">
        <v>0</v>
      </c>
      <c r="D1073">
        <v>3</v>
      </c>
      <c r="E1073" t="s">
        <v>27</v>
      </c>
      <c r="F1073">
        <v>11</v>
      </c>
      <c r="G1073">
        <v>1</v>
      </c>
      <c r="I1073">
        <f t="shared" si="214"/>
        <v>1</v>
      </c>
      <c r="J1073">
        <f t="shared" si="215"/>
        <v>0</v>
      </c>
      <c r="K1073">
        <f t="shared" si="216"/>
        <v>1</v>
      </c>
      <c r="L1073">
        <f t="shared" si="223"/>
        <v>0</v>
      </c>
      <c r="M1073">
        <f t="shared" si="223"/>
        <v>0</v>
      </c>
      <c r="N1073">
        <f t="shared" si="223"/>
        <v>0</v>
      </c>
      <c r="O1073">
        <f t="shared" si="217"/>
        <v>50</v>
      </c>
      <c r="P1073">
        <f t="shared" si="212"/>
        <v>5.9704271798736439</v>
      </c>
      <c r="Q1073" s="21">
        <f t="shared" si="218"/>
        <v>391.67294981943218</v>
      </c>
      <c r="R1073" s="22">
        <f t="shared" si="219"/>
        <v>0.99745335144562453</v>
      </c>
      <c r="S1073" s="22">
        <f t="shared" si="213"/>
        <v>0.99745335144562453</v>
      </c>
      <c r="T1073" s="22">
        <f t="shared" si="220"/>
        <v>-2.5498967797027133E-3</v>
      </c>
      <c r="U1073" s="23">
        <f t="shared" si="221"/>
        <v>1</v>
      </c>
    </row>
    <row r="1074" spans="1:21" x14ac:dyDescent="0.3">
      <c r="A1074">
        <v>1073</v>
      </c>
      <c r="B1074">
        <v>18.5136</v>
      </c>
      <c r="C1074">
        <v>0</v>
      </c>
      <c r="D1074">
        <v>8</v>
      </c>
      <c r="E1074" t="s">
        <v>27</v>
      </c>
      <c r="F1074">
        <v>14</v>
      </c>
      <c r="G1074">
        <v>1</v>
      </c>
      <c r="I1074">
        <f t="shared" si="214"/>
        <v>1</v>
      </c>
      <c r="J1074">
        <f t="shared" si="215"/>
        <v>0</v>
      </c>
      <c r="K1074">
        <f t="shared" si="216"/>
        <v>2</v>
      </c>
      <c r="L1074">
        <f t="shared" si="223"/>
        <v>0</v>
      </c>
      <c r="M1074">
        <f t="shared" si="223"/>
        <v>0</v>
      </c>
      <c r="N1074">
        <f t="shared" si="223"/>
        <v>0</v>
      </c>
      <c r="O1074">
        <f t="shared" si="217"/>
        <v>52</v>
      </c>
      <c r="P1074">
        <f t="shared" si="212"/>
        <v>6.0128852091264609</v>
      </c>
      <c r="Q1074" s="21">
        <f t="shared" si="218"/>
        <v>408.6606925342856</v>
      </c>
      <c r="R1074" s="22">
        <f t="shared" si="219"/>
        <v>0.99755895545209938</v>
      </c>
      <c r="S1074" s="22">
        <f t="shared" si="213"/>
        <v>0.99755895545209938</v>
      </c>
      <c r="T1074" s="22">
        <f t="shared" si="220"/>
        <v>-2.4440287545197427E-3</v>
      </c>
      <c r="U1074" s="23">
        <f t="shared" si="221"/>
        <v>1</v>
      </c>
    </row>
    <row r="1075" spans="1:21" x14ac:dyDescent="0.3">
      <c r="A1075">
        <v>1074</v>
      </c>
      <c r="B1075">
        <v>9.9359999999999999</v>
      </c>
      <c r="C1075">
        <v>0</v>
      </c>
      <c r="D1075">
        <v>2</v>
      </c>
      <c r="E1075" t="s">
        <v>27</v>
      </c>
      <c r="F1075">
        <v>14</v>
      </c>
      <c r="G1075">
        <v>1</v>
      </c>
      <c r="I1075">
        <f t="shared" si="214"/>
        <v>1</v>
      </c>
      <c r="J1075">
        <f t="shared" si="215"/>
        <v>0</v>
      </c>
      <c r="K1075">
        <f t="shared" si="216"/>
        <v>2</v>
      </c>
      <c r="L1075">
        <f t="shared" si="223"/>
        <v>0</v>
      </c>
      <c r="M1075">
        <f t="shared" si="223"/>
        <v>0</v>
      </c>
      <c r="N1075">
        <f t="shared" si="223"/>
        <v>0</v>
      </c>
      <c r="O1075">
        <f t="shared" si="217"/>
        <v>52</v>
      </c>
      <c r="P1075">
        <f t="shared" si="212"/>
        <v>6.0128852091264609</v>
      </c>
      <c r="Q1075" s="21">
        <f t="shared" si="218"/>
        <v>408.6606925342856</v>
      </c>
      <c r="R1075" s="22">
        <f t="shared" si="219"/>
        <v>0.99755895545209938</v>
      </c>
      <c r="S1075" s="22">
        <f t="shared" si="213"/>
        <v>0.99755895545209938</v>
      </c>
      <c r="T1075" s="22">
        <f t="shared" si="220"/>
        <v>-2.4440287545197427E-3</v>
      </c>
      <c r="U1075" s="23">
        <f t="shared" si="221"/>
        <v>1</v>
      </c>
    </row>
    <row r="1076" spans="1:21" x14ac:dyDescent="0.3">
      <c r="A1076">
        <v>1075</v>
      </c>
      <c r="B1076">
        <v>3.2850000000000001</v>
      </c>
      <c r="C1076">
        <v>0</v>
      </c>
      <c r="D1076">
        <v>3</v>
      </c>
      <c r="E1076" t="s">
        <v>27</v>
      </c>
      <c r="F1076">
        <v>14</v>
      </c>
      <c r="G1076">
        <v>1</v>
      </c>
      <c r="I1076">
        <f t="shared" si="214"/>
        <v>1</v>
      </c>
      <c r="J1076">
        <f t="shared" si="215"/>
        <v>0</v>
      </c>
      <c r="K1076">
        <f t="shared" si="216"/>
        <v>4</v>
      </c>
      <c r="L1076">
        <f t="shared" si="223"/>
        <v>0</v>
      </c>
      <c r="M1076">
        <f t="shared" si="223"/>
        <v>0</v>
      </c>
      <c r="N1076">
        <f t="shared" si="223"/>
        <v>0</v>
      </c>
      <c r="O1076">
        <f t="shared" si="217"/>
        <v>3</v>
      </c>
      <c r="P1076">
        <f t="shared" si="212"/>
        <v>6.2017300614688144</v>
      </c>
      <c r="Q1076" s="21">
        <f t="shared" si="218"/>
        <v>493.60226507519837</v>
      </c>
      <c r="R1076" s="22">
        <f t="shared" si="219"/>
        <v>0.99797817343224671</v>
      </c>
      <c r="S1076" s="22">
        <f t="shared" si="213"/>
        <v>0.99797817343224671</v>
      </c>
      <c r="T1076" s="22">
        <f t="shared" si="220"/>
        <v>-2.0238732182017915E-3</v>
      </c>
      <c r="U1076" s="23">
        <f t="shared" si="221"/>
        <v>1</v>
      </c>
    </row>
    <row r="1077" spans="1:21" x14ac:dyDescent="0.3">
      <c r="A1077">
        <v>1076</v>
      </c>
      <c r="B1077">
        <v>3.7995999999999999</v>
      </c>
      <c r="C1077">
        <v>0</v>
      </c>
      <c r="D1077">
        <v>2</v>
      </c>
      <c r="E1077" t="s">
        <v>27</v>
      </c>
      <c r="F1077">
        <v>15</v>
      </c>
      <c r="G1077">
        <v>1</v>
      </c>
      <c r="I1077">
        <f t="shared" si="214"/>
        <v>1</v>
      </c>
      <c r="J1077">
        <f t="shared" si="215"/>
        <v>0</v>
      </c>
      <c r="K1077">
        <f t="shared" si="216"/>
        <v>4</v>
      </c>
      <c r="L1077">
        <f t="shared" si="223"/>
        <v>0</v>
      </c>
      <c r="M1077">
        <f t="shared" si="223"/>
        <v>0</v>
      </c>
      <c r="N1077">
        <f t="shared" si="223"/>
        <v>0</v>
      </c>
      <c r="O1077">
        <f t="shared" si="217"/>
        <v>7</v>
      </c>
      <c r="P1077">
        <f t="shared" si="212"/>
        <v>6.1938863789150993</v>
      </c>
      <c r="Q1077" s="21">
        <f t="shared" si="218"/>
        <v>489.74575001223803</v>
      </c>
      <c r="R1077" s="22">
        <f t="shared" si="219"/>
        <v>0.99796228495106665</v>
      </c>
      <c r="S1077" s="22">
        <f t="shared" si="213"/>
        <v>0.99796228495106665</v>
      </c>
      <c r="T1077" s="22">
        <f t="shared" si="220"/>
        <v>-2.0397940149506732E-3</v>
      </c>
      <c r="U1077" s="23">
        <f t="shared" si="221"/>
        <v>1</v>
      </c>
    </row>
    <row r="1078" spans="1:21" x14ac:dyDescent="0.3">
      <c r="A1078">
        <v>1077</v>
      </c>
      <c r="B1078">
        <v>1.8468</v>
      </c>
      <c r="C1078">
        <v>0</v>
      </c>
      <c r="D1078">
        <v>1</v>
      </c>
      <c r="E1078" t="s">
        <v>27</v>
      </c>
      <c r="F1078">
        <v>16</v>
      </c>
      <c r="G1078">
        <v>1</v>
      </c>
      <c r="I1078">
        <f t="shared" si="214"/>
        <v>1</v>
      </c>
      <c r="J1078">
        <f t="shared" si="215"/>
        <v>0</v>
      </c>
      <c r="K1078">
        <f t="shared" si="216"/>
        <v>3</v>
      </c>
      <c r="L1078">
        <f t="shared" si="223"/>
        <v>0</v>
      </c>
      <c r="M1078">
        <f t="shared" si="223"/>
        <v>0</v>
      </c>
      <c r="N1078">
        <f t="shared" si="223"/>
        <v>0</v>
      </c>
      <c r="O1078">
        <f t="shared" si="217"/>
        <v>9</v>
      </c>
      <c r="P1078">
        <f t="shared" si="212"/>
        <v>6.1435846671085681</v>
      </c>
      <c r="Q1078" s="21">
        <f t="shared" si="218"/>
        <v>465.72003350378293</v>
      </c>
      <c r="R1078" s="22">
        <f t="shared" si="219"/>
        <v>0.99785738788092559</v>
      </c>
      <c r="S1078" s="22">
        <f t="shared" si="213"/>
        <v>0.99785738788092559</v>
      </c>
      <c r="T1078" s="22">
        <f t="shared" si="220"/>
        <v>-2.1449107964570868E-3</v>
      </c>
      <c r="U1078" s="23">
        <f t="shared" si="221"/>
        <v>1</v>
      </c>
    </row>
    <row r="1079" spans="1:21" x14ac:dyDescent="0.3">
      <c r="A1079">
        <v>1078</v>
      </c>
      <c r="B1079">
        <v>2.2504</v>
      </c>
      <c r="C1079">
        <v>0</v>
      </c>
      <c r="D1079">
        <v>2</v>
      </c>
      <c r="E1079" t="s">
        <v>27</v>
      </c>
      <c r="F1079">
        <v>16</v>
      </c>
      <c r="G1079">
        <v>1</v>
      </c>
      <c r="I1079">
        <f t="shared" si="214"/>
        <v>1</v>
      </c>
      <c r="J1079">
        <f t="shared" si="215"/>
        <v>0</v>
      </c>
      <c r="K1079">
        <f t="shared" si="216"/>
        <v>6</v>
      </c>
      <c r="L1079">
        <f t="shared" si="223"/>
        <v>0</v>
      </c>
      <c r="M1079">
        <f t="shared" si="223"/>
        <v>0</v>
      </c>
      <c r="N1079">
        <f t="shared" si="223"/>
        <v>0</v>
      </c>
      <c r="O1079">
        <f t="shared" si="217"/>
        <v>9</v>
      </c>
      <c r="P1079">
        <f t="shared" si="212"/>
        <v>6.2827242786975894</v>
      </c>
      <c r="Q1079" s="21">
        <f t="shared" si="218"/>
        <v>535.24483551959395</v>
      </c>
      <c r="R1079" s="22">
        <f t="shared" si="219"/>
        <v>0.99813518017561687</v>
      </c>
      <c r="S1079" s="22">
        <f t="shared" si="213"/>
        <v>0.99813518017561687</v>
      </c>
      <c r="T1079" s="22">
        <f t="shared" si="220"/>
        <v>-1.8665607655696131E-3</v>
      </c>
      <c r="U1079" s="23">
        <f t="shared" si="221"/>
        <v>1</v>
      </c>
    </row>
    <row r="1080" spans="1:21" x14ac:dyDescent="0.3">
      <c r="A1080">
        <v>1079</v>
      </c>
      <c r="B1080">
        <v>15.372</v>
      </c>
      <c r="C1080">
        <v>0</v>
      </c>
      <c r="D1080">
        <v>5</v>
      </c>
      <c r="E1080" t="s">
        <v>27</v>
      </c>
      <c r="F1080">
        <v>16</v>
      </c>
      <c r="G1080">
        <v>1</v>
      </c>
      <c r="I1080">
        <f t="shared" si="214"/>
        <v>1</v>
      </c>
      <c r="J1080">
        <f t="shared" si="215"/>
        <v>0</v>
      </c>
      <c r="K1080">
        <f t="shared" si="216"/>
        <v>3</v>
      </c>
      <c r="L1080">
        <f t="shared" si="223"/>
        <v>0</v>
      </c>
      <c r="M1080">
        <f t="shared" si="223"/>
        <v>0</v>
      </c>
      <c r="N1080">
        <f t="shared" si="223"/>
        <v>0</v>
      </c>
      <c r="O1080">
        <f t="shared" si="217"/>
        <v>11</v>
      </c>
      <c r="P1080">
        <f t="shared" si="212"/>
        <v>6.139662825831711</v>
      </c>
      <c r="Q1080" s="21">
        <f t="shared" si="218"/>
        <v>463.89713035781034</v>
      </c>
      <c r="R1080" s="22">
        <f t="shared" si="219"/>
        <v>0.99784898650755205</v>
      </c>
      <c r="S1080" s="22">
        <f t="shared" si="213"/>
        <v>0.99784898650755205</v>
      </c>
      <c r="T1080" s="22">
        <f t="shared" si="220"/>
        <v>-2.1533302448102239E-3</v>
      </c>
      <c r="U1080" s="23">
        <f t="shared" si="221"/>
        <v>1</v>
      </c>
    </row>
    <row r="1081" spans="1:21" x14ac:dyDescent="0.3">
      <c r="A1081">
        <v>1080</v>
      </c>
      <c r="B1081">
        <v>22.2</v>
      </c>
      <c r="C1081">
        <v>0</v>
      </c>
      <c r="D1081">
        <v>3</v>
      </c>
      <c r="E1081" t="s">
        <v>27</v>
      </c>
      <c r="F1081">
        <v>19</v>
      </c>
      <c r="G1081">
        <v>1</v>
      </c>
      <c r="I1081">
        <f t="shared" si="214"/>
        <v>1</v>
      </c>
      <c r="J1081">
        <f t="shared" si="215"/>
        <v>0</v>
      </c>
      <c r="K1081">
        <f t="shared" si="216"/>
        <v>8</v>
      </c>
      <c r="L1081">
        <f t="shared" si="223"/>
        <v>0</v>
      </c>
      <c r="M1081">
        <f t="shared" si="223"/>
        <v>0</v>
      </c>
      <c r="N1081">
        <f t="shared" si="223"/>
        <v>0</v>
      </c>
      <c r="O1081">
        <f t="shared" si="217"/>
        <v>14</v>
      </c>
      <c r="P1081">
        <f t="shared" si="212"/>
        <v>6.3656794165647934</v>
      </c>
      <c r="Q1081" s="21">
        <f t="shared" si="218"/>
        <v>581.53980190052937</v>
      </c>
      <c r="R1081" s="22">
        <f t="shared" si="219"/>
        <v>0.9982833790983251</v>
      </c>
      <c r="S1081" s="22">
        <f t="shared" si="213"/>
        <v>0.9982833790983251</v>
      </c>
      <c r="T1081" s="22">
        <f t="shared" si="220"/>
        <v>-1.718095983681047E-3</v>
      </c>
      <c r="U1081" s="23">
        <f t="shared" si="221"/>
        <v>1</v>
      </c>
    </row>
    <row r="1082" spans="1:21" x14ac:dyDescent="0.3">
      <c r="A1082">
        <v>1081</v>
      </c>
      <c r="B1082">
        <v>70.441000000000003</v>
      </c>
      <c r="C1082">
        <v>0</v>
      </c>
      <c r="D1082">
        <v>5</v>
      </c>
      <c r="E1082" t="s">
        <v>27</v>
      </c>
      <c r="F1082">
        <v>21</v>
      </c>
      <c r="G1082">
        <v>1</v>
      </c>
      <c r="I1082">
        <f t="shared" si="214"/>
        <v>1</v>
      </c>
      <c r="J1082">
        <f t="shared" si="215"/>
        <v>0</v>
      </c>
      <c r="K1082">
        <f t="shared" si="216"/>
        <v>2</v>
      </c>
      <c r="L1082">
        <f t="shared" si="223"/>
        <v>0</v>
      </c>
      <c r="M1082">
        <f t="shared" si="223"/>
        <v>0</v>
      </c>
      <c r="N1082">
        <f t="shared" si="223"/>
        <v>0</v>
      </c>
      <c r="O1082">
        <f t="shared" si="217"/>
        <v>14</v>
      </c>
      <c r="P1082">
        <f t="shared" si="212"/>
        <v>6.0874001933867508</v>
      </c>
      <c r="Q1082" s="21">
        <f t="shared" si="218"/>
        <v>440.27529133253023</v>
      </c>
      <c r="R1082" s="22">
        <f t="shared" si="219"/>
        <v>0.99773384093865691</v>
      </c>
      <c r="S1082" s="22">
        <f t="shared" si="213"/>
        <v>0.99773384093865691</v>
      </c>
      <c r="T1082" s="22">
        <f t="shared" si="220"/>
        <v>-2.2687306856631613E-3</v>
      </c>
      <c r="U1082" s="23">
        <f t="shared" si="221"/>
        <v>1</v>
      </c>
    </row>
    <row r="1083" spans="1:21" x14ac:dyDescent="0.3">
      <c r="A1083">
        <v>1082</v>
      </c>
      <c r="B1083">
        <v>15.372</v>
      </c>
      <c r="C1083">
        <v>0</v>
      </c>
      <c r="D1083">
        <v>5</v>
      </c>
      <c r="E1083" t="s">
        <v>27</v>
      </c>
      <c r="F1083">
        <v>22</v>
      </c>
      <c r="G1083">
        <v>1</v>
      </c>
      <c r="I1083">
        <f t="shared" si="214"/>
        <v>1</v>
      </c>
      <c r="J1083">
        <f t="shared" si="215"/>
        <v>0</v>
      </c>
      <c r="K1083">
        <f t="shared" si="216"/>
        <v>3</v>
      </c>
      <c r="L1083">
        <f t="shared" si="223"/>
        <v>0</v>
      </c>
      <c r="M1083">
        <f t="shared" si="223"/>
        <v>0</v>
      </c>
      <c r="N1083">
        <f t="shared" si="223"/>
        <v>0</v>
      </c>
      <c r="O1083">
        <f t="shared" si="217"/>
        <v>14</v>
      </c>
      <c r="P1083">
        <f t="shared" si="212"/>
        <v>6.1337800639164248</v>
      </c>
      <c r="Q1083" s="21">
        <f t="shared" si="218"/>
        <v>461.17614528746702</v>
      </c>
      <c r="R1083" s="22">
        <f t="shared" si="219"/>
        <v>0.99783632277391121</v>
      </c>
      <c r="S1083" s="22">
        <f t="shared" si="213"/>
        <v>0.99783632277391121</v>
      </c>
      <c r="T1083" s="22">
        <f t="shared" si="220"/>
        <v>-2.1660213575644366E-3</v>
      </c>
      <c r="U1083" s="23">
        <f t="shared" si="221"/>
        <v>1</v>
      </c>
    </row>
    <row r="1084" spans="1:21" x14ac:dyDescent="0.3">
      <c r="A1084">
        <v>1083</v>
      </c>
      <c r="B1084">
        <v>12.1401</v>
      </c>
      <c r="C1084">
        <v>0</v>
      </c>
      <c r="D1084">
        <v>7</v>
      </c>
      <c r="E1084" t="s">
        <v>27</v>
      </c>
      <c r="F1084">
        <v>26</v>
      </c>
      <c r="G1084">
        <v>1</v>
      </c>
      <c r="I1084">
        <f t="shared" si="214"/>
        <v>1</v>
      </c>
      <c r="J1084">
        <f t="shared" si="215"/>
        <v>0</v>
      </c>
      <c r="K1084">
        <f t="shared" si="216"/>
        <v>2</v>
      </c>
      <c r="L1084">
        <f t="shared" si="223"/>
        <v>0</v>
      </c>
      <c r="M1084">
        <f t="shared" si="223"/>
        <v>0</v>
      </c>
      <c r="N1084">
        <f t="shared" si="223"/>
        <v>0</v>
      </c>
      <c r="O1084">
        <f t="shared" si="217"/>
        <v>15</v>
      </c>
      <c r="P1084">
        <f t="shared" si="212"/>
        <v>6.0854392727483226</v>
      </c>
      <c r="Q1084" s="21">
        <f t="shared" si="218"/>
        <v>439.41279234956858</v>
      </c>
      <c r="R1084" s="22">
        <f t="shared" si="219"/>
        <v>0.99772940292068935</v>
      </c>
      <c r="S1084" s="22">
        <f t="shared" si="213"/>
        <v>0.99772940292068935</v>
      </c>
      <c r="T1084" s="22">
        <f t="shared" si="220"/>
        <v>-2.2731787936212822E-3</v>
      </c>
      <c r="U1084" s="23">
        <f t="shared" si="221"/>
        <v>1</v>
      </c>
    </row>
    <row r="1085" spans="1:21" x14ac:dyDescent="0.3">
      <c r="A1085">
        <v>1084</v>
      </c>
      <c r="B1085">
        <v>1.4652000000000001</v>
      </c>
      <c r="C1085">
        <v>0</v>
      </c>
      <c r="D1085">
        <v>2</v>
      </c>
      <c r="E1085" t="s">
        <v>27</v>
      </c>
      <c r="F1085">
        <v>26</v>
      </c>
      <c r="G1085">
        <v>1</v>
      </c>
      <c r="I1085">
        <f t="shared" si="214"/>
        <v>1</v>
      </c>
      <c r="J1085">
        <f t="shared" si="215"/>
        <v>0</v>
      </c>
      <c r="K1085">
        <f t="shared" si="216"/>
        <v>1</v>
      </c>
      <c r="L1085">
        <f t="shared" si="223"/>
        <v>0</v>
      </c>
      <c r="M1085">
        <f t="shared" si="223"/>
        <v>0</v>
      </c>
      <c r="N1085">
        <f t="shared" si="223"/>
        <v>0</v>
      </c>
      <c r="O1085">
        <f t="shared" si="217"/>
        <v>16</v>
      </c>
      <c r="P1085">
        <f t="shared" si="212"/>
        <v>6.0370984815802196</v>
      </c>
      <c r="Q1085" s="21">
        <f t="shared" si="218"/>
        <v>418.67647330303527</v>
      </c>
      <c r="R1085" s="22">
        <f t="shared" si="219"/>
        <v>0.99761721215361543</v>
      </c>
      <c r="S1085" s="22">
        <f t="shared" si="213"/>
        <v>0.99761721215361543</v>
      </c>
      <c r="T1085" s="22">
        <f t="shared" si="220"/>
        <v>-2.3856312029867247E-3</v>
      </c>
      <c r="U1085" s="23">
        <f t="shared" si="221"/>
        <v>1</v>
      </c>
    </row>
    <row r="1086" spans="1:21" x14ac:dyDescent="0.3">
      <c r="A1086">
        <v>1085</v>
      </c>
      <c r="B1086">
        <v>56.175199999999997</v>
      </c>
      <c r="C1086">
        <v>0</v>
      </c>
      <c r="D1086">
        <v>4</v>
      </c>
      <c r="E1086" t="s">
        <v>27</v>
      </c>
      <c r="F1086">
        <v>26</v>
      </c>
      <c r="G1086">
        <v>1</v>
      </c>
      <c r="I1086">
        <f t="shared" si="214"/>
        <v>1</v>
      </c>
      <c r="J1086">
        <f t="shared" si="215"/>
        <v>0</v>
      </c>
      <c r="K1086">
        <f t="shared" si="216"/>
        <v>2</v>
      </c>
      <c r="L1086">
        <f t="shared" si="223"/>
        <v>0</v>
      </c>
      <c r="M1086">
        <f t="shared" si="223"/>
        <v>0</v>
      </c>
      <c r="N1086">
        <f t="shared" si="223"/>
        <v>0</v>
      </c>
      <c r="O1086">
        <f t="shared" si="217"/>
        <v>16</v>
      </c>
      <c r="P1086">
        <f t="shared" si="212"/>
        <v>6.0834783521098936</v>
      </c>
      <c r="Q1086" s="21">
        <f t="shared" si="218"/>
        <v>438.55198300150147</v>
      </c>
      <c r="R1086" s="22">
        <f t="shared" si="219"/>
        <v>0.99772495623118007</v>
      </c>
      <c r="S1086" s="22">
        <f t="shared" si="213"/>
        <v>0.99772495623118007</v>
      </c>
      <c r="T1086" s="22">
        <f t="shared" si="220"/>
        <v>-2.2776356126799472E-3</v>
      </c>
      <c r="U1086" s="23">
        <f t="shared" si="221"/>
        <v>1</v>
      </c>
    </row>
    <row r="1087" spans="1:21" x14ac:dyDescent="0.3">
      <c r="A1087">
        <v>1086</v>
      </c>
      <c r="B1087">
        <v>8.6715</v>
      </c>
      <c r="C1087">
        <v>0</v>
      </c>
      <c r="D1087">
        <v>5</v>
      </c>
      <c r="E1087" t="s">
        <v>27</v>
      </c>
      <c r="F1087">
        <v>26</v>
      </c>
      <c r="G1087">
        <v>1</v>
      </c>
      <c r="I1087">
        <f t="shared" si="214"/>
        <v>1</v>
      </c>
      <c r="J1087">
        <f t="shared" si="215"/>
        <v>0</v>
      </c>
      <c r="K1087">
        <f t="shared" si="216"/>
        <v>5</v>
      </c>
      <c r="L1087">
        <f t="shared" si="223"/>
        <v>0</v>
      </c>
      <c r="M1087">
        <f t="shared" si="223"/>
        <v>0</v>
      </c>
      <c r="N1087">
        <f t="shared" si="223"/>
        <v>0</v>
      </c>
      <c r="O1087">
        <f t="shared" si="217"/>
        <v>16</v>
      </c>
      <c r="P1087">
        <f t="shared" si="212"/>
        <v>6.222617963698915</v>
      </c>
      <c r="Q1087" s="21">
        <f t="shared" si="218"/>
        <v>504.02101503439786</v>
      </c>
      <c r="R1087" s="22">
        <f t="shared" si="219"/>
        <v>0.99801988438058986</v>
      </c>
      <c r="S1087" s="22">
        <f t="shared" si="213"/>
        <v>0.99801988438058986</v>
      </c>
      <c r="T1087" s="22">
        <f t="shared" si="220"/>
        <v>-1.9820786401099355E-3</v>
      </c>
      <c r="U1087" s="23">
        <f t="shared" si="221"/>
        <v>1</v>
      </c>
    </row>
    <row r="1088" spans="1:21" x14ac:dyDescent="0.3">
      <c r="A1088">
        <v>1087</v>
      </c>
      <c r="B1088">
        <v>14.043799999999999</v>
      </c>
      <c r="C1088">
        <v>0</v>
      </c>
      <c r="D1088">
        <v>1</v>
      </c>
      <c r="E1088" t="s">
        <v>27</v>
      </c>
      <c r="F1088">
        <v>27</v>
      </c>
      <c r="G1088">
        <v>1</v>
      </c>
      <c r="I1088">
        <f t="shared" si="214"/>
        <v>1</v>
      </c>
      <c r="J1088">
        <f t="shared" si="215"/>
        <v>0</v>
      </c>
      <c r="K1088">
        <f t="shared" si="216"/>
        <v>3</v>
      </c>
      <c r="L1088">
        <f t="shared" si="223"/>
        <v>0</v>
      </c>
      <c r="M1088">
        <f t="shared" si="223"/>
        <v>0</v>
      </c>
      <c r="N1088">
        <f t="shared" si="223"/>
        <v>0</v>
      </c>
      <c r="O1088">
        <f t="shared" si="217"/>
        <v>19</v>
      </c>
      <c r="P1088">
        <f t="shared" si="212"/>
        <v>6.1239754607242816</v>
      </c>
      <c r="Q1088" s="21">
        <f t="shared" si="218"/>
        <v>456.67659040155792</v>
      </c>
      <c r="R1088" s="22">
        <f t="shared" si="219"/>
        <v>0.99781505101861856</v>
      </c>
      <c r="S1088" s="22">
        <f t="shared" si="213"/>
        <v>0.99781505101861856</v>
      </c>
      <c r="T1088" s="22">
        <f t="shared" si="220"/>
        <v>-2.1873394650984515E-3</v>
      </c>
      <c r="U1088" s="23">
        <f t="shared" si="221"/>
        <v>1</v>
      </c>
    </row>
    <row r="1089" spans="1:21" x14ac:dyDescent="0.3">
      <c r="A1089">
        <v>1088</v>
      </c>
      <c r="B1089">
        <v>197.92080000000001</v>
      </c>
      <c r="C1089">
        <v>0</v>
      </c>
      <c r="D1089">
        <v>7</v>
      </c>
      <c r="E1089" t="s">
        <v>27</v>
      </c>
      <c r="F1089">
        <v>27</v>
      </c>
      <c r="G1089">
        <v>1</v>
      </c>
      <c r="I1089">
        <f t="shared" si="214"/>
        <v>1</v>
      </c>
      <c r="J1089">
        <f t="shared" si="215"/>
        <v>0</v>
      </c>
      <c r="K1089">
        <f t="shared" si="216"/>
        <v>5</v>
      </c>
      <c r="L1089">
        <f t="shared" ref="L1089:N1108" si="224">IF($E1082=L$8,1,0)</f>
        <v>0</v>
      </c>
      <c r="M1089">
        <f t="shared" si="224"/>
        <v>0</v>
      </c>
      <c r="N1089">
        <f t="shared" si="224"/>
        <v>0</v>
      </c>
      <c r="O1089">
        <f t="shared" si="217"/>
        <v>21</v>
      </c>
      <c r="P1089">
        <f t="shared" si="212"/>
        <v>6.2128133605067717</v>
      </c>
      <c r="Q1089" s="21">
        <f t="shared" si="218"/>
        <v>499.10343583180213</v>
      </c>
      <c r="R1089" s="22">
        <f t="shared" si="219"/>
        <v>0.99800041365775316</v>
      </c>
      <c r="S1089" s="22">
        <f t="shared" si="213"/>
        <v>0.99800041365775316</v>
      </c>
      <c r="T1089" s="22">
        <f t="shared" si="220"/>
        <v>-2.0015881840323635E-3</v>
      </c>
      <c r="U1089" s="23">
        <f t="shared" si="221"/>
        <v>1</v>
      </c>
    </row>
    <row r="1090" spans="1:21" x14ac:dyDescent="0.3">
      <c r="A1090">
        <v>1089</v>
      </c>
      <c r="B1090">
        <v>6.8943000000000003</v>
      </c>
      <c r="C1090">
        <v>0</v>
      </c>
      <c r="D1090">
        <v>7</v>
      </c>
      <c r="E1090" t="s">
        <v>27</v>
      </c>
      <c r="F1090">
        <v>29</v>
      </c>
      <c r="G1090">
        <v>1</v>
      </c>
      <c r="I1090">
        <f t="shared" si="214"/>
        <v>1</v>
      </c>
      <c r="J1090">
        <f t="shared" si="215"/>
        <v>0</v>
      </c>
      <c r="K1090">
        <f t="shared" si="216"/>
        <v>5</v>
      </c>
      <c r="L1090">
        <f t="shared" si="224"/>
        <v>0</v>
      </c>
      <c r="M1090">
        <f t="shared" si="224"/>
        <v>0</v>
      </c>
      <c r="N1090">
        <f t="shared" si="224"/>
        <v>0</v>
      </c>
      <c r="O1090">
        <f t="shared" si="217"/>
        <v>22</v>
      </c>
      <c r="P1090">
        <f t="shared" si="212"/>
        <v>6.2108524398683427</v>
      </c>
      <c r="Q1090" s="21">
        <f t="shared" si="218"/>
        <v>498.12569255555582</v>
      </c>
      <c r="R1090" s="22">
        <f t="shared" si="219"/>
        <v>0.99799649664420209</v>
      </c>
      <c r="S1090" s="22">
        <f t="shared" si="213"/>
        <v>0.99799649664420209</v>
      </c>
      <c r="T1090" s="22">
        <f t="shared" si="220"/>
        <v>-2.0055130533854744E-3</v>
      </c>
      <c r="U1090" s="23">
        <f t="shared" si="221"/>
        <v>1</v>
      </c>
    </row>
    <row r="1091" spans="1:21" x14ac:dyDescent="0.3">
      <c r="A1091">
        <v>1090</v>
      </c>
      <c r="B1091">
        <v>13.788</v>
      </c>
      <c r="C1091">
        <v>0</v>
      </c>
      <c r="D1091">
        <v>2</v>
      </c>
      <c r="E1091" t="s">
        <v>27</v>
      </c>
      <c r="F1091">
        <v>29</v>
      </c>
      <c r="G1091">
        <v>1</v>
      </c>
      <c r="I1091">
        <f t="shared" si="214"/>
        <v>1</v>
      </c>
      <c r="J1091">
        <f t="shared" si="215"/>
        <v>0</v>
      </c>
      <c r="K1091">
        <f t="shared" si="216"/>
        <v>7</v>
      </c>
      <c r="L1091">
        <f t="shared" si="224"/>
        <v>0</v>
      </c>
      <c r="M1091">
        <f t="shared" si="224"/>
        <v>0</v>
      </c>
      <c r="N1091">
        <f t="shared" si="224"/>
        <v>0</v>
      </c>
      <c r="O1091">
        <f t="shared" si="217"/>
        <v>26</v>
      </c>
      <c r="P1091">
        <f t="shared" si="212"/>
        <v>6.2957684983739757</v>
      </c>
      <c r="Q1091" s="21">
        <f t="shared" si="218"/>
        <v>542.27242177822848</v>
      </c>
      <c r="R1091" s="22">
        <f t="shared" si="219"/>
        <v>0.99815930284712995</v>
      </c>
      <c r="S1091" s="22">
        <f t="shared" si="213"/>
        <v>0.99815930284712995</v>
      </c>
      <c r="T1091" s="22">
        <f t="shared" si="220"/>
        <v>-1.8423933176110025E-3</v>
      </c>
      <c r="U1091" s="23">
        <f t="shared" si="221"/>
        <v>1</v>
      </c>
    </row>
    <row r="1092" spans="1:21" x14ac:dyDescent="0.3">
      <c r="A1092">
        <v>1091</v>
      </c>
      <c r="B1092">
        <v>99.489599999999996</v>
      </c>
      <c r="C1092">
        <v>0</v>
      </c>
      <c r="D1092">
        <v>9</v>
      </c>
      <c r="E1092" t="s">
        <v>27</v>
      </c>
      <c r="F1092">
        <v>34</v>
      </c>
      <c r="G1092">
        <v>1</v>
      </c>
      <c r="I1092">
        <f t="shared" si="214"/>
        <v>1</v>
      </c>
      <c r="J1092">
        <f t="shared" si="215"/>
        <v>0</v>
      </c>
      <c r="K1092">
        <f t="shared" si="216"/>
        <v>2</v>
      </c>
      <c r="L1092">
        <f t="shared" si="224"/>
        <v>0</v>
      </c>
      <c r="M1092">
        <f t="shared" si="224"/>
        <v>0</v>
      </c>
      <c r="N1092">
        <f t="shared" si="224"/>
        <v>0</v>
      </c>
      <c r="O1092">
        <f t="shared" si="217"/>
        <v>26</v>
      </c>
      <c r="P1092">
        <f t="shared" si="212"/>
        <v>6.0638691457256062</v>
      </c>
      <c r="Q1092" s="21">
        <f t="shared" si="218"/>
        <v>430.03609444114824</v>
      </c>
      <c r="R1092" s="22">
        <f t="shared" si="219"/>
        <v>0.99768000867468765</v>
      </c>
      <c r="S1092" s="22">
        <f t="shared" si="213"/>
        <v>0.99768000867468765</v>
      </c>
      <c r="T1092" s="22">
        <f t="shared" si="220"/>
        <v>-2.3226866747856761E-3</v>
      </c>
      <c r="U1092" s="23">
        <f t="shared" si="221"/>
        <v>1</v>
      </c>
    </row>
    <row r="1093" spans="1:21" x14ac:dyDescent="0.3">
      <c r="A1093">
        <v>1092</v>
      </c>
      <c r="B1093">
        <v>281.01600000000002</v>
      </c>
      <c r="C1093">
        <v>0</v>
      </c>
      <c r="D1093">
        <v>5</v>
      </c>
      <c r="E1093" t="s">
        <v>27</v>
      </c>
      <c r="F1093">
        <v>34</v>
      </c>
      <c r="G1093">
        <v>1</v>
      </c>
      <c r="I1093">
        <f t="shared" si="214"/>
        <v>1</v>
      </c>
      <c r="J1093">
        <f t="shared" si="215"/>
        <v>0</v>
      </c>
      <c r="K1093">
        <f t="shared" si="216"/>
        <v>4</v>
      </c>
      <c r="L1093">
        <f t="shared" si="224"/>
        <v>0</v>
      </c>
      <c r="M1093">
        <f t="shared" si="224"/>
        <v>0</v>
      </c>
      <c r="N1093">
        <f t="shared" si="224"/>
        <v>0</v>
      </c>
      <c r="O1093">
        <f t="shared" si="217"/>
        <v>26</v>
      </c>
      <c r="P1093">
        <f t="shared" si="212"/>
        <v>6.1566288867849543</v>
      </c>
      <c r="Q1093" s="21">
        <f t="shared" si="218"/>
        <v>471.83478228906506</v>
      </c>
      <c r="R1093" s="22">
        <f t="shared" si="219"/>
        <v>0.9978850963646142</v>
      </c>
      <c r="S1093" s="22">
        <f t="shared" si="213"/>
        <v>0.9978850963646142</v>
      </c>
      <c r="T1093" s="22">
        <f t="shared" si="220"/>
        <v>-2.1171432022818698E-3</v>
      </c>
      <c r="U1093" s="23">
        <f t="shared" si="221"/>
        <v>1</v>
      </c>
    </row>
    <row r="1094" spans="1:21" x14ac:dyDescent="0.3">
      <c r="A1094">
        <v>1093</v>
      </c>
      <c r="B1094">
        <v>3.2850000000000001</v>
      </c>
      <c r="C1094">
        <v>0</v>
      </c>
      <c r="D1094">
        <v>3</v>
      </c>
      <c r="E1094" t="s">
        <v>27</v>
      </c>
      <c r="F1094">
        <v>36</v>
      </c>
      <c r="G1094">
        <v>1</v>
      </c>
      <c r="I1094">
        <f t="shared" si="214"/>
        <v>1</v>
      </c>
      <c r="J1094">
        <f t="shared" si="215"/>
        <v>0</v>
      </c>
      <c r="K1094">
        <f t="shared" si="216"/>
        <v>5</v>
      </c>
      <c r="L1094">
        <f t="shared" si="224"/>
        <v>0</v>
      </c>
      <c r="M1094">
        <f t="shared" si="224"/>
        <v>0</v>
      </c>
      <c r="N1094">
        <f t="shared" si="224"/>
        <v>0</v>
      </c>
      <c r="O1094">
        <f t="shared" si="217"/>
        <v>26</v>
      </c>
      <c r="P1094">
        <f t="shared" si="212"/>
        <v>6.2030087573146275</v>
      </c>
      <c r="Q1094" s="21">
        <f t="shared" si="218"/>
        <v>494.23383594850515</v>
      </c>
      <c r="R1094" s="22">
        <f t="shared" si="219"/>
        <v>0.99798075186424862</v>
      </c>
      <c r="S1094" s="22">
        <f t="shared" si="213"/>
        <v>0.99798075186424862</v>
      </c>
      <c r="T1094" s="22">
        <f t="shared" si="220"/>
        <v>-2.0212895658337673E-3</v>
      </c>
      <c r="U1094" s="23">
        <f t="shared" si="221"/>
        <v>1</v>
      </c>
    </row>
    <row r="1095" spans="1:21" x14ac:dyDescent="0.3">
      <c r="A1095">
        <v>1094</v>
      </c>
      <c r="B1095">
        <v>6.5888</v>
      </c>
      <c r="C1095">
        <v>0</v>
      </c>
      <c r="D1095">
        <v>4</v>
      </c>
      <c r="E1095" t="s">
        <v>27</v>
      </c>
      <c r="F1095">
        <v>36</v>
      </c>
      <c r="G1095">
        <v>1</v>
      </c>
      <c r="I1095">
        <f t="shared" si="214"/>
        <v>1</v>
      </c>
      <c r="J1095">
        <f t="shared" si="215"/>
        <v>0</v>
      </c>
      <c r="K1095">
        <f t="shared" si="216"/>
        <v>1</v>
      </c>
      <c r="L1095">
        <f t="shared" si="224"/>
        <v>0</v>
      </c>
      <c r="M1095">
        <f t="shared" si="224"/>
        <v>0</v>
      </c>
      <c r="N1095">
        <f t="shared" si="224"/>
        <v>0</v>
      </c>
      <c r="O1095">
        <f t="shared" si="217"/>
        <v>27</v>
      </c>
      <c r="P1095">
        <f t="shared" si="212"/>
        <v>6.015528354557504</v>
      </c>
      <c r="Q1095" s="21">
        <f t="shared" si="218"/>
        <v>409.74227093142542</v>
      </c>
      <c r="R1095" s="22">
        <f t="shared" si="219"/>
        <v>0.99756538328102351</v>
      </c>
      <c r="S1095" s="22">
        <f t="shared" si="213"/>
        <v>0.99756538328102351</v>
      </c>
      <c r="T1095" s="22">
        <f t="shared" si="220"/>
        <v>-2.437585217343277E-3</v>
      </c>
      <c r="U1095" s="23">
        <f t="shared" si="221"/>
        <v>1</v>
      </c>
    </row>
    <row r="1096" spans="1:21" x14ac:dyDescent="0.3">
      <c r="A1096">
        <v>1095</v>
      </c>
      <c r="B1096">
        <v>62.244</v>
      </c>
      <c r="C1096">
        <v>0</v>
      </c>
      <c r="D1096">
        <v>1</v>
      </c>
      <c r="E1096" t="s">
        <v>27</v>
      </c>
      <c r="F1096">
        <v>37</v>
      </c>
      <c r="G1096">
        <v>1</v>
      </c>
      <c r="I1096">
        <f t="shared" si="214"/>
        <v>1</v>
      </c>
      <c r="J1096">
        <f t="shared" si="215"/>
        <v>0</v>
      </c>
      <c r="K1096">
        <f t="shared" si="216"/>
        <v>7</v>
      </c>
      <c r="L1096">
        <f t="shared" si="224"/>
        <v>0</v>
      </c>
      <c r="M1096">
        <f t="shared" si="224"/>
        <v>0</v>
      </c>
      <c r="N1096">
        <f t="shared" si="224"/>
        <v>0</v>
      </c>
      <c r="O1096">
        <f t="shared" si="217"/>
        <v>27</v>
      </c>
      <c r="P1096">
        <f t="shared" si="212"/>
        <v>6.2938075777355467</v>
      </c>
      <c r="Q1096" s="21">
        <f t="shared" si="218"/>
        <v>541.21011048917899</v>
      </c>
      <c r="R1096" s="22">
        <f t="shared" si="219"/>
        <v>0.99815569650831892</v>
      </c>
      <c r="S1096" s="22">
        <f t="shared" si="213"/>
        <v>0.99815569650831892</v>
      </c>
      <c r="T1096" s="22">
        <f t="shared" si="220"/>
        <v>-1.8460063133678769E-3</v>
      </c>
      <c r="U1096" s="23">
        <f t="shared" si="221"/>
        <v>1</v>
      </c>
    </row>
    <row r="1097" spans="1:21" x14ac:dyDescent="0.3">
      <c r="A1097">
        <v>1096</v>
      </c>
      <c r="B1097">
        <v>129.77250000000001</v>
      </c>
      <c r="C1097">
        <v>0</v>
      </c>
      <c r="D1097">
        <v>5</v>
      </c>
      <c r="E1097" t="s">
        <v>27</v>
      </c>
      <c r="F1097">
        <v>38</v>
      </c>
      <c r="G1097">
        <v>1</v>
      </c>
      <c r="I1097">
        <f t="shared" si="214"/>
        <v>1</v>
      </c>
      <c r="J1097">
        <f t="shared" si="215"/>
        <v>0</v>
      </c>
      <c r="K1097">
        <f t="shared" si="216"/>
        <v>7</v>
      </c>
      <c r="L1097">
        <f t="shared" si="224"/>
        <v>0</v>
      </c>
      <c r="M1097">
        <f t="shared" si="224"/>
        <v>0</v>
      </c>
      <c r="N1097">
        <f t="shared" si="224"/>
        <v>0</v>
      </c>
      <c r="O1097">
        <f t="shared" si="217"/>
        <v>29</v>
      </c>
      <c r="P1097">
        <f t="shared" ref="P1097:P1160" si="225">$I$3+SUMPRODUCT($J$3:$O$3,J1097:O1097)</f>
        <v>6.2898857364586895</v>
      </c>
      <c r="Q1097" s="21">
        <f t="shared" si="218"/>
        <v>539.09172703545357</v>
      </c>
      <c r="R1097" s="22">
        <f t="shared" si="219"/>
        <v>0.99814846265931723</v>
      </c>
      <c r="S1097" s="22">
        <f t="shared" ref="S1097:S1160" si="226">IF(I1097=1,R1097,1-R1097)</f>
        <v>0.99814846265931723</v>
      </c>
      <c r="T1097" s="22">
        <f t="shared" si="220"/>
        <v>-1.8532535546948153E-3</v>
      </c>
      <c r="U1097" s="23">
        <f t="shared" si="221"/>
        <v>1</v>
      </c>
    </row>
    <row r="1098" spans="1:21" x14ac:dyDescent="0.3">
      <c r="A1098">
        <v>1097</v>
      </c>
      <c r="B1098">
        <v>16.588799999999999</v>
      </c>
      <c r="C1098">
        <v>0</v>
      </c>
      <c r="D1098">
        <v>3</v>
      </c>
      <c r="E1098" t="s">
        <v>27</v>
      </c>
      <c r="F1098">
        <v>40</v>
      </c>
      <c r="G1098">
        <v>1</v>
      </c>
      <c r="I1098">
        <f t="shared" ref="I1098:I1161" si="227">G1091</f>
        <v>1</v>
      </c>
      <c r="J1098">
        <f t="shared" ref="J1098:J1161" si="228">C1091</f>
        <v>0</v>
      </c>
      <c r="K1098">
        <f t="shared" ref="K1098:K1161" si="229">D1091</f>
        <v>2</v>
      </c>
      <c r="L1098">
        <f t="shared" si="224"/>
        <v>0</v>
      </c>
      <c r="M1098">
        <f t="shared" si="224"/>
        <v>0</v>
      </c>
      <c r="N1098">
        <f t="shared" si="224"/>
        <v>0</v>
      </c>
      <c r="O1098">
        <f t="shared" ref="O1098:O1161" si="230">F1091</f>
        <v>29</v>
      </c>
      <c r="P1098">
        <f t="shared" si="225"/>
        <v>6.057986383810321</v>
      </c>
      <c r="Q1098" s="21">
        <f t="shared" ref="Q1098:Q1161" si="231">EXP(P1098)</f>
        <v>427.51372101801365</v>
      </c>
      <c r="R1098" s="22">
        <f t="shared" ref="R1098:R1161" si="232">Q1098/(1+Q1098)</f>
        <v>0.99766635243878699</v>
      </c>
      <c r="S1098" s="22">
        <f t="shared" si="226"/>
        <v>0.99766635243878699</v>
      </c>
      <c r="T1098" s="22">
        <f t="shared" ref="T1098:T1161" si="233">LN(S1098)</f>
        <v>-2.3363747603902759E-3</v>
      </c>
      <c r="U1098" s="23">
        <f t="shared" ref="U1098:U1161" si="234">IF(R1098&lt;$R$2,0,1)</f>
        <v>1</v>
      </c>
    </row>
    <row r="1099" spans="1:21" x14ac:dyDescent="0.3">
      <c r="A1099">
        <v>1098</v>
      </c>
      <c r="B1099">
        <v>11.454000000000001</v>
      </c>
      <c r="C1099">
        <v>0</v>
      </c>
      <c r="D1099">
        <v>5</v>
      </c>
      <c r="E1099" t="s">
        <v>27</v>
      </c>
      <c r="F1099">
        <v>42</v>
      </c>
      <c r="G1099">
        <v>1</v>
      </c>
      <c r="I1099">
        <f t="shared" si="227"/>
        <v>1</v>
      </c>
      <c r="J1099">
        <f t="shared" si="228"/>
        <v>0</v>
      </c>
      <c r="K1099">
        <f t="shared" si="229"/>
        <v>9</v>
      </c>
      <c r="L1099">
        <f t="shared" si="224"/>
        <v>0</v>
      </c>
      <c r="M1099">
        <f t="shared" si="224"/>
        <v>0</v>
      </c>
      <c r="N1099">
        <f t="shared" si="224"/>
        <v>0</v>
      </c>
      <c r="O1099">
        <f t="shared" si="230"/>
        <v>34</v>
      </c>
      <c r="P1099">
        <f t="shared" si="225"/>
        <v>6.3728408743258935</v>
      </c>
      <c r="Q1099" s="21">
        <f t="shared" si="231"/>
        <v>585.71942285454406</v>
      </c>
      <c r="R1099" s="22">
        <f t="shared" si="232"/>
        <v>0.99829560781346771</v>
      </c>
      <c r="S1099" s="22">
        <f t="shared" si="226"/>
        <v>0.99829560781346771</v>
      </c>
      <c r="T1099" s="22">
        <f t="shared" si="233"/>
        <v>-1.7058463154005223E-3</v>
      </c>
      <c r="U1099" s="23">
        <f t="shared" si="234"/>
        <v>1</v>
      </c>
    </row>
    <row r="1100" spans="1:21" x14ac:dyDescent="0.3">
      <c r="A1100">
        <v>1099</v>
      </c>
      <c r="B1100">
        <v>12.607699999999999</v>
      </c>
      <c r="C1100">
        <v>0</v>
      </c>
      <c r="D1100">
        <v>7</v>
      </c>
      <c r="E1100" t="s">
        <v>27</v>
      </c>
      <c r="F1100">
        <v>44</v>
      </c>
      <c r="G1100">
        <v>1</v>
      </c>
      <c r="I1100">
        <f t="shared" si="227"/>
        <v>1</v>
      </c>
      <c r="J1100">
        <f t="shared" si="228"/>
        <v>0</v>
      </c>
      <c r="K1100">
        <f t="shared" si="229"/>
        <v>5</v>
      </c>
      <c r="L1100">
        <f t="shared" si="224"/>
        <v>0</v>
      </c>
      <c r="M1100">
        <f t="shared" si="224"/>
        <v>0</v>
      </c>
      <c r="N1100">
        <f t="shared" si="224"/>
        <v>0</v>
      </c>
      <c r="O1100">
        <f t="shared" si="230"/>
        <v>34</v>
      </c>
      <c r="P1100">
        <f t="shared" si="225"/>
        <v>6.1873213922071981</v>
      </c>
      <c r="Q1100" s="21">
        <f t="shared" si="231"/>
        <v>486.54110640425137</v>
      </c>
      <c r="R1100" s="22">
        <f t="shared" si="232"/>
        <v>0.9979488908999381</v>
      </c>
      <c r="S1100" s="22">
        <f t="shared" si="226"/>
        <v>0.9979488908999381</v>
      </c>
      <c r="T1100" s="22">
        <f t="shared" si="233"/>
        <v>-2.053215505136013E-3</v>
      </c>
      <c r="U1100" s="23">
        <f t="shared" si="234"/>
        <v>1</v>
      </c>
    </row>
    <row r="1101" spans="1:21" x14ac:dyDescent="0.3">
      <c r="A1101">
        <v>1100</v>
      </c>
      <c r="B1101">
        <v>6.8723999999999998</v>
      </c>
      <c r="C1101">
        <v>0</v>
      </c>
      <c r="D1101">
        <v>3</v>
      </c>
      <c r="E1101" t="s">
        <v>27</v>
      </c>
      <c r="F1101">
        <v>46</v>
      </c>
      <c r="G1101">
        <v>1</v>
      </c>
      <c r="I1101">
        <f t="shared" si="227"/>
        <v>1</v>
      </c>
      <c r="J1101">
        <f t="shared" si="228"/>
        <v>0</v>
      </c>
      <c r="K1101">
        <f t="shared" si="229"/>
        <v>3</v>
      </c>
      <c r="L1101">
        <f t="shared" si="224"/>
        <v>0</v>
      </c>
      <c r="M1101">
        <f t="shared" si="224"/>
        <v>0</v>
      </c>
      <c r="N1101">
        <f t="shared" si="224"/>
        <v>0</v>
      </c>
      <c r="O1101">
        <f t="shared" si="230"/>
        <v>36</v>
      </c>
      <c r="P1101">
        <f t="shared" si="225"/>
        <v>6.0906398098709937</v>
      </c>
      <c r="Q1101" s="21">
        <f t="shared" si="231"/>
        <v>441.70392729076144</v>
      </c>
      <c r="R1101" s="22">
        <f t="shared" si="232"/>
        <v>0.99774115398948515</v>
      </c>
      <c r="S1101" s="22">
        <f t="shared" si="226"/>
        <v>0.99774115398948515</v>
      </c>
      <c r="T1101" s="22">
        <f t="shared" si="233"/>
        <v>-2.2614010515190504E-3</v>
      </c>
      <c r="U1101" s="23">
        <f t="shared" si="234"/>
        <v>1</v>
      </c>
    </row>
    <row r="1102" spans="1:21" x14ac:dyDescent="0.3">
      <c r="A1102">
        <v>1101</v>
      </c>
      <c r="B1102">
        <v>162.864</v>
      </c>
      <c r="C1102">
        <v>0</v>
      </c>
      <c r="D1102">
        <v>4</v>
      </c>
      <c r="E1102" t="s">
        <v>27</v>
      </c>
      <c r="F1102">
        <v>50</v>
      </c>
      <c r="G1102">
        <v>1</v>
      </c>
      <c r="I1102">
        <f t="shared" si="227"/>
        <v>1</v>
      </c>
      <c r="J1102">
        <f t="shared" si="228"/>
        <v>0</v>
      </c>
      <c r="K1102">
        <f t="shared" si="229"/>
        <v>4</v>
      </c>
      <c r="L1102">
        <f t="shared" si="224"/>
        <v>0</v>
      </c>
      <c r="M1102">
        <f t="shared" si="224"/>
        <v>0</v>
      </c>
      <c r="N1102">
        <f t="shared" si="224"/>
        <v>0</v>
      </c>
      <c r="O1102">
        <f t="shared" si="230"/>
        <v>36</v>
      </c>
      <c r="P1102">
        <f t="shared" si="225"/>
        <v>6.1370196804006669</v>
      </c>
      <c r="Q1102" s="21">
        <f t="shared" si="231"/>
        <v>462.67260179367224</v>
      </c>
      <c r="R1102" s="22">
        <f t="shared" si="232"/>
        <v>0.99784330582369629</v>
      </c>
      <c r="S1102" s="22">
        <f t="shared" si="226"/>
        <v>0.99784330582369629</v>
      </c>
      <c r="T1102" s="22">
        <f t="shared" si="233"/>
        <v>-2.159023190438768E-3</v>
      </c>
      <c r="U1102" s="23">
        <f t="shared" si="234"/>
        <v>1</v>
      </c>
    </row>
    <row r="1103" spans="1:21" x14ac:dyDescent="0.3">
      <c r="A1103">
        <v>1102</v>
      </c>
      <c r="B1103">
        <v>6.2565999999999997</v>
      </c>
      <c r="C1103">
        <v>0</v>
      </c>
      <c r="D1103">
        <v>7</v>
      </c>
      <c r="E1103" t="s">
        <v>27</v>
      </c>
      <c r="F1103">
        <v>50</v>
      </c>
      <c r="G1103">
        <v>1</v>
      </c>
      <c r="I1103">
        <f t="shared" si="227"/>
        <v>1</v>
      </c>
      <c r="J1103">
        <f t="shared" si="228"/>
        <v>0</v>
      </c>
      <c r="K1103">
        <f t="shared" si="229"/>
        <v>1</v>
      </c>
      <c r="L1103">
        <f t="shared" si="224"/>
        <v>0</v>
      </c>
      <c r="M1103">
        <f t="shared" si="224"/>
        <v>0</v>
      </c>
      <c r="N1103">
        <f t="shared" si="224"/>
        <v>0</v>
      </c>
      <c r="O1103">
        <f t="shared" si="230"/>
        <v>37</v>
      </c>
      <c r="P1103">
        <f t="shared" si="225"/>
        <v>5.9959191481732175</v>
      </c>
      <c r="Q1103" s="21">
        <f t="shared" si="231"/>
        <v>401.7858150197759</v>
      </c>
      <c r="R1103" s="22">
        <f t="shared" si="232"/>
        <v>0.99751729092060781</v>
      </c>
      <c r="S1103" s="22">
        <f t="shared" si="226"/>
        <v>0.99751729092060781</v>
      </c>
      <c r="T1103" s="22">
        <f t="shared" si="233"/>
        <v>-2.4857961121065798E-3</v>
      </c>
      <c r="U1103" s="23">
        <f t="shared" si="234"/>
        <v>1</v>
      </c>
    </row>
    <row r="1104" spans="1:21" x14ac:dyDescent="0.3">
      <c r="A1104">
        <v>1103</v>
      </c>
      <c r="B1104">
        <v>9.9456000000000007</v>
      </c>
      <c r="C1104">
        <v>0</v>
      </c>
      <c r="D1104">
        <v>4</v>
      </c>
      <c r="E1104" t="s">
        <v>27</v>
      </c>
      <c r="F1104">
        <v>50</v>
      </c>
      <c r="G1104">
        <v>1</v>
      </c>
      <c r="I1104">
        <f t="shared" si="227"/>
        <v>1</v>
      </c>
      <c r="J1104">
        <f t="shared" si="228"/>
        <v>0</v>
      </c>
      <c r="K1104">
        <f t="shared" si="229"/>
        <v>5</v>
      </c>
      <c r="L1104">
        <f t="shared" si="224"/>
        <v>0</v>
      </c>
      <c r="M1104">
        <f t="shared" si="224"/>
        <v>0</v>
      </c>
      <c r="N1104">
        <f t="shared" si="224"/>
        <v>0</v>
      </c>
      <c r="O1104">
        <f t="shared" si="230"/>
        <v>38</v>
      </c>
      <c r="P1104">
        <f t="shared" si="225"/>
        <v>6.1794777096534839</v>
      </c>
      <c r="Q1104" s="21">
        <f t="shared" si="231"/>
        <v>482.73976018208333</v>
      </c>
      <c r="R1104" s="22">
        <f t="shared" si="232"/>
        <v>0.99793277277926551</v>
      </c>
      <c r="S1104" s="22">
        <f t="shared" si="226"/>
        <v>0.99793277277926551</v>
      </c>
      <c r="T1104" s="22">
        <f t="shared" si="233"/>
        <v>-2.0693668842145007E-3</v>
      </c>
      <c r="U1104" s="23">
        <f t="shared" si="234"/>
        <v>1</v>
      </c>
    </row>
    <row r="1105" spans="1:21" x14ac:dyDescent="0.3">
      <c r="A1105">
        <v>1104</v>
      </c>
      <c r="B1105">
        <v>10.5252</v>
      </c>
      <c r="C1105">
        <v>0</v>
      </c>
      <c r="D1105">
        <v>6</v>
      </c>
      <c r="E1105" t="s">
        <v>27</v>
      </c>
      <c r="F1105">
        <v>51</v>
      </c>
      <c r="G1105">
        <v>1</v>
      </c>
      <c r="I1105">
        <f t="shared" si="227"/>
        <v>1</v>
      </c>
      <c r="J1105">
        <f t="shared" si="228"/>
        <v>0</v>
      </c>
      <c r="K1105">
        <f t="shared" si="229"/>
        <v>3</v>
      </c>
      <c r="L1105">
        <f t="shared" si="224"/>
        <v>0</v>
      </c>
      <c r="M1105">
        <f t="shared" si="224"/>
        <v>0</v>
      </c>
      <c r="N1105">
        <f t="shared" si="224"/>
        <v>0</v>
      </c>
      <c r="O1105">
        <f t="shared" si="230"/>
        <v>40</v>
      </c>
      <c r="P1105">
        <f t="shared" si="225"/>
        <v>6.0827961273172786</v>
      </c>
      <c r="Q1105" s="21">
        <f t="shared" si="231"/>
        <v>438.25289400041368</v>
      </c>
      <c r="R1105" s="22">
        <f t="shared" si="232"/>
        <v>0.99772340714504415</v>
      </c>
      <c r="S1105" s="22">
        <f t="shared" si="226"/>
        <v>0.99772340714504415</v>
      </c>
      <c r="T1105" s="22">
        <f t="shared" si="233"/>
        <v>-2.2791882322960224E-3</v>
      </c>
      <c r="U1105" s="23">
        <f t="shared" si="234"/>
        <v>1</v>
      </c>
    </row>
    <row r="1106" spans="1:21" x14ac:dyDescent="0.3">
      <c r="A1106">
        <v>1105</v>
      </c>
      <c r="B1106">
        <v>2.8224</v>
      </c>
      <c r="C1106">
        <v>0</v>
      </c>
      <c r="D1106">
        <v>2</v>
      </c>
      <c r="E1106" t="s">
        <v>27</v>
      </c>
      <c r="F1106">
        <v>51</v>
      </c>
      <c r="G1106">
        <v>1</v>
      </c>
      <c r="I1106">
        <f t="shared" si="227"/>
        <v>1</v>
      </c>
      <c r="J1106">
        <f t="shared" si="228"/>
        <v>0</v>
      </c>
      <c r="K1106">
        <f t="shared" si="229"/>
        <v>5</v>
      </c>
      <c r="L1106">
        <f t="shared" si="224"/>
        <v>0</v>
      </c>
      <c r="M1106">
        <f t="shared" si="224"/>
        <v>0</v>
      </c>
      <c r="N1106">
        <f t="shared" si="224"/>
        <v>0</v>
      </c>
      <c r="O1106">
        <f t="shared" si="230"/>
        <v>42</v>
      </c>
      <c r="P1106">
        <f t="shared" si="225"/>
        <v>6.1716340270997687</v>
      </c>
      <c r="Q1106" s="21">
        <f t="shared" si="231"/>
        <v>478.96811388230697</v>
      </c>
      <c r="R1106" s="22">
        <f t="shared" si="232"/>
        <v>0.99791652826286459</v>
      </c>
      <c r="S1106" s="22">
        <f t="shared" si="226"/>
        <v>0.99791652826286459</v>
      </c>
      <c r="T1106" s="22">
        <f t="shared" si="233"/>
        <v>-2.0856451837762933E-3</v>
      </c>
      <c r="U1106" s="23">
        <f t="shared" si="234"/>
        <v>1</v>
      </c>
    </row>
    <row r="1107" spans="1:21" x14ac:dyDescent="0.3">
      <c r="A1107">
        <v>1106</v>
      </c>
      <c r="B1107">
        <v>1.8031999999999999</v>
      </c>
      <c r="C1107">
        <v>0</v>
      </c>
      <c r="D1107">
        <v>2</v>
      </c>
      <c r="E1107" t="s">
        <v>27</v>
      </c>
      <c r="F1107">
        <v>51</v>
      </c>
      <c r="G1107">
        <v>1</v>
      </c>
      <c r="I1107">
        <f t="shared" si="227"/>
        <v>1</v>
      </c>
      <c r="J1107">
        <f t="shared" si="228"/>
        <v>0</v>
      </c>
      <c r="K1107">
        <f t="shared" si="229"/>
        <v>7</v>
      </c>
      <c r="L1107">
        <f t="shared" si="224"/>
        <v>0</v>
      </c>
      <c r="M1107">
        <f t="shared" si="224"/>
        <v>0</v>
      </c>
      <c r="N1107">
        <f t="shared" si="224"/>
        <v>0</v>
      </c>
      <c r="O1107">
        <f t="shared" si="230"/>
        <v>44</v>
      </c>
      <c r="P1107">
        <f t="shared" si="225"/>
        <v>6.2604719268822588</v>
      </c>
      <c r="Q1107" s="21">
        <f t="shared" si="231"/>
        <v>523.46591946465969</v>
      </c>
      <c r="R1107" s="22">
        <f t="shared" si="232"/>
        <v>0.99809329841485084</v>
      </c>
      <c r="S1107" s="22">
        <f t="shared" si="226"/>
        <v>0.99809329841485084</v>
      </c>
      <c r="T1107" s="22">
        <f t="shared" si="233"/>
        <v>-1.9085216545373378E-3</v>
      </c>
      <c r="U1107" s="23">
        <f t="shared" si="234"/>
        <v>1</v>
      </c>
    </row>
    <row r="1108" spans="1:21" x14ac:dyDescent="0.3">
      <c r="A1108">
        <v>1107</v>
      </c>
      <c r="B1108">
        <v>2.4011999999999998</v>
      </c>
      <c r="C1108">
        <v>0</v>
      </c>
      <c r="D1108">
        <v>2</v>
      </c>
      <c r="E1108" t="s">
        <v>27</v>
      </c>
      <c r="F1108">
        <v>5</v>
      </c>
      <c r="G1108">
        <v>1</v>
      </c>
      <c r="I1108">
        <f t="shared" si="227"/>
        <v>1</v>
      </c>
      <c r="J1108">
        <f t="shared" si="228"/>
        <v>0</v>
      </c>
      <c r="K1108">
        <f t="shared" si="229"/>
        <v>3</v>
      </c>
      <c r="L1108">
        <f t="shared" si="224"/>
        <v>0</v>
      </c>
      <c r="M1108">
        <f t="shared" si="224"/>
        <v>0</v>
      </c>
      <c r="N1108">
        <f t="shared" si="224"/>
        <v>0</v>
      </c>
      <c r="O1108">
        <f t="shared" si="230"/>
        <v>46</v>
      </c>
      <c r="P1108">
        <f t="shared" si="225"/>
        <v>6.0710306034867063</v>
      </c>
      <c r="Q1108" s="21">
        <f t="shared" si="231"/>
        <v>433.12683365699348</v>
      </c>
      <c r="R1108" s="22">
        <f t="shared" si="232"/>
        <v>0.99769652570983414</v>
      </c>
      <c r="S1108" s="22">
        <f t="shared" si="226"/>
        <v>0.99769652570983414</v>
      </c>
      <c r="T1108" s="22">
        <f t="shared" si="233"/>
        <v>-2.3061313681934171E-3</v>
      </c>
      <c r="U1108" s="23">
        <f t="shared" si="234"/>
        <v>1</v>
      </c>
    </row>
    <row r="1109" spans="1:21" x14ac:dyDescent="0.3">
      <c r="A1109">
        <v>1108</v>
      </c>
      <c r="B1109">
        <v>9.9359999999999999</v>
      </c>
      <c r="C1109">
        <v>0</v>
      </c>
      <c r="D1109">
        <v>2</v>
      </c>
      <c r="E1109" t="s">
        <v>27</v>
      </c>
      <c r="F1109">
        <v>7</v>
      </c>
      <c r="G1109">
        <v>1</v>
      </c>
      <c r="I1109">
        <f t="shared" si="227"/>
        <v>1</v>
      </c>
      <c r="J1109">
        <f t="shared" si="228"/>
        <v>0</v>
      </c>
      <c r="K1109">
        <f t="shared" si="229"/>
        <v>4</v>
      </c>
      <c r="L1109">
        <f t="shared" ref="L1109:N1128" si="235">IF($E1102=L$8,1,0)</f>
        <v>0</v>
      </c>
      <c r="M1109">
        <f t="shared" si="235"/>
        <v>0</v>
      </c>
      <c r="N1109">
        <f t="shared" si="235"/>
        <v>0</v>
      </c>
      <c r="O1109">
        <f t="shared" si="230"/>
        <v>50</v>
      </c>
      <c r="P1109">
        <f t="shared" si="225"/>
        <v>6.1095667914626652</v>
      </c>
      <c r="Q1109" s="21">
        <f t="shared" si="231"/>
        <v>450.14366684286796</v>
      </c>
      <c r="R1109" s="22">
        <f t="shared" si="232"/>
        <v>0.99778341119803793</v>
      </c>
      <c r="S1109" s="22">
        <f t="shared" si="226"/>
        <v>0.99778341119803793</v>
      </c>
      <c r="T1109" s="22">
        <f t="shared" si="233"/>
        <v>-2.2190490711964015E-3</v>
      </c>
      <c r="U1109" s="23">
        <f t="shared" si="234"/>
        <v>1</v>
      </c>
    </row>
    <row r="1110" spans="1:21" x14ac:dyDescent="0.3">
      <c r="A1110">
        <v>1109</v>
      </c>
      <c r="B1110">
        <v>42.131399999999999</v>
      </c>
      <c r="C1110">
        <v>0</v>
      </c>
      <c r="D1110">
        <v>3</v>
      </c>
      <c r="E1110" t="s">
        <v>27</v>
      </c>
      <c r="F1110">
        <v>10</v>
      </c>
      <c r="G1110">
        <v>1</v>
      </c>
      <c r="I1110">
        <f t="shared" si="227"/>
        <v>1</v>
      </c>
      <c r="J1110">
        <f t="shared" si="228"/>
        <v>0</v>
      </c>
      <c r="K1110">
        <f t="shared" si="229"/>
        <v>7</v>
      </c>
      <c r="L1110">
        <f t="shared" si="235"/>
        <v>0</v>
      </c>
      <c r="M1110">
        <f t="shared" si="235"/>
        <v>0</v>
      </c>
      <c r="N1110">
        <f t="shared" si="235"/>
        <v>0</v>
      </c>
      <c r="O1110">
        <f t="shared" si="230"/>
        <v>50</v>
      </c>
      <c r="P1110">
        <f t="shared" si="225"/>
        <v>6.2487064030516866</v>
      </c>
      <c r="Q1110" s="21">
        <f t="shared" si="231"/>
        <v>517.3431580918683</v>
      </c>
      <c r="R1110" s="22">
        <f t="shared" si="232"/>
        <v>0.99807077611734818</v>
      </c>
      <c r="S1110" s="22">
        <f t="shared" si="226"/>
        <v>0.99807077611734818</v>
      </c>
      <c r="T1110" s="22">
        <f t="shared" si="233"/>
        <v>-1.9310872319775511E-3</v>
      </c>
      <c r="U1110" s="23">
        <f t="shared" si="234"/>
        <v>1</v>
      </c>
    </row>
    <row r="1111" spans="1:21" x14ac:dyDescent="0.3">
      <c r="A1111">
        <v>1110</v>
      </c>
      <c r="B1111">
        <v>3.4357000000000002</v>
      </c>
      <c r="C1111">
        <v>0</v>
      </c>
      <c r="D1111">
        <v>1</v>
      </c>
      <c r="E1111" t="s">
        <v>27</v>
      </c>
      <c r="F1111">
        <v>12</v>
      </c>
      <c r="G1111">
        <v>1</v>
      </c>
      <c r="I1111">
        <f t="shared" si="227"/>
        <v>1</v>
      </c>
      <c r="J1111">
        <f t="shared" si="228"/>
        <v>0</v>
      </c>
      <c r="K1111">
        <f t="shared" si="229"/>
        <v>4</v>
      </c>
      <c r="L1111">
        <f t="shared" si="235"/>
        <v>0</v>
      </c>
      <c r="M1111">
        <f t="shared" si="235"/>
        <v>0</v>
      </c>
      <c r="N1111">
        <f t="shared" si="235"/>
        <v>0</v>
      </c>
      <c r="O1111">
        <f t="shared" si="230"/>
        <v>50</v>
      </c>
      <c r="P1111">
        <f t="shared" si="225"/>
        <v>6.1095667914626652</v>
      </c>
      <c r="Q1111" s="21">
        <f t="shared" si="231"/>
        <v>450.14366684286796</v>
      </c>
      <c r="R1111" s="22">
        <f t="shared" si="232"/>
        <v>0.99778341119803793</v>
      </c>
      <c r="S1111" s="22">
        <f t="shared" si="226"/>
        <v>0.99778341119803793</v>
      </c>
      <c r="T1111" s="22">
        <f t="shared" si="233"/>
        <v>-2.2190490711964015E-3</v>
      </c>
      <c r="U1111" s="23">
        <f t="shared" si="234"/>
        <v>1</v>
      </c>
    </row>
    <row r="1112" spans="1:21" x14ac:dyDescent="0.3">
      <c r="A1112">
        <v>1111</v>
      </c>
      <c r="B1112">
        <v>9</v>
      </c>
      <c r="C1112">
        <v>0</v>
      </c>
      <c r="D1112">
        <v>5</v>
      </c>
      <c r="E1112" t="s">
        <v>27</v>
      </c>
      <c r="F1112">
        <v>12</v>
      </c>
      <c r="G1112">
        <v>1</v>
      </c>
      <c r="I1112">
        <f t="shared" si="227"/>
        <v>1</v>
      </c>
      <c r="J1112">
        <f t="shared" si="228"/>
        <v>0</v>
      </c>
      <c r="K1112">
        <f t="shared" si="229"/>
        <v>6</v>
      </c>
      <c r="L1112">
        <f t="shared" si="235"/>
        <v>0</v>
      </c>
      <c r="M1112">
        <f t="shared" si="235"/>
        <v>0</v>
      </c>
      <c r="N1112">
        <f t="shared" si="235"/>
        <v>0</v>
      </c>
      <c r="O1112">
        <f t="shared" si="230"/>
        <v>51</v>
      </c>
      <c r="P1112">
        <f t="shared" si="225"/>
        <v>6.2003656118835844</v>
      </c>
      <c r="Q1112" s="21">
        <f t="shared" si="231"/>
        <v>492.92922893570579</v>
      </c>
      <c r="R1112" s="22">
        <f t="shared" si="232"/>
        <v>0.99797541845791404</v>
      </c>
      <c r="S1112" s="22">
        <f t="shared" si="226"/>
        <v>0.99797541845791404</v>
      </c>
      <c r="T1112" s="22">
        <f t="shared" si="233"/>
        <v>-2.0266337777096475E-3</v>
      </c>
      <c r="U1112" s="23">
        <f t="shared" si="234"/>
        <v>1</v>
      </c>
    </row>
    <row r="1113" spans="1:21" x14ac:dyDescent="0.3">
      <c r="A1113">
        <v>1112</v>
      </c>
      <c r="B1113">
        <v>13.2986</v>
      </c>
      <c r="C1113">
        <v>0</v>
      </c>
      <c r="D1113">
        <v>7</v>
      </c>
      <c r="E1113" t="s">
        <v>27</v>
      </c>
      <c r="F1113">
        <v>12</v>
      </c>
      <c r="G1113">
        <v>1</v>
      </c>
      <c r="I1113">
        <f t="shared" si="227"/>
        <v>1</v>
      </c>
      <c r="J1113">
        <f t="shared" si="228"/>
        <v>0</v>
      </c>
      <c r="K1113">
        <f t="shared" si="229"/>
        <v>2</v>
      </c>
      <c r="L1113">
        <f t="shared" si="235"/>
        <v>0</v>
      </c>
      <c r="M1113">
        <f t="shared" si="235"/>
        <v>0</v>
      </c>
      <c r="N1113">
        <f t="shared" si="235"/>
        <v>0</v>
      </c>
      <c r="O1113">
        <f t="shared" si="230"/>
        <v>51</v>
      </c>
      <c r="P1113">
        <f t="shared" si="225"/>
        <v>6.014846129764889</v>
      </c>
      <c r="Q1113" s="21">
        <f t="shared" si="231"/>
        <v>409.46282992724258</v>
      </c>
      <c r="R1113" s="22">
        <f t="shared" si="232"/>
        <v>0.99756372580636044</v>
      </c>
      <c r="S1113" s="22">
        <f t="shared" si="226"/>
        <v>0.99756372580636044</v>
      </c>
      <c r="T1113" s="22">
        <f t="shared" si="233"/>
        <v>-2.4392467385506273E-3</v>
      </c>
      <c r="U1113" s="23">
        <f t="shared" si="234"/>
        <v>1</v>
      </c>
    </row>
    <row r="1114" spans="1:21" x14ac:dyDescent="0.3">
      <c r="A1114">
        <v>1113</v>
      </c>
      <c r="B1114">
        <v>17.379000000000001</v>
      </c>
      <c r="C1114">
        <v>0</v>
      </c>
      <c r="D1114">
        <v>3</v>
      </c>
      <c r="E1114" t="s">
        <v>27</v>
      </c>
      <c r="F1114">
        <v>13</v>
      </c>
      <c r="G1114">
        <v>1</v>
      </c>
      <c r="I1114">
        <f t="shared" si="227"/>
        <v>1</v>
      </c>
      <c r="J1114">
        <f t="shared" si="228"/>
        <v>0</v>
      </c>
      <c r="K1114">
        <f t="shared" si="229"/>
        <v>2</v>
      </c>
      <c r="L1114">
        <f t="shared" si="235"/>
        <v>0</v>
      </c>
      <c r="M1114">
        <f t="shared" si="235"/>
        <v>0</v>
      </c>
      <c r="N1114">
        <f t="shared" si="235"/>
        <v>0</v>
      </c>
      <c r="O1114">
        <f t="shared" si="230"/>
        <v>51</v>
      </c>
      <c r="P1114">
        <f t="shared" si="225"/>
        <v>6.014846129764889</v>
      </c>
      <c r="Q1114" s="21">
        <f t="shared" si="231"/>
        <v>409.46282992724258</v>
      </c>
      <c r="R1114" s="22">
        <f t="shared" si="232"/>
        <v>0.99756372580636044</v>
      </c>
      <c r="S1114" s="22">
        <f t="shared" si="226"/>
        <v>0.99756372580636044</v>
      </c>
      <c r="T1114" s="22">
        <f t="shared" si="233"/>
        <v>-2.4392467385506273E-3</v>
      </c>
      <c r="U1114" s="23">
        <f t="shared" si="234"/>
        <v>1</v>
      </c>
    </row>
    <row r="1115" spans="1:21" x14ac:dyDescent="0.3">
      <c r="A1115">
        <v>1114</v>
      </c>
      <c r="B1115">
        <v>22.0947</v>
      </c>
      <c r="C1115">
        <v>0</v>
      </c>
      <c r="D1115">
        <v>3</v>
      </c>
      <c r="E1115" t="s">
        <v>27</v>
      </c>
      <c r="F1115">
        <v>13</v>
      </c>
      <c r="G1115">
        <v>1</v>
      </c>
      <c r="I1115">
        <f t="shared" si="227"/>
        <v>1</v>
      </c>
      <c r="J1115">
        <f t="shared" si="228"/>
        <v>0</v>
      </c>
      <c r="K1115">
        <f t="shared" si="229"/>
        <v>2</v>
      </c>
      <c r="L1115">
        <f t="shared" si="235"/>
        <v>0</v>
      </c>
      <c r="M1115">
        <f t="shared" si="235"/>
        <v>0</v>
      </c>
      <c r="N1115">
        <f t="shared" si="235"/>
        <v>0</v>
      </c>
      <c r="O1115">
        <f t="shared" si="230"/>
        <v>5</v>
      </c>
      <c r="P1115">
        <f t="shared" si="225"/>
        <v>6.1050484791326092</v>
      </c>
      <c r="Q1115" s="21">
        <f t="shared" si="231"/>
        <v>448.11436512453599</v>
      </c>
      <c r="R1115" s="22">
        <f t="shared" si="232"/>
        <v>0.99777339564784862</v>
      </c>
      <c r="S1115" s="22">
        <f t="shared" si="226"/>
        <v>0.99777339564784862</v>
      </c>
      <c r="T1115" s="22">
        <f t="shared" si="233"/>
        <v>-2.2290869214395396E-3</v>
      </c>
      <c r="U1115" s="23">
        <f t="shared" si="234"/>
        <v>1</v>
      </c>
    </row>
    <row r="1116" spans="1:21" x14ac:dyDescent="0.3">
      <c r="A1116">
        <v>1115</v>
      </c>
      <c r="B1116">
        <v>7.2111000000000001</v>
      </c>
      <c r="C1116">
        <v>0</v>
      </c>
      <c r="D1116">
        <v>1</v>
      </c>
      <c r="E1116" t="s">
        <v>27</v>
      </c>
      <c r="F1116">
        <v>14</v>
      </c>
      <c r="G1116">
        <v>1</v>
      </c>
      <c r="I1116">
        <f t="shared" si="227"/>
        <v>1</v>
      </c>
      <c r="J1116">
        <f t="shared" si="228"/>
        <v>0</v>
      </c>
      <c r="K1116">
        <f t="shared" si="229"/>
        <v>2</v>
      </c>
      <c r="L1116">
        <f t="shared" si="235"/>
        <v>0</v>
      </c>
      <c r="M1116">
        <f t="shared" si="235"/>
        <v>0</v>
      </c>
      <c r="N1116">
        <f t="shared" si="235"/>
        <v>0</v>
      </c>
      <c r="O1116">
        <f t="shared" si="230"/>
        <v>7</v>
      </c>
      <c r="P1116">
        <f t="shared" si="225"/>
        <v>6.101126637855752</v>
      </c>
      <c r="Q1116" s="21">
        <f t="shared" si="231"/>
        <v>446.36037339737015</v>
      </c>
      <c r="R1116" s="22">
        <f t="shared" si="232"/>
        <v>0.99776466567119981</v>
      </c>
      <c r="S1116" s="22">
        <f t="shared" si="226"/>
        <v>0.99776466567119981</v>
      </c>
      <c r="T1116" s="22">
        <f t="shared" si="233"/>
        <v>-2.2378364179468503E-3</v>
      </c>
      <c r="U1116" s="23">
        <f t="shared" si="234"/>
        <v>1</v>
      </c>
    </row>
    <row r="1117" spans="1:21" x14ac:dyDescent="0.3">
      <c r="A1117">
        <v>1116</v>
      </c>
      <c r="B1117">
        <v>8.49</v>
      </c>
      <c r="C1117">
        <v>0</v>
      </c>
      <c r="D1117">
        <v>1</v>
      </c>
      <c r="E1117" t="s">
        <v>27</v>
      </c>
      <c r="F1117">
        <v>14</v>
      </c>
      <c r="G1117">
        <v>1</v>
      </c>
      <c r="I1117">
        <f t="shared" si="227"/>
        <v>1</v>
      </c>
      <c r="J1117">
        <f t="shared" si="228"/>
        <v>0</v>
      </c>
      <c r="K1117">
        <f t="shared" si="229"/>
        <v>3</v>
      </c>
      <c r="L1117">
        <f t="shared" si="235"/>
        <v>0</v>
      </c>
      <c r="M1117">
        <f t="shared" si="235"/>
        <v>0</v>
      </c>
      <c r="N1117">
        <f t="shared" si="235"/>
        <v>0</v>
      </c>
      <c r="O1117">
        <f t="shared" si="230"/>
        <v>10</v>
      </c>
      <c r="P1117">
        <f t="shared" si="225"/>
        <v>6.1416237464701391</v>
      </c>
      <c r="Q1117" s="21">
        <f t="shared" si="231"/>
        <v>464.80768828898255</v>
      </c>
      <c r="R1117" s="22">
        <f t="shared" si="232"/>
        <v>0.99785319129516037</v>
      </c>
      <c r="S1117" s="22">
        <f t="shared" si="226"/>
        <v>0.99785319129516037</v>
      </c>
      <c r="T1117" s="22">
        <f t="shared" si="233"/>
        <v>-2.1491164020283763E-3</v>
      </c>
      <c r="U1117" s="23">
        <f t="shared" si="234"/>
        <v>1</v>
      </c>
    </row>
    <row r="1118" spans="1:21" x14ac:dyDescent="0.3">
      <c r="A1118">
        <v>1117</v>
      </c>
      <c r="B1118">
        <v>4.2336</v>
      </c>
      <c r="C1118">
        <v>0</v>
      </c>
      <c r="D1118">
        <v>3</v>
      </c>
      <c r="E1118" t="s">
        <v>27</v>
      </c>
      <c r="F1118">
        <v>15</v>
      </c>
      <c r="G1118">
        <v>1</v>
      </c>
      <c r="I1118">
        <f t="shared" si="227"/>
        <v>1</v>
      </c>
      <c r="J1118">
        <f t="shared" si="228"/>
        <v>0</v>
      </c>
      <c r="K1118">
        <f t="shared" si="229"/>
        <v>1</v>
      </c>
      <c r="L1118">
        <f t="shared" si="235"/>
        <v>0</v>
      </c>
      <c r="M1118">
        <f t="shared" si="235"/>
        <v>0</v>
      </c>
      <c r="N1118">
        <f t="shared" si="235"/>
        <v>0</v>
      </c>
      <c r="O1118">
        <f t="shared" si="230"/>
        <v>12</v>
      </c>
      <c r="P1118">
        <f t="shared" si="225"/>
        <v>6.0449421641339347</v>
      </c>
      <c r="Q1118" s="21">
        <f t="shared" si="231"/>
        <v>421.97335158275479</v>
      </c>
      <c r="R1118" s="22">
        <f t="shared" si="232"/>
        <v>0.99763578486385007</v>
      </c>
      <c r="S1118" s="22">
        <f t="shared" si="226"/>
        <v>0.99763578486385007</v>
      </c>
      <c r="T1118" s="22">
        <f t="shared" si="233"/>
        <v>-2.3670143055176391E-3</v>
      </c>
      <c r="U1118" s="23">
        <f t="shared" si="234"/>
        <v>1</v>
      </c>
    </row>
    <row r="1119" spans="1:21" x14ac:dyDescent="0.3">
      <c r="A1119">
        <v>1118</v>
      </c>
      <c r="B1119">
        <v>4.8117999999999999</v>
      </c>
      <c r="C1119">
        <v>0</v>
      </c>
      <c r="D1119">
        <v>2</v>
      </c>
      <c r="E1119" t="s">
        <v>27</v>
      </c>
      <c r="F1119">
        <v>15</v>
      </c>
      <c r="G1119">
        <v>1</v>
      </c>
      <c r="I1119">
        <f t="shared" si="227"/>
        <v>1</v>
      </c>
      <c r="J1119">
        <f t="shared" si="228"/>
        <v>0</v>
      </c>
      <c r="K1119">
        <f t="shared" si="229"/>
        <v>5</v>
      </c>
      <c r="L1119">
        <f t="shared" si="235"/>
        <v>0</v>
      </c>
      <c r="M1119">
        <f t="shared" si="235"/>
        <v>0</v>
      </c>
      <c r="N1119">
        <f t="shared" si="235"/>
        <v>0</v>
      </c>
      <c r="O1119">
        <f t="shared" si="230"/>
        <v>12</v>
      </c>
      <c r="P1119">
        <f t="shared" si="225"/>
        <v>6.2304616462526292</v>
      </c>
      <c r="Q1119" s="21">
        <f t="shared" si="231"/>
        <v>507.98994102605769</v>
      </c>
      <c r="R1119" s="22">
        <f t="shared" si="232"/>
        <v>0.99803532463139821</v>
      </c>
      <c r="S1119" s="22">
        <f t="shared" si="226"/>
        <v>0.99803532463139821</v>
      </c>
      <c r="T1119" s="22">
        <f t="shared" si="233"/>
        <v>-1.9666078748335558E-3</v>
      </c>
      <c r="U1119" s="23">
        <f t="shared" si="234"/>
        <v>1</v>
      </c>
    </row>
    <row r="1120" spans="1:21" x14ac:dyDescent="0.3">
      <c r="A1120">
        <v>1119</v>
      </c>
      <c r="B1120">
        <v>15.372</v>
      </c>
      <c r="C1120">
        <v>0</v>
      </c>
      <c r="D1120">
        <v>5</v>
      </c>
      <c r="E1120" t="s">
        <v>27</v>
      </c>
      <c r="F1120">
        <v>17</v>
      </c>
      <c r="G1120">
        <v>1</v>
      </c>
      <c r="I1120">
        <f t="shared" si="227"/>
        <v>1</v>
      </c>
      <c r="J1120">
        <f t="shared" si="228"/>
        <v>0</v>
      </c>
      <c r="K1120">
        <f t="shared" si="229"/>
        <v>7</v>
      </c>
      <c r="L1120">
        <f t="shared" si="235"/>
        <v>0</v>
      </c>
      <c r="M1120">
        <f t="shared" si="235"/>
        <v>0</v>
      </c>
      <c r="N1120">
        <f t="shared" si="235"/>
        <v>0</v>
      </c>
      <c r="O1120">
        <f t="shared" si="230"/>
        <v>12</v>
      </c>
      <c r="P1120">
        <f t="shared" si="225"/>
        <v>6.3232213873119774</v>
      </c>
      <c r="Q1120" s="21">
        <f t="shared" si="231"/>
        <v>557.36559402193825</v>
      </c>
      <c r="R1120" s="22">
        <f t="shared" si="232"/>
        <v>0.99820905870507359</v>
      </c>
      <c r="S1120" s="22">
        <f t="shared" si="226"/>
        <v>0.99820905870507359</v>
      </c>
      <c r="T1120" s="22">
        <f t="shared" si="233"/>
        <v>-1.792546947660257E-3</v>
      </c>
      <c r="U1120" s="23">
        <f t="shared" si="234"/>
        <v>1</v>
      </c>
    </row>
    <row r="1121" spans="1:21" x14ac:dyDescent="0.3">
      <c r="A1121">
        <v>1120</v>
      </c>
      <c r="B1121">
        <v>35.3626</v>
      </c>
      <c r="C1121">
        <v>0</v>
      </c>
      <c r="D1121">
        <v>2</v>
      </c>
      <c r="E1121" t="s">
        <v>27</v>
      </c>
      <c r="F1121">
        <v>17</v>
      </c>
      <c r="G1121">
        <v>1</v>
      </c>
      <c r="I1121">
        <f t="shared" si="227"/>
        <v>1</v>
      </c>
      <c r="J1121">
        <f t="shared" si="228"/>
        <v>0</v>
      </c>
      <c r="K1121">
        <f t="shared" si="229"/>
        <v>3</v>
      </c>
      <c r="L1121">
        <f t="shared" si="235"/>
        <v>0</v>
      </c>
      <c r="M1121">
        <f t="shared" si="235"/>
        <v>0</v>
      </c>
      <c r="N1121">
        <f t="shared" si="235"/>
        <v>0</v>
      </c>
      <c r="O1121">
        <f t="shared" si="230"/>
        <v>13</v>
      </c>
      <c r="P1121">
        <f t="shared" si="225"/>
        <v>6.1357409845548538</v>
      </c>
      <c r="Q1121" s="21">
        <f t="shared" si="231"/>
        <v>462.08136234805812</v>
      </c>
      <c r="R1121" s="22">
        <f t="shared" si="232"/>
        <v>0.99784055226293389</v>
      </c>
      <c r="S1121" s="22">
        <f t="shared" si="226"/>
        <v>0.99784055226293389</v>
      </c>
      <c r="T1121" s="22">
        <f t="shared" si="233"/>
        <v>-2.1617827064324933E-3</v>
      </c>
      <c r="U1121" s="23">
        <f t="shared" si="234"/>
        <v>1</v>
      </c>
    </row>
    <row r="1122" spans="1:21" x14ac:dyDescent="0.3">
      <c r="A1122">
        <v>1121</v>
      </c>
      <c r="B1122">
        <v>36.813000000000002</v>
      </c>
      <c r="C1122">
        <v>0</v>
      </c>
      <c r="D1122">
        <v>7</v>
      </c>
      <c r="E1122" t="s">
        <v>27</v>
      </c>
      <c r="F1122">
        <v>17</v>
      </c>
      <c r="G1122">
        <v>1</v>
      </c>
      <c r="I1122">
        <f t="shared" si="227"/>
        <v>1</v>
      </c>
      <c r="J1122">
        <f t="shared" si="228"/>
        <v>0</v>
      </c>
      <c r="K1122">
        <f t="shared" si="229"/>
        <v>3</v>
      </c>
      <c r="L1122">
        <f t="shared" si="235"/>
        <v>0</v>
      </c>
      <c r="M1122">
        <f t="shared" si="235"/>
        <v>0</v>
      </c>
      <c r="N1122">
        <f t="shared" si="235"/>
        <v>0</v>
      </c>
      <c r="O1122">
        <f t="shared" si="230"/>
        <v>13</v>
      </c>
      <c r="P1122">
        <f t="shared" si="225"/>
        <v>6.1357409845548538</v>
      </c>
      <c r="Q1122" s="21">
        <f t="shared" si="231"/>
        <v>462.08136234805812</v>
      </c>
      <c r="R1122" s="22">
        <f t="shared" si="232"/>
        <v>0.99784055226293389</v>
      </c>
      <c r="S1122" s="22">
        <f t="shared" si="226"/>
        <v>0.99784055226293389</v>
      </c>
      <c r="T1122" s="22">
        <f t="shared" si="233"/>
        <v>-2.1617827064324933E-3</v>
      </c>
      <c r="U1122" s="23">
        <f t="shared" si="234"/>
        <v>1</v>
      </c>
    </row>
    <row r="1123" spans="1:21" x14ac:dyDescent="0.3">
      <c r="A1123">
        <v>1122</v>
      </c>
      <c r="B1123">
        <v>28.332000000000001</v>
      </c>
      <c r="C1123">
        <v>0</v>
      </c>
      <c r="D1123">
        <v>4</v>
      </c>
      <c r="E1123" t="s">
        <v>27</v>
      </c>
      <c r="F1123">
        <v>18</v>
      </c>
      <c r="G1123">
        <v>1</v>
      </c>
      <c r="I1123">
        <f t="shared" si="227"/>
        <v>1</v>
      </c>
      <c r="J1123">
        <f t="shared" si="228"/>
        <v>0</v>
      </c>
      <c r="K1123">
        <f t="shared" si="229"/>
        <v>1</v>
      </c>
      <c r="L1123">
        <f t="shared" si="235"/>
        <v>0</v>
      </c>
      <c r="M1123">
        <f t="shared" si="235"/>
        <v>0</v>
      </c>
      <c r="N1123">
        <f t="shared" si="235"/>
        <v>0</v>
      </c>
      <c r="O1123">
        <f t="shared" si="230"/>
        <v>14</v>
      </c>
      <c r="P1123">
        <f t="shared" si="225"/>
        <v>6.0410203228570776</v>
      </c>
      <c r="Q1123" s="21">
        <f t="shared" si="231"/>
        <v>420.32167998870784</v>
      </c>
      <c r="R1123" s="22">
        <f t="shared" si="232"/>
        <v>0.99762651663207358</v>
      </c>
      <c r="S1123" s="22">
        <f t="shared" si="226"/>
        <v>0.99762651663207358</v>
      </c>
      <c r="T1123" s="22">
        <f t="shared" si="233"/>
        <v>-2.3763045444697927E-3</v>
      </c>
      <c r="U1123" s="23">
        <f t="shared" si="234"/>
        <v>1</v>
      </c>
    </row>
    <row r="1124" spans="1:21" x14ac:dyDescent="0.3">
      <c r="A1124">
        <v>1123</v>
      </c>
      <c r="B1124">
        <v>29.6</v>
      </c>
      <c r="C1124">
        <v>0</v>
      </c>
      <c r="D1124">
        <v>4</v>
      </c>
      <c r="E1124" t="s">
        <v>27</v>
      </c>
      <c r="F1124">
        <v>19</v>
      </c>
      <c r="G1124">
        <v>1</v>
      </c>
      <c r="I1124">
        <f t="shared" si="227"/>
        <v>1</v>
      </c>
      <c r="J1124">
        <f t="shared" si="228"/>
        <v>0</v>
      </c>
      <c r="K1124">
        <f t="shared" si="229"/>
        <v>1</v>
      </c>
      <c r="L1124">
        <f t="shared" si="235"/>
        <v>0</v>
      </c>
      <c r="M1124">
        <f t="shared" si="235"/>
        <v>0</v>
      </c>
      <c r="N1124">
        <f t="shared" si="235"/>
        <v>0</v>
      </c>
      <c r="O1124">
        <f t="shared" si="230"/>
        <v>14</v>
      </c>
      <c r="P1124">
        <f t="shared" si="225"/>
        <v>6.0410203228570776</v>
      </c>
      <c r="Q1124" s="21">
        <f t="shared" si="231"/>
        <v>420.32167998870784</v>
      </c>
      <c r="R1124" s="22">
        <f t="shared" si="232"/>
        <v>0.99762651663207358</v>
      </c>
      <c r="S1124" s="22">
        <f t="shared" si="226"/>
        <v>0.99762651663207358</v>
      </c>
      <c r="T1124" s="22">
        <f t="shared" si="233"/>
        <v>-2.3763045444697927E-3</v>
      </c>
      <c r="U1124" s="23">
        <f t="shared" si="234"/>
        <v>1</v>
      </c>
    </row>
    <row r="1125" spans="1:21" x14ac:dyDescent="0.3">
      <c r="A1125">
        <v>1124</v>
      </c>
      <c r="B1125">
        <v>1.4804999999999999</v>
      </c>
      <c r="C1125">
        <v>0</v>
      </c>
      <c r="D1125">
        <v>1</v>
      </c>
      <c r="E1125" t="s">
        <v>27</v>
      </c>
      <c r="F1125">
        <v>22</v>
      </c>
      <c r="G1125">
        <v>1</v>
      </c>
      <c r="I1125">
        <f t="shared" si="227"/>
        <v>1</v>
      </c>
      <c r="J1125">
        <f t="shared" si="228"/>
        <v>0</v>
      </c>
      <c r="K1125">
        <f t="shared" si="229"/>
        <v>3</v>
      </c>
      <c r="L1125">
        <f t="shared" si="235"/>
        <v>0</v>
      </c>
      <c r="M1125">
        <f t="shared" si="235"/>
        <v>0</v>
      </c>
      <c r="N1125">
        <f t="shared" si="235"/>
        <v>0</v>
      </c>
      <c r="O1125">
        <f t="shared" si="230"/>
        <v>15</v>
      </c>
      <c r="P1125">
        <f t="shared" si="225"/>
        <v>6.1318191432779958</v>
      </c>
      <c r="Q1125" s="21">
        <f t="shared" si="231"/>
        <v>460.27270154645458</v>
      </c>
      <c r="R1125" s="22">
        <f t="shared" si="232"/>
        <v>0.99783208501901932</v>
      </c>
      <c r="S1125" s="22">
        <f t="shared" si="226"/>
        <v>0.99783208501901932</v>
      </c>
      <c r="T1125" s="22">
        <f t="shared" si="233"/>
        <v>-2.1702683104904315E-3</v>
      </c>
      <c r="U1125" s="23">
        <f t="shared" si="234"/>
        <v>1</v>
      </c>
    </row>
    <row r="1126" spans="1:21" x14ac:dyDescent="0.3">
      <c r="A1126">
        <v>1125</v>
      </c>
      <c r="B1126">
        <v>0.70650000000000002</v>
      </c>
      <c r="C1126">
        <v>0</v>
      </c>
      <c r="D1126">
        <v>3</v>
      </c>
      <c r="E1126" t="s">
        <v>27</v>
      </c>
      <c r="F1126">
        <v>24</v>
      </c>
      <c r="G1126">
        <v>1</v>
      </c>
      <c r="I1126">
        <f t="shared" si="227"/>
        <v>1</v>
      </c>
      <c r="J1126">
        <f t="shared" si="228"/>
        <v>0</v>
      </c>
      <c r="K1126">
        <f t="shared" si="229"/>
        <v>2</v>
      </c>
      <c r="L1126">
        <f t="shared" si="235"/>
        <v>0</v>
      </c>
      <c r="M1126">
        <f t="shared" si="235"/>
        <v>0</v>
      </c>
      <c r="N1126">
        <f t="shared" si="235"/>
        <v>0</v>
      </c>
      <c r="O1126">
        <f t="shared" si="230"/>
        <v>15</v>
      </c>
      <c r="P1126">
        <f t="shared" si="225"/>
        <v>6.0854392727483226</v>
      </c>
      <c r="Q1126" s="21">
        <f t="shared" si="231"/>
        <v>439.41279234956858</v>
      </c>
      <c r="R1126" s="22">
        <f t="shared" si="232"/>
        <v>0.99772940292068935</v>
      </c>
      <c r="S1126" s="22">
        <f t="shared" si="226"/>
        <v>0.99772940292068935</v>
      </c>
      <c r="T1126" s="22">
        <f t="shared" si="233"/>
        <v>-2.2731787936212822E-3</v>
      </c>
      <c r="U1126" s="23">
        <f t="shared" si="234"/>
        <v>1</v>
      </c>
    </row>
    <row r="1127" spans="1:21" x14ac:dyDescent="0.3">
      <c r="A1127">
        <v>1126</v>
      </c>
      <c r="B1127">
        <v>8.2360000000000007</v>
      </c>
      <c r="C1127">
        <v>0</v>
      </c>
      <c r="D1127">
        <v>5</v>
      </c>
      <c r="E1127" t="s">
        <v>27</v>
      </c>
      <c r="F1127">
        <v>26</v>
      </c>
      <c r="G1127">
        <v>1</v>
      </c>
      <c r="I1127">
        <f t="shared" si="227"/>
        <v>1</v>
      </c>
      <c r="J1127">
        <f t="shared" si="228"/>
        <v>0</v>
      </c>
      <c r="K1127">
        <f t="shared" si="229"/>
        <v>5</v>
      </c>
      <c r="L1127">
        <f t="shared" si="235"/>
        <v>0</v>
      </c>
      <c r="M1127">
        <f t="shared" si="235"/>
        <v>0</v>
      </c>
      <c r="N1127">
        <f t="shared" si="235"/>
        <v>0</v>
      </c>
      <c r="O1127">
        <f t="shared" si="230"/>
        <v>17</v>
      </c>
      <c r="P1127">
        <f t="shared" si="225"/>
        <v>6.2206570430604859</v>
      </c>
      <c r="Q1127" s="21">
        <f t="shared" si="231"/>
        <v>503.03363822398688</v>
      </c>
      <c r="R1127" s="22">
        <f t="shared" si="232"/>
        <v>0.99801600543264612</v>
      </c>
      <c r="S1127" s="22">
        <f t="shared" si="226"/>
        <v>0.99801600543264612</v>
      </c>
      <c r="T1127" s="22">
        <f t="shared" si="233"/>
        <v>-1.9859652916110805E-3</v>
      </c>
      <c r="U1127" s="23">
        <f t="shared" si="234"/>
        <v>1</v>
      </c>
    </row>
    <row r="1128" spans="1:21" x14ac:dyDescent="0.3">
      <c r="A1128">
        <v>1127</v>
      </c>
      <c r="B1128">
        <v>3.6017999999999999</v>
      </c>
      <c r="C1128">
        <v>0</v>
      </c>
      <c r="D1128">
        <v>3</v>
      </c>
      <c r="E1128" t="s">
        <v>27</v>
      </c>
      <c r="F1128">
        <v>29</v>
      </c>
      <c r="G1128">
        <v>1</v>
      </c>
      <c r="I1128">
        <f t="shared" si="227"/>
        <v>1</v>
      </c>
      <c r="J1128">
        <f t="shared" si="228"/>
        <v>0</v>
      </c>
      <c r="K1128">
        <f t="shared" si="229"/>
        <v>2</v>
      </c>
      <c r="L1128">
        <f t="shared" si="235"/>
        <v>0</v>
      </c>
      <c r="M1128">
        <f t="shared" si="235"/>
        <v>0</v>
      </c>
      <c r="N1128">
        <f t="shared" si="235"/>
        <v>0</v>
      </c>
      <c r="O1128">
        <f t="shared" si="230"/>
        <v>17</v>
      </c>
      <c r="P1128">
        <f t="shared" si="225"/>
        <v>6.0815174314714646</v>
      </c>
      <c r="Q1128" s="21">
        <f t="shared" si="231"/>
        <v>437.69285997833572</v>
      </c>
      <c r="R1128" s="22">
        <f t="shared" si="232"/>
        <v>0.99772050085326347</v>
      </c>
      <c r="S1128" s="22">
        <f t="shared" si="226"/>
        <v>0.99772050085326347</v>
      </c>
      <c r="T1128" s="22">
        <f t="shared" si="233"/>
        <v>-2.2821011598596914E-3</v>
      </c>
      <c r="U1128" s="23">
        <f t="shared" si="234"/>
        <v>1</v>
      </c>
    </row>
    <row r="1129" spans="1:21" x14ac:dyDescent="0.3">
      <c r="A1129">
        <v>1128</v>
      </c>
      <c r="B1129">
        <v>4.5448000000000004</v>
      </c>
      <c r="C1129">
        <v>0</v>
      </c>
      <c r="D1129">
        <v>4</v>
      </c>
      <c r="E1129" t="s">
        <v>27</v>
      </c>
      <c r="F1129">
        <v>30</v>
      </c>
      <c r="G1129">
        <v>1</v>
      </c>
      <c r="I1129">
        <f t="shared" si="227"/>
        <v>1</v>
      </c>
      <c r="J1129">
        <f t="shared" si="228"/>
        <v>0</v>
      </c>
      <c r="K1129">
        <f t="shared" si="229"/>
        <v>7</v>
      </c>
      <c r="L1129">
        <f t="shared" ref="L1129:N1148" si="236">IF($E1122=L$8,1,0)</f>
        <v>0</v>
      </c>
      <c r="M1129">
        <f t="shared" si="236"/>
        <v>0</v>
      </c>
      <c r="N1129">
        <f t="shared" si="236"/>
        <v>0</v>
      </c>
      <c r="O1129">
        <f t="shared" si="230"/>
        <v>17</v>
      </c>
      <c r="P1129">
        <f t="shared" si="225"/>
        <v>6.3134167841198341</v>
      </c>
      <c r="Q1129" s="21">
        <f t="shared" si="231"/>
        <v>551.92754804439585</v>
      </c>
      <c r="R1129" s="22">
        <f t="shared" si="232"/>
        <v>0.99819144478596367</v>
      </c>
      <c r="S1129" s="22">
        <f t="shared" si="226"/>
        <v>0.99819144478596367</v>
      </c>
      <c r="T1129" s="22">
        <f t="shared" si="233"/>
        <v>-1.8101926245468164E-3</v>
      </c>
      <c r="U1129" s="23">
        <f t="shared" si="234"/>
        <v>1</v>
      </c>
    </row>
    <row r="1130" spans="1:21" x14ac:dyDescent="0.3">
      <c r="A1130">
        <v>1129</v>
      </c>
      <c r="B1130">
        <v>21.036000000000001</v>
      </c>
      <c r="C1130">
        <v>0</v>
      </c>
      <c r="D1130">
        <v>4</v>
      </c>
      <c r="E1130" t="s">
        <v>27</v>
      </c>
      <c r="F1130">
        <v>32</v>
      </c>
      <c r="G1130">
        <v>1</v>
      </c>
      <c r="I1130">
        <f t="shared" si="227"/>
        <v>1</v>
      </c>
      <c r="J1130">
        <f t="shared" si="228"/>
        <v>0</v>
      </c>
      <c r="K1130">
        <f t="shared" si="229"/>
        <v>4</v>
      </c>
      <c r="L1130">
        <f t="shared" si="236"/>
        <v>0</v>
      </c>
      <c r="M1130">
        <f t="shared" si="236"/>
        <v>0</v>
      </c>
      <c r="N1130">
        <f t="shared" si="236"/>
        <v>0</v>
      </c>
      <c r="O1130">
        <f t="shared" si="230"/>
        <v>18</v>
      </c>
      <c r="P1130">
        <f t="shared" si="225"/>
        <v>6.1723162518923838</v>
      </c>
      <c r="Q1130" s="21">
        <f t="shared" si="231"/>
        <v>479.29498929304606</v>
      </c>
      <c r="R1130" s="22">
        <f t="shared" si="232"/>
        <v>0.99791794621577889</v>
      </c>
      <c r="S1130" s="22">
        <f t="shared" si="226"/>
        <v>0.99791794621577889</v>
      </c>
      <c r="T1130" s="22">
        <f t="shared" si="233"/>
        <v>-2.0842242714386836E-3</v>
      </c>
      <c r="U1130" s="23">
        <f t="shared" si="234"/>
        <v>1</v>
      </c>
    </row>
    <row r="1131" spans="1:21" x14ac:dyDescent="0.3">
      <c r="A1131">
        <v>1130</v>
      </c>
      <c r="B1131">
        <v>3.7642000000000002</v>
      </c>
      <c r="C1131">
        <v>0</v>
      </c>
      <c r="D1131">
        <v>1</v>
      </c>
      <c r="E1131" t="s">
        <v>27</v>
      </c>
      <c r="F1131">
        <v>36</v>
      </c>
      <c r="G1131">
        <v>1</v>
      </c>
      <c r="I1131">
        <f t="shared" si="227"/>
        <v>1</v>
      </c>
      <c r="J1131">
        <f t="shared" si="228"/>
        <v>0</v>
      </c>
      <c r="K1131">
        <f t="shared" si="229"/>
        <v>4</v>
      </c>
      <c r="L1131">
        <f t="shared" si="236"/>
        <v>0</v>
      </c>
      <c r="M1131">
        <f t="shared" si="236"/>
        <v>0</v>
      </c>
      <c r="N1131">
        <f t="shared" si="236"/>
        <v>0</v>
      </c>
      <c r="O1131">
        <f t="shared" si="230"/>
        <v>19</v>
      </c>
      <c r="P1131">
        <f t="shared" si="225"/>
        <v>6.1703553312539547</v>
      </c>
      <c r="Q1131" s="21">
        <f t="shared" si="231"/>
        <v>478.3560507494978</v>
      </c>
      <c r="R1131" s="22">
        <f t="shared" si="232"/>
        <v>0.99791386799345405</v>
      </c>
      <c r="S1131" s="22">
        <f t="shared" si="226"/>
        <v>0.99791386799345405</v>
      </c>
      <c r="T1131" s="22">
        <f t="shared" si="233"/>
        <v>-2.0883110109082268E-3</v>
      </c>
      <c r="U1131" s="23">
        <f t="shared" si="234"/>
        <v>1</v>
      </c>
    </row>
    <row r="1132" spans="1:21" x14ac:dyDescent="0.3">
      <c r="A1132">
        <v>1131</v>
      </c>
      <c r="B1132">
        <v>9.0719999999999992</v>
      </c>
      <c r="C1132">
        <v>0</v>
      </c>
      <c r="D1132">
        <v>6</v>
      </c>
      <c r="E1132" t="s">
        <v>27</v>
      </c>
      <c r="F1132">
        <v>36</v>
      </c>
      <c r="G1132">
        <v>1</v>
      </c>
      <c r="I1132">
        <f t="shared" si="227"/>
        <v>1</v>
      </c>
      <c r="J1132">
        <f t="shared" si="228"/>
        <v>0</v>
      </c>
      <c r="K1132">
        <f t="shared" si="229"/>
        <v>1</v>
      </c>
      <c r="L1132">
        <f t="shared" si="236"/>
        <v>0</v>
      </c>
      <c r="M1132">
        <f t="shared" si="236"/>
        <v>0</v>
      </c>
      <c r="N1132">
        <f t="shared" si="236"/>
        <v>0</v>
      </c>
      <c r="O1132">
        <f t="shared" si="230"/>
        <v>22</v>
      </c>
      <c r="P1132">
        <f t="shared" si="225"/>
        <v>6.0253329577496473</v>
      </c>
      <c r="Q1132" s="21">
        <f t="shared" si="231"/>
        <v>413.77939014419667</v>
      </c>
      <c r="R1132" s="22">
        <f t="shared" si="232"/>
        <v>0.99758907982469347</v>
      </c>
      <c r="S1132" s="22">
        <f t="shared" si="226"/>
        <v>0.99758907982469347</v>
      </c>
      <c r="T1132" s="22">
        <f t="shared" si="233"/>
        <v>-2.4138311230019424E-3</v>
      </c>
      <c r="U1132" s="23">
        <f t="shared" si="234"/>
        <v>1</v>
      </c>
    </row>
    <row r="1133" spans="1:21" x14ac:dyDescent="0.3">
      <c r="A1133">
        <v>1132</v>
      </c>
      <c r="B1133">
        <v>1.7876000000000001</v>
      </c>
      <c r="C1133">
        <v>0</v>
      </c>
      <c r="D1133">
        <v>2</v>
      </c>
      <c r="E1133" t="s">
        <v>27</v>
      </c>
      <c r="F1133">
        <v>39</v>
      </c>
      <c r="G1133">
        <v>1</v>
      </c>
      <c r="I1133">
        <f t="shared" si="227"/>
        <v>1</v>
      </c>
      <c r="J1133">
        <f t="shared" si="228"/>
        <v>0</v>
      </c>
      <c r="K1133">
        <f t="shared" si="229"/>
        <v>3</v>
      </c>
      <c r="L1133">
        <f t="shared" si="236"/>
        <v>0</v>
      </c>
      <c r="M1133">
        <f t="shared" si="236"/>
        <v>0</v>
      </c>
      <c r="N1133">
        <f t="shared" si="236"/>
        <v>0</v>
      </c>
      <c r="O1133">
        <f t="shared" si="230"/>
        <v>24</v>
      </c>
      <c r="P1133">
        <f t="shared" si="225"/>
        <v>6.1141708575321374</v>
      </c>
      <c r="Q1133" s="21">
        <f t="shared" si="231"/>
        <v>452.22093629928213</v>
      </c>
      <c r="R1133" s="22">
        <f t="shared" si="232"/>
        <v>0.99779357059679241</v>
      </c>
      <c r="S1133" s="22">
        <f t="shared" si="226"/>
        <v>0.99779357059679241</v>
      </c>
      <c r="T1133" s="22">
        <f t="shared" si="233"/>
        <v>-2.2088671550415722E-3</v>
      </c>
      <c r="U1133" s="23">
        <f t="shared" si="234"/>
        <v>1</v>
      </c>
    </row>
    <row r="1134" spans="1:21" x14ac:dyDescent="0.3">
      <c r="A1134">
        <v>1133</v>
      </c>
      <c r="B1134">
        <v>9.9359999999999999</v>
      </c>
      <c r="C1134">
        <v>0</v>
      </c>
      <c r="D1134">
        <v>2</v>
      </c>
      <c r="E1134" t="s">
        <v>27</v>
      </c>
      <c r="F1134">
        <v>39</v>
      </c>
      <c r="G1134">
        <v>1</v>
      </c>
      <c r="I1134">
        <f t="shared" si="227"/>
        <v>1</v>
      </c>
      <c r="J1134">
        <f t="shared" si="228"/>
        <v>0</v>
      </c>
      <c r="K1134">
        <f t="shared" si="229"/>
        <v>5</v>
      </c>
      <c r="L1134">
        <f t="shared" si="236"/>
        <v>0</v>
      </c>
      <c r="M1134">
        <f t="shared" si="236"/>
        <v>0</v>
      </c>
      <c r="N1134">
        <f t="shared" si="236"/>
        <v>0</v>
      </c>
      <c r="O1134">
        <f t="shared" si="230"/>
        <v>26</v>
      </c>
      <c r="P1134">
        <f t="shared" si="225"/>
        <v>6.2030087573146275</v>
      </c>
      <c r="Q1134" s="21">
        <f t="shared" si="231"/>
        <v>494.23383594850515</v>
      </c>
      <c r="R1134" s="22">
        <f t="shared" si="232"/>
        <v>0.99798075186424862</v>
      </c>
      <c r="S1134" s="22">
        <f t="shared" si="226"/>
        <v>0.99798075186424862</v>
      </c>
      <c r="T1134" s="22">
        <f t="shared" si="233"/>
        <v>-2.0212895658337673E-3</v>
      </c>
      <c r="U1134" s="23">
        <f t="shared" si="234"/>
        <v>1</v>
      </c>
    </row>
    <row r="1135" spans="1:21" x14ac:dyDescent="0.3">
      <c r="A1135">
        <v>1134</v>
      </c>
      <c r="B1135">
        <v>253.37200000000001</v>
      </c>
      <c r="C1135">
        <v>0</v>
      </c>
      <c r="D1135">
        <v>5</v>
      </c>
      <c r="E1135" t="s">
        <v>27</v>
      </c>
      <c r="F1135">
        <v>42</v>
      </c>
      <c r="G1135">
        <v>1</v>
      </c>
      <c r="I1135">
        <f t="shared" si="227"/>
        <v>1</v>
      </c>
      <c r="J1135">
        <f t="shared" si="228"/>
        <v>0</v>
      </c>
      <c r="K1135">
        <f t="shared" si="229"/>
        <v>3</v>
      </c>
      <c r="L1135">
        <f t="shared" si="236"/>
        <v>0</v>
      </c>
      <c r="M1135">
        <f t="shared" si="236"/>
        <v>0</v>
      </c>
      <c r="N1135">
        <f t="shared" si="236"/>
        <v>0</v>
      </c>
      <c r="O1135">
        <f t="shared" si="230"/>
        <v>29</v>
      </c>
      <c r="P1135">
        <f t="shared" si="225"/>
        <v>6.1043662543399941</v>
      </c>
      <c r="Q1135" s="21">
        <f t="shared" si="231"/>
        <v>447.80875465409434</v>
      </c>
      <c r="R1135" s="22">
        <f t="shared" si="232"/>
        <v>0.99777187947064283</v>
      </c>
      <c r="S1135" s="22">
        <f t="shared" si="226"/>
        <v>0.99777187947064283</v>
      </c>
      <c r="T1135" s="22">
        <f t="shared" si="233"/>
        <v>-2.2306064832602504E-3</v>
      </c>
      <c r="U1135" s="23">
        <f t="shared" si="234"/>
        <v>1</v>
      </c>
    </row>
    <row r="1136" spans="1:21" x14ac:dyDescent="0.3">
      <c r="A1136">
        <v>1135</v>
      </c>
      <c r="B1136">
        <v>12.029500000000001</v>
      </c>
      <c r="C1136">
        <v>0</v>
      </c>
      <c r="D1136">
        <v>5</v>
      </c>
      <c r="E1136" t="s">
        <v>27</v>
      </c>
      <c r="F1136">
        <v>43</v>
      </c>
      <c r="G1136">
        <v>1</v>
      </c>
      <c r="I1136">
        <f t="shared" si="227"/>
        <v>1</v>
      </c>
      <c r="J1136">
        <f t="shared" si="228"/>
        <v>0</v>
      </c>
      <c r="K1136">
        <f t="shared" si="229"/>
        <v>4</v>
      </c>
      <c r="L1136">
        <f t="shared" si="236"/>
        <v>0</v>
      </c>
      <c r="M1136">
        <f t="shared" si="236"/>
        <v>0</v>
      </c>
      <c r="N1136">
        <f t="shared" si="236"/>
        <v>0</v>
      </c>
      <c r="O1136">
        <f t="shared" si="230"/>
        <v>30</v>
      </c>
      <c r="P1136">
        <f t="shared" si="225"/>
        <v>6.1487852042312392</v>
      </c>
      <c r="Q1136" s="21">
        <f t="shared" si="231"/>
        <v>468.14833659406975</v>
      </c>
      <c r="R1136" s="22">
        <f t="shared" si="232"/>
        <v>0.99786847800152123</v>
      </c>
      <c r="S1136" s="22">
        <f t="shared" si="226"/>
        <v>0.99786847800152123</v>
      </c>
      <c r="T1136" s="22">
        <f t="shared" si="233"/>
        <v>-2.1337969247722634E-3</v>
      </c>
      <c r="U1136" s="23">
        <f t="shared" si="234"/>
        <v>1</v>
      </c>
    </row>
    <row r="1137" spans="1:21" x14ac:dyDescent="0.3">
      <c r="A1137">
        <v>1136</v>
      </c>
      <c r="B1137">
        <v>28.754999999999999</v>
      </c>
      <c r="C1137">
        <v>0</v>
      </c>
      <c r="D1137">
        <v>5</v>
      </c>
      <c r="E1137" t="s">
        <v>27</v>
      </c>
      <c r="F1137">
        <v>43</v>
      </c>
      <c r="G1137">
        <v>1</v>
      </c>
      <c r="I1137">
        <f t="shared" si="227"/>
        <v>1</v>
      </c>
      <c r="J1137">
        <f t="shared" si="228"/>
        <v>0</v>
      </c>
      <c r="K1137">
        <f t="shared" si="229"/>
        <v>4</v>
      </c>
      <c r="L1137">
        <f t="shared" si="236"/>
        <v>0</v>
      </c>
      <c r="M1137">
        <f t="shared" si="236"/>
        <v>0</v>
      </c>
      <c r="N1137">
        <f t="shared" si="236"/>
        <v>0</v>
      </c>
      <c r="O1137">
        <f t="shared" si="230"/>
        <v>32</v>
      </c>
      <c r="P1137">
        <f t="shared" si="225"/>
        <v>6.1448633629543821</v>
      </c>
      <c r="Q1137" s="21">
        <f t="shared" si="231"/>
        <v>466.31592867908529</v>
      </c>
      <c r="R1137" s="22">
        <f t="shared" si="232"/>
        <v>0.99786012002024715</v>
      </c>
      <c r="S1137" s="22">
        <f t="shared" si="226"/>
        <v>0.99786012002024715</v>
      </c>
      <c r="T1137" s="22">
        <f t="shared" si="233"/>
        <v>-2.1421727943994363E-3</v>
      </c>
      <c r="U1137" s="23">
        <f t="shared" si="234"/>
        <v>1</v>
      </c>
    </row>
    <row r="1138" spans="1:21" x14ac:dyDescent="0.3">
      <c r="A1138">
        <v>1137</v>
      </c>
      <c r="B1138">
        <v>23.99</v>
      </c>
      <c r="C1138">
        <v>0</v>
      </c>
      <c r="D1138">
        <v>2</v>
      </c>
      <c r="E1138" t="s">
        <v>27</v>
      </c>
      <c r="F1138">
        <v>44</v>
      </c>
      <c r="G1138">
        <v>1</v>
      </c>
      <c r="I1138">
        <f t="shared" si="227"/>
        <v>1</v>
      </c>
      <c r="J1138">
        <f t="shared" si="228"/>
        <v>0</v>
      </c>
      <c r="K1138">
        <f t="shared" si="229"/>
        <v>1</v>
      </c>
      <c r="L1138">
        <f t="shared" si="236"/>
        <v>0</v>
      </c>
      <c r="M1138">
        <f t="shared" si="236"/>
        <v>0</v>
      </c>
      <c r="N1138">
        <f t="shared" si="236"/>
        <v>0</v>
      </c>
      <c r="O1138">
        <f t="shared" si="230"/>
        <v>36</v>
      </c>
      <c r="P1138">
        <f t="shared" si="225"/>
        <v>5.9978800688116456</v>
      </c>
      <c r="Q1138" s="21">
        <f t="shared" si="231"/>
        <v>402.57445809721111</v>
      </c>
      <c r="R1138" s="22">
        <f t="shared" si="232"/>
        <v>0.99752214249456017</v>
      </c>
      <c r="S1138" s="22">
        <f t="shared" si="226"/>
        <v>0.99752214249456017</v>
      </c>
      <c r="T1138" s="22">
        <f t="shared" si="233"/>
        <v>-2.4809324749562479E-3</v>
      </c>
      <c r="U1138" s="23">
        <f t="shared" si="234"/>
        <v>1</v>
      </c>
    </row>
    <row r="1139" spans="1:21" x14ac:dyDescent="0.3">
      <c r="A1139">
        <v>1138</v>
      </c>
      <c r="B1139">
        <v>626.18499999999995</v>
      </c>
      <c r="C1139">
        <v>0</v>
      </c>
      <c r="D1139">
        <v>7</v>
      </c>
      <c r="E1139" t="s">
        <v>27</v>
      </c>
      <c r="F1139">
        <v>47</v>
      </c>
      <c r="G1139">
        <v>1</v>
      </c>
      <c r="I1139">
        <f t="shared" si="227"/>
        <v>1</v>
      </c>
      <c r="J1139">
        <f t="shared" si="228"/>
        <v>0</v>
      </c>
      <c r="K1139">
        <f t="shared" si="229"/>
        <v>6</v>
      </c>
      <c r="L1139">
        <f t="shared" si="236"/>
        <v>0</v>
      </c>
      <c r="M1139">
        <f t="shared" si="236"/>
        <v>0</v>
      </c>
      <c r="N1139">
        <f t="shared" si="236"/>
        <v>0</v>
      </c>
      <c r="O1139">
        <f t="shared" si="230"/>
        <v>36</v>
      </c>
      <c r="P1139">
        <f t="shared" si="225"/>
        <v>6.2297794214600151</v>
      </c>
      <c r="Q1139" s="21">
        <f t="shared" si="231"/>
        <v>507.64349588406088</v>
      </c>
      <c r="R1139" s="22">
        <f t="shared" si="232"/>
        <v>0.99803398645988395</v>
      </c>
      <c r="S1139" s="22">
        <f t="shared" si="226"/>
        <v>0.99803398645988395</v>
      </c>
      <c r="T1139" s="22">
        <f t="shared" si="233"/>
        <v>-1.9679486814947566E-3</v>
      </c>
      <c r="U1139" s="23">
        <f t="shared" si="234"/>
        <v>1</v>
      </c>
    </row>
    <row r="1140" spans="1:21" x14ac:dyDescent="0.3">
      <c r="A1140">
        <v>1139</v>
      </c>
      <c r="B1140">
        <v>8.3699999999999992</v>
      </c>
      <c r="C1140">
        <v>0</v>
      </c>
      <c r="D1140">
        <v>3</v>
      </c>
      <c r="E1140" t="s">
        <v>27</v>
      </c>
      <c r="F1140">
        <v>47</v>
      </c>
      <c r="G1140">
        <v>1</v>
      </c>
      <c r="I1140">
        <f t="shared" si="227"/>
        <v>1</v>
      </c>
      <c r="J1140">
        <f t="shared" si="228"/>
        <v>0</v>
      </c>
      <c r="K1140">
        <f t="shared" si="229"/>
        <v>2</v>
      </c>
      <c r="L1140">
        <f t="shared" si="236"/>
        <v>0</v>
      </c>
      <c r="M1140">
        <f t="shared" si="236"/>
        <v>0</v>
      </c>
      <c r="N1140">
        <f t="shared" si="236"/>
        <v>0</v>
      </c>
      <c r="O1140">
        <f t="shared" si="230"/>
        <v>39</v>
      </c>
      <c r="P1140">
        <f t="shared" si="225"/>
        <v>6.0383771774260335</v>
      </c>
      <c r="Q1140" s="21">
        <f t="shared" si="231"/>
        <v>419.21217559734481</v>
      </c>
      <c r="R1140" s="22">
        <f t="shared" si="232"/>
        <v>0.99762024982122788</v>
      </c>
      <c r="S1140" s="22">
        <f t="shared" si="226"/>
        <v>0.99762024982122788</v>
      </c>
      <c r="T1140" s="22">
        <f t="shared" si="233"/>
        <v>-2.382586284604484E-3</v>
      </c>
      <c r="U1140" s="23">
        <f t="shared" si="234"/>
        <v>1</v>
      </c>
    </row>
    <row r="1141" spans="1:21" x14ac:dyDescent="0.3">
      <c r="A1141">
        <v>1140</v>
      </c>
      <c r="B1141">
        <v>78.941199999999995</v>
      </c>
      <c r="C1141">
        <v>0</v>
      </c>
      <c r="D1141">
        <v>2</v>
      </c>
      <c r="E1141" t="s">
        <v>27</v>
      </c>
      <c r="F1141">
        <v>48</v>
      </c>
      <c r="G1141">
        <v>1</v>
      </c>
      <c r="I1141">
        <f t="shared" si="227"/>
        <v>1</v>
      </c>
      <c r="J1141">
        <f t="shared" si="228"/>
        <v>0</v>
      </c>
      <c r="K1141">
        <f t="shared" si="229"/>
        <v>2</v>
      </c>
      <c r="L1141">
        <f t="shared" si="236"/>
        <v>0</v>
      </c>
      <c r="M1141">
        <f t="shared" si="236"/>
        <v>0</v>
      </c>
      <c r="N1141">
        <f t="shared" si="236"/>
        <v>0</v>
      </c>
      <c r="O1141">
        <f t="shared" si="230"/>
        <v>39</v>
      </c>
      <c r="P1141">
        <f t="shared" si="225"/>
        <v>6.0383771774260335</v>
      </c>
      <c r="Q1141" s="21">
        <f t="shared" si="231"/>
        <v>419.21217559734481</v>
      </c>
      <c r="R1141" s="22">
        <f t="shared" si="232"/>
        <v>0.99762024982122788</v>
      </c>
      <c r="S1141" s="22">
        <f t="shared" si="226"/>
        <v>0.99762024982122788</v>
      </c>
      <c r="T1141" s="22">
        <f t="shared" si="233"/>
        <v>-2.382586284604484E-3</v>
      </c>
      <c r="U1141" s="23">
        <f t="shared" si="234"/>
        <v>1</v>
      </c>
    </row>
    <row r="1142" spans="1:21" x14ac:dyDescent="0.3">
      <c r="A1142">
        <v>1141</v>
      </c>
      <c r="B1142">
        <v>14.682499999999999</v>
      </c>
      <c r="C1142">
        <v>0</v>
      </c>
      <c r="D1142">
        <v>7</v>
      </c>
      <c r="E1142" t="s">
        <v>27</v>
      </c>
      <c r="F1142">
        <v>48</v>
      </c>
      <c r="G1142">
        <v>1</v>
      </c>
      <c r="I1142">
        <f t="shared" si="227"/>
        <v>1</v>
      </c>
      <c r="J1142">
        <f t="shared" si="228"/>
        <v>0</v>
      </c>
      <c r="K1142">
        <f t="shared" si="229"/>
        <v>5</v>
      </c>
      <c r="L1142">
        <f t="shared" si="236"/>
        <v>0</v>
      </c>
      <c r="M1142">
        <f t="shared" si="236"/>
        <v>0</v>
      </c>
      <c r="N1142">
        <f t="shared" si="236"/>
        <v>0</v>
      </c>
      <c r="O1142">
        <f t="shared" si="230"/>
        <v>42</v>
      </c>
      <c r="P1142">
        <f t="shared" si="225"/>
        <v>6.1716340270997687</v>
      </c>
      <c r="Q1142" s="21">
        <f t="shared" si="231"/>
        <v>478.96811388230697</v>
      </c>
      <c r="R1142" s="22">
        <f t="shared" si="232"/>
        <v>0.99791652826286459</v>
      </c>
      <c r="S1142" s="22">
        <f t="shared" si="226"/>
        <v>0.99791652826286459</v>
      </c>
      <c r="T1142" s="22">
        <f t="shared" si="233"/>
        <v>-2.0856451837762933E-3</v>
      </c>
      <c r="U1142" s="23">
        <f t="shared" si="234"/>
        <v>1</v>
      </c>
    </row>
    <row r="1143" spans="1:21" x14ac:dyDescent="0.3">
      <c r="A1143">
        <v>1142</v>
      </c>
      <c r="B1143">
        <v>35.981999999999999</v>
      </c>
      <c r="C1143">
        <v>0</v>
      </c>
      <c r="D1143">
        <v>2</v>
      </c>
      <c r="E1143" t="s">
        <v>27</v>
      </c>
      <c r="F1143">
        <v>48</v>
      </c>
      <c r="G1143">
        <v>1</v>
      </c>
      <c r="I1143">
        <f t="shared" si="227"/>
        <v>1</v>
      </c>
      <c r="J1143">
        <f t="shared" si="228"/>
        <v>0</v>
      </c>
      <c r="K1143">
        <f t="shared" si="229"/>
        <v>5</v>
      </c>
      <c r="L1143">
        <f t="shared" si="236"/>
        <v>0</v>
      </c>
      <c r="M1143">
        <f t="shared" si="236"/>
        <v>0</v>
      </c>
      <c r="N1143">
        <f t="shared" si="236"/>
        <v>0</v>
      </c>
      <c r="O1143">
        <f t="shared" si="230"/>
        <v>43</v>
      </c>
      <c r="P1143">
        <f t="shared" si="225"/>
        <v>6.1696731064613397</v>
      </c>
      <c r="Q1143" s="21">
        <f t="shared" si="231"/>
        <v>478.02981568745616</v>
      </c>
      <c r="R1143" s="22">
        <f t="shared" si="232"/>
        <v>0.9979124472689348</v>
      </c>
      <c r="S1143" s="22">
        <f t="shared" si="226"/>
        <v>0.9979124472689348</v>
      </c>
      <c r="T1143" s="22">
        <f t="shared" si="233"/>
        <v>-2.089734706455668E-3</v>
      </c>
      <c r="U1143" s="23">
        <f t="shared" si="234"/>
        <v>1</v>
      </c>
    </row>
    <row r="1144" spans="1:21" x14ac:dyDescent="0.3">
      <c r="A1144">
        <v>1143</v>
      </c>
      <c r="B1144">
        <v>1.512</v>
      </c>
      <c r="C1144">
        <v>0</v>
      </c>
      <c r="D1144">
        <v>1</v>
      </c>
      <c r="E1144" t="s">
        <v>27</v>
      </c>
      <c r="F1144">
        <v>49</v>
      </c>
      <c r="G1144">
        <v>1</v>
      </c>
      <c r="I1144">
        <f t="shared" si="227"/>
        <v>1</v>
      </c>
      <c r="J1144">
        <f t="shared" si="228"/>
        <v>0</v>
      </c>
      <c r="K1144">
        <f t="shared" si="229"/>
        <v>5</v>
      </c>
      <c r="L1144">
        <f t="shared" si="236"/>
        <v>0</v>
      </c>
      <c r="M1144">
        <f t="shared" si="236"/>
        <v>0</v>
      </c>
      <c r="N1144">
        <f t="shared" si="236"/>
        <v>0</v>
      </c>
      <c r="O1144">
        <f t="shared" si="230"/>
        <v>43</v>
      </c>
      <c r="P1144">
        <f t="shared" si="225"/>
        <v>6.1696731064613397</v>
      </c>
      <c r="Q1144" s="21">
        <f t="shared" si="231"/>
        <v>478.02981568745616</v>
      </c>
      <c r="R1144" s="22">
        <f t="shared" si="232"/>
        <v>0.9979124472689348</v>
      </c>
      <c r="S1144" s="22">
        <f t="shared" si="226"/>
        <v>0.9979124472689348</v>
      </c>
      <c r="T1144" s="22">
        <f t="shared" si="233"/>
        <v>-2.089734706455668E-3</v>
      </c>
      <c r="U1144" s="23">
        <f t="shared" si="234"/>
        <v>1</v>
      </c>
    </row>
    <row r="1145" spans="1:21" x14ac:dyDescent="0.3">
      <c r="A1145">
        <v>1144</v>
      </c>
      <c r="B1145">
        <v>5.2028999999999996</v>
      </c>
      <c r="C1145">
        <v>0</v>
      </c>
      <c r="D1145">
        <v>3</v>
      </c>
      <c r="E1145" t="s">
        <v>27</v>
      </c>
      <c r="F1145">
        <v>49</v>
      </c>
      <c r="G1145">
        <v>1</v>
      </c>
      <c r="I1145">
        <f t="shared" si="227"/>
        <v>1</v>
      </c>
      <c r="J1145">
        <f t="shared" si="228"/>
        <v>0</v>
      </c>
      <c r="K1145">
        <f t="shared" si="229"/>
        <v>2</v>
      </c>
      <c r="L1145">
        <f t="shared" si="236"/>
        <v>0</v>
      </c>
      <c r="M1145">
        <f t="shared" si="236"/>
        <v>0</v>
      </c>
      <c r="N1145">
        <f t="shared" si="236"/>
        <v>0</v>
      </c>
      <c r="O1145">
        <f t="shared" si="230"/>
        <v>44</v>
      </c>
      <c r="P1145">
        <f t="shared" si="225"/>
        <v>6.0285725742338903</v>
      </c>
      <c r="Q1145" s="21">
        <f t="shared" si="231"/>
        <v>415.12205035514296</v>
      </c>
      <c r="R1145" s="22">
        <f t="shared" si="232"/>
        <v>0.9975968589043851</v>
      </c>
      <c r="S1145" s="22">
        <f t="shared" si="226"/>
        <v>0.9975968589043851</v>
      </c>
      <c r="T1145" s="22">
        <f t="shared" si="233"/>
        <v>-2.4060332736479894E-3</v>
      </c>
      <c r="U1145" s="23">
        <f t="shared" si="234"/>
        <v>1</v>
      </c>
    </row>
    <row r="1146" spans="1:21" x14ac:dyDescent="0.3">
      <c r="A1146">
        <v>1145</v>
      </c>
      <c r="B1146">
        <v>4.5359999999999996</v>
      </c>
      <c r="C1146">
        <v>0</v>
      </c>
      <c r="D1146">
        <v>3</v>
      </c>
      <c r="E1146" t="s">
        <v>27</v>
      </c>
      <c r="F1146">
        <v>49</v>
      </c>
      <c r="G1146">
        <v>1</v>
      </c>
      <c r="I1146">
        <f t="shared" si="227"/>
        <v>1</v>
      </c>
      <c r="J1146">
        <f t="shared" si="228"/>
        <v>0</v>
      </c>
      <c r="K1146">
        <f t="shared" si="229"/>
        <v>7</v>
      </c>
      <c r="L1146">
        <f t="shared" si="236"/>
        <v>0</v>
      </c>
      <c r="M1146">
        <f t="shared" si="236"/>
        <v>0</v>
      </c>
      <c r="N1146">
        <f t="shared" si="236"/>
        <v>0</v>
      </c>
      <c r="O1146">
        <f t="shared" si="230"/>
        <v>47</v>
      </c>
      <c r="P1146">
        <f t="shared" si="225"/>
        <v>6.2545891649669727</v>
      </c>
      <c r="Q1146" s="21">
        <f t="shared" si="231"/>
        <v>520.39553411737757</v>
      </c>
      <c r="R1146" s="22">
        <f t="shared" si="232"/>
        <v>0.99808207026227636</v>
      </c>
      <c r="S1146" s="22">
        <f t="shared" si="226"/>
        <v>0.99808207026227636</v>
      </c>
      <c r="T1146" s="22">
        <f t="shared" si="233"/>
        <v>-1.919771320023434E-3</v>
      </c>
      <c r="U1146" s="23">
        <f t="shared" si="234"/>
        <v>1</v>
      </c>
    </row>
    <row r="1147" spans="1:21" x14ac:dyDescent="0.3">
      <c r="A1147">
        <v>1146</v>
      </c>
      <c r="B1147">
        <v>68.822999999999993</v>
      </c>
      <c r="C1147">
        <v>0</v>
      </c>
      <c r="D1147">
        <v>5</v>
      </c>
      <c r="E1147" t="s">
        <v>27</v>
      </c>
      <c r="F1147">
        <v>49</v>
      </c>
      <c r="G1147">
        <v>1</v>
      </c>
      <c r="I1147">
        <f t="shared" si="227"/>
        <v>1</v>
      </c>
      <c r="J1147">
        <f t="shared" si="228"/>
        <v>0</v>
      </c>
      <c r="K1147">
        <f t="shared" si="229"/>
        <v>3</v>
      </c>
      <c r="L1147">
        <f t="shared" si="236"/>
        <v>0</v>
      </c>
      <c r="M1147">
        <f t="shared" si="236"/>
        <v>0</v>
      </c>
      <c r="N1147">
        <f t="shared" si="236"/>
        <v>0</v>
      </c>
      <c r="O1147">
        <f t="shared" si="230"/>
        <v>47</v>
      </c>
      <c r="P1147">
        <f t="shared" si="225"/>
        <v>6.0690696828482782</v>
      </c>
      <c r="Q1147" s="21">
        <f t="shared" si="231"/>
        <v>432.27833849754012</v>
      </c>
      <c r="R1147" s="22">
        <f t="shared" si="232"/>
        <v>0.99769201478322767</v>
      </c>
      <c r="S1147" s="22">
        <f t="shared" si="226"/>
        <v>0.99769201478322767</v>
      </c>
      <c r="T1147" s="22">
        <f t="shared" si="233"/>
        <v>-2.3106527198148551E-3</v>
      </c>
      <c r="U1147" s="23">
        <f t="shared" si="234"/>
        <v>1</v>
      </c>
    </row>
    <row r="1148" spans="1:21" x14ac:dyDescent="0.3">
      <c r="A1148">
        <v>1147</v>
      </c>
      <c r="B1148">
        <v>511.36799999999999</v>
      </c>
      <c r="C1148">
        <v>0</v>
      </c>
      <c r="D1148">
        <v>13</v>
      </c>
      <c r="E1148" t="s">
        <v>27</v>
      </c>
      <c r="F1148">
        <v>51</v>
      </c>
      <c r="G1148">
        <v>1</v>
      </c>
      <c r="I1148">
        <f t="shared" si="227"/>
        <v>1</v>
      </c>
      <c r="J1148">
        <f t="shared" si="228"/>
        <v>0</v>
      </c>
      <c r="K1148">
        <f t="shared" si="229"/>
        <v>2</v>
      </c>
      <c r="L1148">
        <f t="shared" si="236"/>
        <v>0</v>
      </c>
      <c r="M1148">
        <f t="shared" si="236"/>
        <v>0</v>
      </c>
      <c r="N1148">
        <f t="shared" si="236"/>
        <v>0</v>
      </c>
      <c r="O1148">
        <f t="shared" si="230"/>
        <v>48</v>
      </c>
      <c r="P1148">
        <f t="shared" si="225"/>
        <v>6.0207288916801751</v>
      </c>
      <c r="Q1148" s="21">
        <f t="shared" si="231"/>
        <v>411.87870129977</v>
      </c>
      <c r="R1148" s="22">
        <f t="shared" si="232"/>
        <v>0.9975779811434885</v>
      </c>
      <c r="S1148" s="22">
        <f t="shared" si="226"/>
        <v>0.9975779811434885</v>
      </c>
      <c r="T1148" s="22">
        <f t="shared" si="233"/>
        <v>-2.4249566887976177E-3</v>
      </c>
      <c r="U1148" s="23">
        <f t="shared" si="234"/>
        <v>1</v>
      </c>
    </row>
    <row r="1149" spans="1:21" x14ac:dyDescent="0.3">
      <c r="A1149">
        <v>1148</v>
      </c>
      <c r="B1149">
        <v>9.6957000000000004</v>
      </c>
      <c r="C1149">
        <v>0</v>
      </c>
      <c r="D1149">
        <v>3</v>
      </c>
      <c r="E1149" t="s">
        <v>27</v>
      </c>
      <c r="F1149">
        <v>52</v>
      </c>
      <c r="G1149">
        <v>1</v>
      </c>
      <c r="I1149">
        <f t="shared" si="227"/>
        <v>1</v>
      </c>
      <c r="J1149">
        <f t="shared" si="228"/>
        <v>0</v>
      </c>
      <c r="K1149">
        <f t="shared" si="229"/>
        <v>7</v>
      </c>
      <c r="L1149">
        <f t="shared" ref="L1149:N1168" si="237">IF($E1142=L$8,1,0)</f>
        <v>0</v>
      </c>
      <c r="M1149">
        <f t="shared" si="237"/>
        <v>0</v>
      </c>
      <c r="N1149">
        <f t="shared" si="237"/>
        <v>0</v>
      </c>
      <c r="O1149">
        <f t="shared" si="230"/>
        <v>48</v>
      </c>
      <c r="P1149">
        <f t="shared" si="225"/>
        <v>6.2526282443285437</v>
      </c>
      <c r="Q1149" s="21">
        <f t="shared" si="231"/>
        <v>519.37607963571497</v>
      </c>
      <c r="R1149" s="22">
        <f t="shared" si="232"/>
        <v>0.99807831289881721</v>
      </c>
      <c r="S1149" s="22">
        <f t="shared" si="226"/>
        <v>0.99807831289881721</v>
      </c>
      <c r="T1149" s="22">
        <f t="shared" si="233"/>
        <v>-1.923535910775605E-3</v>
      </c>
      <c r="U1149" s="23">
        <f t="shared" si="234"/>
        <v>1</v>
      </c>
    </row>
    <row r="1150" spans="1:21" x14ac:dyDescent="0.3">
      <c r="A1150">
        <v>1149</v>
      </c>
      <c r="B1150">
        <v>6.4215999999999998</v>
      </c>
      <c r="C1150">
        <v>0</v>
      </c>
      <c r="D1150">
        <v>4</v>
      </c>
      <c r="E1150" t="s">
        <v>27</v>
      </c>
      <c r="F1150">
        <v>53</v>
      </c>
      <c r="G1150">
        <v>1</v>
      </c>
      <c r="I1150">
        <f t="shared" si="227"/>
        <v>1</v>
      </c>
      <c r="J1150">
        <f t="shared" si="228"/>
        <v>0</v>
      </c>
      <c r="K1150">
        <f t="shared" si="229"/>
        <v>2</v>
      </c>
      <c r="L1150">
        <f t="shared" si="237"/>
        <v>0</v>
      </c>
      <c r="M1150">
        <f t="shared" si="237"/>
        <v>0</v>
      </c>
      <c r="N1150">
        <f t="shared" si="237"/>
        <v>0</v>
      </c>
      <c r="O1150">
        <f t="shared" si="230"/>
        <v>48</v>
      </c>
      <c r="P1150">
        <f t="shared" si="225"/>
        <v>6.0207288916801751</v>
      </c>
      <c r="Q1150" s="21">
        <f t="shared" si="231"/>
        <v>411.87870129977</v>
      </c>
      <c r="R1150" s="22">
        <f t="shared" si="232"/>
        <v>0.9975779811434885</v>
      </c>
      <c r="S1150" s="22">
        <f t="shared" si="226"/>
        <v>0.9975779811434885</v>
      </c>
      <c r="T1150" s="22">
        <f t="shared" si="233"/>
        <v>-2.4249566887976177E-3</v>
      </c>
      <c r="U1150" s="23">
        <f t="shared" si="234"/>
        <v>1</v>
      </c>
    </row>
    <row r="1151" spans="1:21" x14ac:dyDescent="0.3">
      <c r="A1151">
        <v>1150</v>
      </c>
      <c r="B1151">
        <v>34.776000000000003</v>
      </c>
      <c r="C1151">
        <v>0</v>
      </c>
      <c r="D1151">
        <v>7</v>
      </c>
      <c r="E1151" t="s">
        <v>27</v>
      </c>
      <c r="F1151">
        <v>53</v>
      </c>
      <c r="G1151">
        <v>1</v>
      </c>
      <c r="I1151">
        <f t="shared" si="227"/>
        <v>1</v>
      </c>
      <c r="J1151">
        <f t="shared" si="228"/>
        <v>0</v>
      </c>
      <c r="K1151">
        <f t="shared" si="229"/>
        <v>1</v>
      </c>
      <c r="L1151">
        <f t="shared" si="237"/>
        <v>0</v>
      </c>
      <c r="M1151">
        <f t="shared" si="237"/>
        <v>0</v>
      </c>
      <c r="N1151">
        <f t="shared" si="237"/>
        <v>0</v>
      </c>
      <c r="O1151">
        <f t="shared" si="230"/>
        <v>49</v>
      </c>
      <c r="P1151">
        <f t="shared" si="225"/>
        <v>5.9723881005120729</v>
      </c>
      <c r="Q1151" s="21">
        <f t="shared" si="231"/>
        <v>392.44174291502384</v>
      </c>
      <c r="R1151" s="22">
        <f t="shared" si="232"/>
        <v>0.99745832764822828</v>
      </c>
      <c r="S1151" s="22">
        <f t="shared" si="226"/>
        <v>0.99745832764822828</v>
      </c>
      <c r="T1151" s="22">
        <f t="shared" si="233"/>
        <v>-2.5449078845491916E-3</v>
      </c>
      <c r="U1151" s="23">
        <f t="shared" si="234"/>
        <v>1</v>
      </c>
    </row>
    <row r="1152" spans="1:21" x14ac:dyDescent="0.3">
      <c r="A1152">
        <v>1151</v>
      </c>
      <c r="B1152">
        <v>2.9546999999999999</v>
      </c>
      <c r="C1152">
        <v>0</v>
      </c>
      <c r="D1152">
        <v>3</v>
      </c>
      <c r="E1152" t="s">
        <v>27</v>
      </c>
      <c r="F1152">
        <v>53</v>
      </c>
      <c r="G1152">
        <v>1</v>
      </c>
      <c r="I1152">
        <f t="shared" si="227"/>
        <v>1</v>
      </c>
      <c r="J1152">
        <f t="shared" si="228"/>
        <v>0</v>
      </c>
      <c r="K1152">
        <f t="shared" si="229"/>
        <v>3</v>
      </c>
      <c r="L1152">
        <f t="shared" si="237"/>
        <v>0</v>
      </c>
      <c r="M1152">
        <f t="shared" si="237"/>
        <v>0</v>
      </c>
      <c r="N1152">
        <f t="shared" si="237"/>
        <v>0</v>
      </c>
      <c r="O1152">
        <f t="shared" si="230"/>
        <v>49</v>
      </c>
      <c r="P1152">
        <f t="shared" si="225"/>
        <v>6.0651478415714202</v>
      </c>
      <c r="Q1152" s="21">
        <f t="shared" si="231"/>
        <v>430.5863315266252</v>
      </c>
      <c r="R1152" s="22">
        <f t="shared" si="232"/>
        <v>0.99768296647286592</v>
      </c>
      <c r="S1152" s="22">
        <f t="shared" si="226"/>
        <v>0.99768296647286592</v>
      </c>
      <c r="T1152" s="22">
        <f t="shared" si="233"/>
        <v>-2.3197220029789792E-3</v>
      </c>
      <c r="U1152" s="23">
        <f t="shared" si="234"/>
        <v>1</v>
      </c>
    </row>
    <row r="1153" spans="1:21" x14ac:dyDescent="0.3">
      <c r="A1153">
        <v>1152</v>
      </c>
      <c r="B1153">
        <v>2.94</v>
      </c>
      <c r="C1153">
        <v>0</v>
      </c>
      <c r="D1153">
        <v>5</v>
      </c>
      <c r="E1153" t="s">
        <v>27</v>
      </c>
      <c r="F1153">
        <v>14</v>
      </c>
      <c r="G1153">
        <v>1</v>
      </c>
      <c r="I1153">
        <f t="shared" si="227"/>
        <v>1</v>
      </c>
      <c r="J1153">
        <f t="shared" si="228"/>
        <v>0</v>
      </c>
      <c r="K1153">
        <f t="shared" si="229"/>
        <v>3</v>
      </c>
      <c r="L1153">
        <f t="shared" si="237"/>
        <v>0</v>
      </c>
      <c r="M1153">
        <f t="shared" si="237"/>
        <v>0</v>
      </c>
      <c r="N1153">
        <f t="shared" si="237"/>
        <v>0</v>
      </c>
      <c r="O1153">
        <f t="shared" si="230"/>
        <v>49</v>
      </c>
      <c r="P1153">
        <f t="shared" si="225"/>
        <v>6.0651478415714202</v>
      </c>
      <c r="Q1153" s="21">
        <f t="shared" si="231"/>
        <v>430.5863315266252</v>
      </c>
      <c r="R1153" s="22">
        <f t="shared" si="232"/>
        <v>0.99768296647286592</v>
      </c>
      <c r="S1153" s="22">
        <f t="shared" si="226"/>
        <v>0.99768296647286592</v>
      </c>
      <c r="T1153" s="22">
        <f t="shared" si="233"/>
        <v>-2.3197220029789792E-3</v>
      </c>
      <c r="U1153" s="23">
        <f t="shared" si="234"/>
        <v>1</v>
      </c>
    </row>
    <row r="1154" spans="1:21" x14ac:dyDescent="0.3">
      <c r="A1154">
        <v>1153</v>
      </c>
      <c r="B1154">
        <v>2.9039999999999999</v>
      </c>
      <c r="C1154">
        <v>0</v>
      </c>
      <c r="D1154">
        <v>3</v>
      </c>
      <c r="E1154" t="s">
        <v>27</v>
      </c>
      <c r="F1154">
        <v>27</v>
      </c>
      <c r="G1154">
        <v>1</v>
      </c>
      <c r="I1154">
        <f t="shared" si="227"/>
        <v>1</v>
      </c>
      <c r="J1154">
        <f t="shared" si="228"/>
        <v>0</v>
      </c>
      <c r="K1154">
        <f t="shared" si="229"/>
        <v>5</v>
      </c>
      <c r="L1154">
        <f t="shared" si="237"/>
        <v>0</v>
      </c>
      <c r="M1154">
        <f t="shared" si="237"/>
        <v>0</v>
      </c>
      <c r="N1154">
        <f t="shared" si="237"/>
        <v>0</v>
      </c>
      <c r="O1154">
        <f t="shared" si="230"/>
        <v>49</v>
      </c>
      <c r="P1154">
        <f t="shared" si="225"/>
        <v>6.1579075826307674</v>
      </c>
      <c r="Q1154" s="21">
        <f t="shared" si="231"/>
        <v>472.43850136936834</v>
      </c>
      <c r="R1154" s="22">
        <f t="shared" si="232"/>
        <v>0.99788779324641408</v>
      </c>
      <c r="S1154" s="22">
        <f t="shared" si="226"/>
        <v>0.99788779324641408</v>
      </c>
      <c r="T1154" s="22">
        <f t="shared" si="233"/>
        <v>-2.1144406084006523E-3</v>
      </c>
      <c r="U1154" s="23">
        <f t="shared" si="234"/>
        <v>1</v>
      </c>
    </row>
    <row r="1155" spans="1:21" x14ac:dyDescent="0.3">
      <c r="A1155">
        <v>1154</v>
      </c>
      <c r="B1155">
        <v>4.4850000000000003</v>
      </c>
      <c r="C1155">
        <v>0</v>
      </c>
      <c r="D1155">
        <v>3</v>
      </c>
      <c r="E1155" t="s">
        <v>27</v>
      </c>
      <c r="F1155">
        <v>29</v>
      </c>
      <c r="G1155">
        <v>1</v>
      </c>
      <c r="I1155">
        <f t="shared" si="227"/>
        <v>1</v>
      </c>
      <c r="J1155">
        <f t="shared" si="228"/>
        <v>0</v>
      </c>
      <c r="K1155">
        <f t="shared" si="229"/>
        <v>13</v>
      </c>
      <c r="L1155">
        <f t="shared" si="237"/>
        <v>0</v>
      </c>
      <c r="M1155">
        <f t="shared" si="237"/>
        <v>0</v>
      </c>
      <c r="N1155">
        <f t="shared" si="237"/>
        <v>0</v>
      </c>
      <c r="O1155">
        <f t="shared" si="230"/>
        <v>51</v>
      </c>
      <c r="P1155">
        <f t="shared" si="225"/>
        <v>6.5250247055913002</v>
      </c>
      <c r="Q1155" s="21">
        <f t="shared" si="231"/>
        <v>681.99662257238856</v>
      </c>
      <c r="R1155" s="22">
        <f t="shared" si="232"/>
        <v>0.99853586391652471</v>
      </c>
      <c r="S1155" s="22">
        <f t="shared" si="226"/>
        <v>0.99853586391652471</v>
      </c>
      <c r="T1155" s="22">
        <f t="shared" si="233"/>
        <v>-1.4652089780811002E-3</v>
      </c>
      <c r="U1155" s="23">
        <f t="shared" si="234"/>
        <v>1</v>
      </c>
    </row>
    <row r="1156" spans="1:21" x14ac:dyDescent="0.3">
      <c r="A1156">
        <v>1155</v>
      </c>
      <c r="B1156">
        <v>1.6688000000000001</v>
      </c>
      <c r="C1156">
        <v>0</v>
      </c>
      <c r="D1156">
        <v>2</v>
      </c>
      <c r="E1156" t="s">
        <v>27</v>
      </c>
      <c r="F1156">
        <v>30</v>
      </c>
      <c r="G1156">
        <v>1</v>
      </c>
      <c r="I1156">
        <f t="shared" si="227"/>
        <v>1</v>
      </c>
      <c r="J1156">
        <f t="shared" si="228"/>
        <v>0</v>
      </c>
      <c r="K1156">
        <f t="shared" si="229"/>
        <v>3</v>
      </c>
      <c r="L1156">
        <f t="shared" si="237"/>
        <v>0</v>
      </c>
      <c r="M1156">
        <f t="shared" si="237"/>
        <v>0</v>
      </c>
      <c r="N1156">
        <f t="shared" si="237"/>
        <v>0</v>
      </c>
      <c r="O1156">
        <f t="shared" si="230"/>
        <v>52</v>
      </c>
      <c r="P1156">
        <f t="shared" si="225"/>
        <v>6.059265079656134</v>
      </c>
      <c r="Q1156" s="21">
        <f t="shared" si="231"/>
        <v>428.06073069207349</v>
      </c>
      <c r="R1156" s="22">
        <f t="shared" si="232"/>
        <v>0.99766932760687044</v>
      </c>
      <c r="S1156" s="22">
        <f t="shared" si="226"/>
        <v>0.99766932760687044</v>
      </c>
      <c r="T1156" s="22">
        <f t="shared" si="233"/>
        <v>-2.3333926375192146E-3</v>
      </c>
      <c r="U1156" s="23">
        <f t="shared" si="234"/>
        <v>1</v>
      </c>
    </row>
    <row r="1157" spans="1:21" x14ac:dyDescent="0.3">
      <c r="A1157">
        <v>1156</v>
      </c>
      <c r="B1157">
        <v>7.0224000000000002</v>
      </c>
      <c r="C1157">
        <v>0</v>
      </c>
      <c r="D1157">
        <v>7</v>
      </c>
      <c r="E1157" t="s">
        <v>27</v>
      </c>
      <c r="F1157">
        <v>32</v>
      </c>
      <c r="G1157">
        <v>1</v>
      </c>
      <c r="I1157">
        <f t="shared" si="227"/>
        <v>1</v>
      </c>
      <c r="J1157">
        <f t="shared" si="228"/>
        <v>0</v>
      </c>
      <c r="K1157">
        <f t="shared" si="229"/>
        <v>4</v>
      </c>
      <c r="L1157">
        <f t="shared" si="237"/>
        <v>0</v>
      </c>
      <c r="M1157">
        <f t="shared" si="237"/>
        <v>0</v>
      </c>
      <c r="N1157">
        <f t="shared" si="237"/>
        <v>0</v>
      </c>
      <c r="O1157">
        <f t="shared" si="230"/>
        <v>53</v>
      </c>
      <c r="P1157">
        <f t="shared" si="225"/>
        <v>6.1036840295473791</v>
      </c>
      <c r="Q1157" s="21">
        <f t="shared" si="231"/>
        <v>447.50335260758845</v>
      </c>
      <c r="R1157" s="22">
        <f t="shared" si="232"/>
        <v>0.99777036226332305</v>
      </c>
      <c r="S1157" s="22">
        <f t="shared" si="226"/>
        <v>0.99777036226332305</v>
      </c>
      <c r="T1157" s="22">
        <f t="shared" si="233"/>
        <v>-2.2321270798059401E-3</v>
      </c>
      <c r="U1157" s="23">
        <f t="shared" si="234"/>
        <v>1</v>
      </c>
    </row>
    <row r="1158" spans="1:21" x14ac:dyDescent="0.3">
      <c r="A1158">
        <v>1157</v>
      </c>
      <c r="B1158">
        <v>16.170000000000002</v>
      </c>
      <c r="C1158">
        <v>0</v>
      </c>
      <c r="D1158">
        <v>5</v>
      </c>
      <c r="E1158" t="s">
        <v>27</v>
      </c>
      <c r="F1158">
        <v>36</v>
      </c>
      <c r="G1158">
        <v>1</v>
      </c>
      <c r="I1158">
        <f t="shared" si="227"/>
        <v>1</v>
      </c>
      <c r="J1158">
        <f t="shared" si="228"/>
        <v>0</v>
      </c>
      <c r="K1158">
        <f t="shared" si="229"/>
        <v>7</v>
      </c>
      <c r="L1158">
        <f t="shared" si="237"/>
        <v>0</v>
      </c>
      <c r="M1158">
        <f t="shared" si="237"/>
        <v>0</v>
      </c>
      <c r="N1158">
        <f t="shared" si="237"/>
        <v>0</v>
      </c>
      <c r="O1158">
        <f t="shared" si="230"/>
        <v>53</v>
      </c>
      <c r="P1158">
        <f t="shared" si="225"/>
        <v>6.2428236411364004</v>
      </c>
      <c r="Q1158" s="21">
        <f t="shared" si="231"/>
        <v>514.30868575459283</v>
      </c>
      <c r="R1158" s="22">
        <f t="shared" si="232"/>
        <v>0.99805941559371225</v>
      </c>
      <c r="S1158" s="22">
        <f t="shared" si="226"/>
        <v>0.99805941559371225</v>
      </c>
      <c r="T1158" s="22">
        <f t="shared" si="233"/>
        <v>-1.9424697797524662E-3</v>
      </c>
      <c r="U1158" s="23">
        <f t="shared" si="234"/>
        <v>1</v>
      </c>
    </row>
    <row r="1159" spans="1:21" x14ac:dyDescent="0.3">
      <c r="A1159">
        <v>1158</v>
      </c>
      <c r="B1159">
        <v>8.0711999999999993</v>
      </c>
      <c r="C1159">
        <v>0</v>
      </c>
      <c r="D1159">
        <v>3</v>
      </c>
      <c r="E1159" t="s">
        <v>27</v>
      </c>
      <c r="F1159">
        <v>36</v>
      </c>
      <c r="G1159">
        <v>1</v>
      </c>
      <c r="I1159">
        <f t="shared" si="227"/>
        <v>1</v>
      </c>
      <c r="J1159">
        <f t="shared" si="228"/>
        <v>0</v>
      </c>
      <c r="K1159">
        <f t="shared" si="229"/>
        <v>3</v>
      </c>
      <c r="L1159">
        <f t="shared" si="237"/>
        <v>0</v>
      </c>
      <c r="M1159">
        <f t="shared" si="237"/>
        <v>0</v>
      </c>
      <c r="N1159">
        <f t="shared" si="237"/>
        <v>0</v>
      </c>
      <c r="O1159">
        <f t="shared" si="230"/>
        <v>53</v>
      </c>
      <c r="P1159">
        <f t="shared" si="225"/>
        <v>6.0573041590177059</v>
      </c>
      <c r="Q1159" s="21">
        <f t="shared" si="231"/>
        <v>427.22216002472959</v>
      </c>
      <c r="R1159" s="22">
        <f t="shared" si="232"/>
        <v>0.997664763542498</v>
      </c>
      <c r="S1159" s="22">
        <f t="shared" si="226"/>
        <v>0.997664763542498</v>
      </c>
      <c r="T1159" s="22">
        <f t="shared" si="233"/>
        <v>-2.3379673745446473E-3</v>
      </c>
      <c r="U1159" s="23">
        <f t="shared" si="234"/>
        <v>1</v>
      </c>
    </row>
    <row r="1160" spans="1:21" x14ac:dyDescent="0.3">
      <c r="A1160">
        <v>1159</v>
      </c>
      <c r="B1160">
        <v>1.6896</v>
      </c>
      <c r="C1160">
        <v>0</v>
      </c>
      <c r="D1160">
        <v>2</v>
      </c>
      <c r="E1160" t="s">
        <v>27</v>
      </c>
      <c r="F1160">
        <v>37</v>
      </c>
      <c r="G1160">
        <v>1</v>
      </c>
      <c r="I1160">
        <f t="shared" si="227"/>
        <v>1</v>
      </c>
      <c r="J1160">
        <f t="shared" si="228"/>
        <v>0</v>
      </c>
      <c r="K1160">
        <f t="shared" si="229"/>
        <v>5</v>
      </c>
      <c r="L1160">
        <f t="shared" si="237"/>
        <v>0</v>
      </c>
      <c r="M1160">
        <f t="shared" si="237"/>
        <v>0</v>
      </c>
      <c r="N1160">
        <f t="shared" si="237"/>
        <v>0</v>
      </c>
      <c r="O1160">
        <f t="shared" si="230"/>
        <v>14</v>
      </c>
      <c r="P1160">
        <f t="shared" si="225"/>
        <v>6.2265398049757721</v>
      </c>
      <c r="Q1160" s="21">
        <f t="shared" si="231"/>
        <v>506.00158666077073</v>
      </c>
      <c r="R1160" s="22">
        <f t="shared" si="232"/>
        <v>0.9980276195848099</v>
      </c>
      <c r="S1160" s="22">
        <f t="shared" si="226"/>
        <v>0.9980276195848099</v>
      </c>
      <c r="T1160" s="22">
        <f t="shared" si="233"/>
        <v>-1.9743281189377585E-3</v>
      </c>
      <c r="U1160" s="23">
        <f t="shared" si="234"/>
        <v>1</v>
      </c>
    </row>
    <row r="1161" spans="1:21" x14ac:dyDescent="0.3">
      <c r="A1161">
        <v>1160</v>
      </c>
      <c r="B1161">
        <v>1.4742</v>
      </c>
      <c r="C1161">
        <v>0</v>
      </c>
      <c r="D1161">
        <v>3</v>
      </c>
      <c r="E1161" t="s">
        <v>27</v>
      </c>
      <c r="F1161">
        <v>38</v>
      </c>
      <c r="G1161">
        <v>1</v>
      </c>
      <c r="I1161">
        <f t="shared" si="227"/>
        <v>1</v>
      </c>
      <c r="J1161">
        <f t="shared" si="228"/>
        <v>0</v>
      </c>
      <c r="K1161">
        <f t="shared" si="229"/>
        <v>3</v>
      </c>
      <c r="L1161">
        <f t="shared" si="237"/>
        <v>0</v>
      </c>
      <c r="M1161">
        <f t="shared" si="237"/>
        <v>0</v>
      </c>
      <c r="N1161">
        <f t="shared" si="237"/>
        <v>0</v>
      </c>
      <c r="O1161">
        <f t="shared" si="230"/>
        <v>27</v>
      </c>
      <c r="P1161">
        <f t="shared" ref="P1161:P1224" si="238">$I$3+SUMPRODUCT($J$3:$O$3,J1161:O1161)</f>
        <v>6.1082880956168513</v>
      </c>
      <c r="Q1161" s="21">
        <f t="shared" si="231"/>
        <v>449.56843785589251</v>
      </c>
      <c r="R1161" s="22">
        <f t="shared" si="232"/>
        <v>0.99778058133685821</v>
      </c>
      <c r="S1161" s="22">
        <f t="shared" ref="S1161:S1224" si="239">IF(I1161=1,R1161,1-R1161)</f>
        <v>0.99778058133685821</v>
      </c>
      <c r="T1161" s="22">
        <f t="shared" si="233"/>
        <v>-2.2218852229713469E-3</v>
      </c>
      <c r="U1161" s="23">
        <f t="shared" si="234"/>
        <v>1</v>
      </c>
    </row>
    <row r="1162" spans="1:21" x14ac:dyDescent="0.3">
      <c r="A1162">
        <v>1161</v>
      </c>
      <c r="B1162">
        <v>17.1678</v>
      </c>
      <c r="C1162">
        <v>0</v>
      </c>
      <c r="D1162">
        <v>3</v>
      </c>
      <c r="E1162" t="s">
        <v>27</v>
      </c>
      <c r="F1162">
        <v>39</v>
      </c>
      <c r="G1162">
        <v>1</v>
      </c>
      <c r="I1162">
        <f t="shared" ref="I1162:I1225" si="240">G1155</f>
        <v>1</v>
      </c>
      <c r="J1162">
        <f t="shared" ref="J1162:J1225" si="241">C1155</f>
        <v>0</v>
      </c>
      <c r="K1162">
        <f t="shared" ref="K1162:K1225" si="242">D1155</f>
        <v>3</v>
      </c>
      <c r="L1162">
        <f t="shared" si="237"/>
        <v>0</v>
      </c>
      <c r="M1162">
        <f t="shared" si="237"/>
        <v>0</v>
      </c>
      <c r="N1162">
        <f t="shared" si="237"/>
        <v>0</v>
      </c>
      <c r="O1162">
        <f t="shared" ref="O1162:O1225" si="243">F1155</f>
        <v>29</v>
      </c>
      <c r="P1162">
        <f t="shared" si="238"/>
        <v>6.1043662543399941</v>
      </c>
      <c r="Q1162" s="21">
        <f t="shared" ref="Q1162:Q1225" si="244">EXP(P1162)</f>
        <v>447.80875465409434</v>
      </c>
      <c r="R1162" s="22">
        <f t="shared" ref="R1162:R1225" si="245">Q1162/(1+Q1162)</f>
        <v>0.99777187947064283</v>
      </c>
      <c r="S1162" s="22">
        <f t="shared" si="239"/>
        <v>0.99777187947064283</v>
      </c>
      <c r="T1162" s="22">
        <f t="shared" ref="T1162:T1225" si="246">LN(S1162)</f>
        <v>-2.2306064832602504E-3</v>
      </c>
      <c r="U1162" s="23">
        <f t="shared" ref="U1162:U1225" si="247">IF(R1162&lt;$R$2,0,1)</f>
        <v>1</v>
      </c>
    </row>
    <row r="1163" spans="1:21" x14ac:dyDescent="0.3">
      <c r="A1163">
        <v>1162</v>
      </c>
      <c r="B1163">
        <v>5.7375999999999996</v>
      </c>
      <c r="C1163">
        <v>0</v>
      </c>
      <c r="D1163">
        <v>4</v>
      </c>
      <c r="E1163" t="s">
        <v>27</v>
      </c>
      <c r="F1163">
        <v>39</v>
      </c>
      <c r="G1163">
        <v>1</v>
      </c>
      <c r="I1163">
        <f t="shared" si="240"/>
        <v>1</v>
      </c>
      <c r="J1163">
        <f t="shared" si="241"/>
        <v>0</v>
      </c>
      <c r="K1163">
        <f t="shared" si="242"/>
        <v>2</v>
      </c>
      <c r="L1163">
        <f t="shared" si="237"/>
        <v>0</v>
      </c>
      <c r="M1163">
        <f t="shared" si="237"/>
        <v>0</v>
      </c>
      <c r="N1163">
        <f t="shared" si="237"/>
        <v>0</v>
      </c>
      <c r="O1163">
        <f t="shared" si="243"/>
        <v>30</v>
      </c>
      <c r="P1163">
        <f t="shared" si="238"/>
        <v>6.0560254631718919</v>
      </c>
      <c r="Q1163" s="21">
        <f t="shared" si="244"/>
        <v>426.6762219422323</v>
      </c>
      <c r="R1163" s="22">
        <f t="shared" si="245"/>
        <v>0.99766178256191418</v>
      </c>
      <c r="S1163" s="22">
        <f t="shared" si="239"/>
        <v>0.99766178256191418</v>
      </c>
      <c r="T1163" s="22">
        <f t="shared" si="246"/>
        <v>-2.3409553371812838E-3</v>
      </c>
      <c r="U1163" s="23">
        <f t="shared" si="247"/>
        <v>1</v>
      </c>
    </row>
    <row r="1164" spans="1:21" x14ac:dyDescent="0.3">
      <c r="A1164">
        <v>1163</v>
      </c>
      <c r="B1164">
        <v>15.475199999999999</v>
      </c>
      <c r="C1164">
        <v>0</v>
      </c>
      <c r="D1164">
        <v>3</v>
      </c>
      <c r="E1164" t="s">
        <v>27</v>
      </c>
      <c r="F1164">
        <v>1</v>
      </c>
      <c r="G1164">
        <v>1</v>
      </c>
      <c r="I1164">
        <f t="shared" si="240"/>
        <v>1</v>
      </c>
      <c r="J1164">
        <f t="shared" si="241"/>
        <v>0</v>
      </c>
      <c r="K1164">
        <f t="shared" si="242"/>
        <v>7</v>
      </c>
      <c r="L1164">
        <f t="shared" si="237"/>
        <v>0</v>
      </c>
      <c r="M1164">
        <f t="shared" si="237"/>
        <v>0</v>
      </c>
      <c r="N1164">
        <f t="shared" si="237"/>
        <v>0</v>
      </c>
      <c r="O1164">
        <f t="shared" si="243"/>
        <v>32</v>
      </c>
      <c r="P1164">
        <f t="shared" si="238"/>
        <v>6.2840029745434034</v>
      </c>
      <c r="Q1164" s="21">
        <f t="shared" si="244"/>
        <v>535.92968863336716</v>
      </c>
      <c r="R1164" s="22">
        <f t="shared" si="245"/>
        <v>0.99813755875085752</v>
      </c>
      <c r="S1164" s="22">
        <f t="shared" si="239"/>
        <v>0.99813755875085752</v>
      </c>
      <c r="T1164" s="22">
        <f t="shared" si="246"/>
        <v>-1.8641777492670027E-3</v>
      </c>
      <c r="U1164" s="23">
        <f t="shared" si="247"/>
        <v>1</v>
      </c>
    </row>
    <row r="1165" spans="1:21" x14ac:dyDescent="0.3">
      <c r="A1165">
        <v>1164</v>
      </c>
      <c r="B1165">
        <v>6.3071999999999999</v>
      </c>
      <c r="C1165">
        <v>0</v>
      </c>
      <c r="D1165">
        <v>3</v>
      </c>
      <c r="E1165" t="s">
        <v>27</v>
      </c>
      <c r="F1165">
        <v>11</v>
      </c>
      <c r="G1165">
        <v>1</v>
      </c>
      <c r="I1165">
        <f t="shared" si="240"/>
        <v>1</v>
      </c>
      <c r="J1165">
        <f t="shared" si="241"/>
        <v>0</v>
      </c>
      <c r="K1165">
        <f t="shared" si="242"/>
        <v>5</v>
      </c>
      <c r="L1165">
        <f t="shared" si="237"/>
        <v>0</v>
      </c>
      <c r="M1165">
        <f t="shared" si="237"/>
        <v>0</v>
      </c>
      <c r="N1165">
        <f t="shared" si="237"/>
        <v>0</v>
      </c>
      <c r="O1165">
        <f t="shared" si="243"/>
        <v>36</v>
      </c>
      <c r="P1165">
        <f t="shared" si="238"/>
        <v>6.183399550930341</v>
      </c>
      <c r="Q1165" s="21">
        <f t="shared" si="244"/>
        <v>484.63670622881403</v>
      </c>
      <c r="R1165" s="22">
        <f t="shared" si="245"/>
        <v>0.99794084757767709</v>
      </c>
      <c r="S1165" s="22">
        <f t="shared" si="239"/>
        <v>0.99794084757767709</v>
      </c>
      <c r="T1165" s="22">
        <f t="shared" si="246"/>
        <v>-2.0612753915174994E-3</v>
      </c>
      <c r="U1165" s="23">
        <f t="shared" si="247"/>
        <v>1</v>
      </c>
    </row>
    <row r="1166" spans="1:21" x14ac:dyDescent="0.3">
      <c r="A1166">
        <v>1165</v>
      </c>
      <c r="B1166">
        <v>4.3524000000000003</v>
      </c>
      <c r="C1166">
        <v>0</v>
      </c>
      <c r="D1166">
        <v>2</v>
      </c>
      <c r="E1166" t="s">
        <v>27</v>
      </c>
      <c r="F1166">
        <v>14</v>
      </c>
      <c r="G1166">
        <v>1</v>
      </c>
      <c r="I1166">
        <f t="shared" si="240"/>
        <v>1</v>
      </c>
      <c r="J1166">
        <f t="shared" si="241"/>
        <v>0</v>
      </c>
      <c r="K1166">
        <f t="shared" si="242"/>
        <v>3</v>
      </c>
      <c r="L1166">
        <f t="shared" si="237"/>
        <v>0</v>
      </c>
      <c r="M1166">
        <f t="shared" si="237"/>
        <v>0</v>
      </c>
      <c r="N1166">
        <f t="shared" si="237"/>
        <v>0</v>
      </c>
      <c r="O1166">
        <f t="shared" si="243"/>
        <v>36</v>
      </c>
      <c r="P1166">
        <f t="shared" si="238"/>
        <v>6.0906398098709937</v>
      </c>
      <c r="Q1166" s="21">
        <f t="shared" si="244"/>
        <v>441.70392729076144</v>
      </c>
      <c r="R1166" s="22">
        <f t="shared" si="245"/>
        <v>0.99774115398948515</v>
      </c>
      <c r="S1166" s="22">
        <f t="shared" si="239"/>
        <v>0.99774115398948515</v>
      </c>
      <c r="T1166" s="22">
        <f t="shared" si="246"/>
        <v>-2.2614010515190504E-3</v>
      </c>
      <c r="U1166" s="23">
        <f t="shared" si="247"/>
        <v>1</v>
      </c>
    </row>
    <row r="1167" spans="1:21" x14ac:dyDescent="0.3">
      <c r="A1167">
        <v>1166</v>
      </c>
      <c r="B1167">
        <v>2.7846000000000002</v>
      </c>
      <c r="C1167">
        <v>0</v>
      </c>
      <c r="D1167">
        <v>3</v>
      </c>
      <c r="E1167" t="s">
        <v>27</v>
      </c>
      <c r="F1167">
        <v>16</v>
      </c>
      <c r="G1167">
        <v>1</v>
      </c>
      <c r="I1167">
        <f t="shared" si="240"/>
        <v>1</v>
      </c>
      <c r="J1167">
        <f t="shared" si="241"/>
        <v>0</v>
      </c>
      <c r="K1167">
        <f t="shared" si="242"/>
        <v>2</v>
      </c>
      <c r="L1167">
        <f t="shared" si="237"/>
        <v>0</v>
      </c>
      <c r="M1167">
        <f t="shared" si="237"/>
        <v>0</v>
      </c>
      <c r="N1167">
        <f t="shared" si="237"/>
        <v>0</v>
      </c>
      <c r="O1167">
        <f t="shared" si="243"/>
        <v>37</v>
      </c>
      <c r="P1167">
        <f t="shared" si="238"/>
        <v>6.0422990187028907</v>
      </c>
      <c r="Q1167" s="21">
        <f t="shared" si="244"/>
        <v>420.85948734755328</v>
      </c>
      <c r="R1167" s="22">
        <f t="shared" si="245"/>
        <v>0.99762954246617164</v>
      </c>
      <c r="S1167" s="22">
        <f t="shared" si="239"/>
        <v>0.99762954246617164</v>
      </c>
      <c r="T1167" s="22">
        <f t="shared" si="246"/>
        <v>-2.373271516118105E-3</v>
      </c>
      <c r="U1167" s="23">
        <f t="shared" si="247"/>
        <v>1</v>
      </c>
    </row>
    <row r="1168" spans="1:21" x14ac:dyDescent="0.3">
      <c r="A1168">
        <v>1167</v>
      </c>
      <c r="B1168">
        <v>7.5370999999999997</v>
      </c>
      <c r="C1168">
        <v>0</v>
      </c>
      <c r="D1168">
        <v>1</v>
      </c>
      <c r="E1168" t="s">
        <v>27</v>
      </c>
      <c r="F1168">
        <v>17</v>
      </c>
      <c r="G1168">
        <v>1</v>
      </c>
      <c r="I1168">
        <f t="shared" si="240"/>
        <v>1</v>
      </c>
      <c r="J1168">
        <f t="shared" si="241"/>
        <v>0</v>
      </c>
      <c r="K1168">
        <f t="shared" si="242"/>
        <v>3</v>
      </c>
      <c r="L1168">
        <f t="shared" si="237"/>
        <v>0</v>
      </c>
      <c r="M1168">
        <f t="shared" si="237"/>
        <v>0</v>
      </c>
      <c r="N1168">
        <f t="shared" si="237"/>
        <v>0</v>
      </c>
      <c r="O1168">
        <f t="shared" si="243"/>
        <v>38</v>
      </c>
      <c r="P1168">
        <f t="shared" si="238"/>
        <v>6.0867179685941357</v>
      </c>
      <c r="Q1168" s="21">
        <f t="shared" si="244"/>
        <v>439.97502704872278</v>
      </c>
      <c r="R1168" s="22">
        <f t="shared" si="245"/>
        <v>0.9977322978884029</v>
      </c>
      <c r="S1168" s="22">
        <f t="shared" si="239"/>
        <v>0.9977322978884029</v>
      </c>
      <c r="T1168" s="22">
        <f t="shared" si="246"/>
        <v>-2.2702772418527069E-3</v>
      </c>
      <c r="U1168" s="23">
        <f t="shared" si="247"/>
        <v>1</v>
      </c>
    </row>
    <row r="1169" spans="1:21" x14ac:dyDescent="0.3">
      <c r="A1169">
        <v>1168</v>
      </c>
      <c r="B1169">
        <v>4.4892000000000003</v>
      </c>
      <c r="C1169">
        <v>0</v>
      </c>
      <c r="D1169">
        <v>3</v>
      </c>
      <c r="E1169" t="s">
        <v>27</v>
      </c>
      <c r="F1169">
        <v>27</v>
      </c>
      <c r="G1169">
        <v>1</v>
      </c>
      <c r="I1169">
        <f t="shared" si="240"/>
        <v>1</v>
      </c>
      <c r="J1169">
        <f t="shared" si="241"/>
        <v>0</v>
      </c>
      <c r="K1169">
        <f t="shared" si="242"/>
        <v>3</v>
      </c>
      <c r="L1169">
        <f t="shared" ref="L1169:N1188" si="248">IF($E1162=L$8,1,0)</f>
        <v>0</v>
      </c>
      <c r="M1169">
        <f t="shared" si="248"/>
        <v>0</v>
      </c>
      <c r="N1169">
        <f t="shared" si="248"/>
        <v>0</v>
      </c>
      <c r="O1169">
        <f t="shared" si="243"/>
        <v>39</v>
      </c>
      <c r="P1169">
        <f t="shared" si="238"/>
        <v>6.0847570479557076</v>
      </c>
      <c r="Q1169" s="21">
        <f t="shared" si="244"/>
        <v>439.11311628327979</v>
      </c>
      <c r="R1169" s="22">
        <f t="shared" si="245"/>
        <v>0.99772785685542631</v>
      </c>
      <c r="S1169" s="22">
        <f t="shared" si="239"/>
        <v>0.99772785685542631</v>
      </c>
      <c r="T1169" s="22">
        <f t="shared" si="246"/>
        <v>-2.2747283785652466E-3</v>
      </c>
      <c r="U1169" s="23">
        <f t="shared" si="247"/>
        <v>1</v>
      </c>
    </row>
    <row r="1170" spans="1:21" x14ac:dyDescent="0.3">
      <c r="A1170">
        <v>1169</v>
      </c>
      <c r="B1170">
        <v>1.6128</v>
      </c>
      <c r="C1170">
        <v>0</v>
      </c>
      <c r="D1170">
        <v>2</v>
      </c>
      <c r="E1170" t="s">
        <v>27</v>
      </c>
      <c r="F1170">
        <v>29</v>
      </c>
      <c r="G1170">
        <v>1</v>
      </c>
      <c r="I1170">
        <f t="shared" si="240"/>
        <v>1</v>
      </c>
      <c r="J1170">
        <f t="shared" si="241"/>
        <v>0</v>
      </c>
      <c r="K1170">
        <f t="shared" si="242"/>
        <v>4</v>
      </c>
      <c r="L1170">
        <f t="shared" si="248"/>
        <v>0</v>
      </c>
      <c r="M1170">
        <f t="shared" si="248"/>
        <v>0</v>
      </c>
      <c r="N1170">
        <f t="shared" si="248"/>
        <v>0</v>
      </c>
      <c r="O1170">
        <f t="shared" si="243"/>
        <v>39</v>
      </c>
      <c r="P1170">
        <f t="shared" si="238"/>
        <v>6.1311369184853808</v>
      </c>
      <c r="Q1170" s="21">
        <f t="shared" si="244"/>
        <v>459.95879918625701</v>
      </c>
      <c r="R1170" s="22">
        <f t="shared" si="245"/>
        <v>0.99783060871868523</v>
      </c>
      <c r="S1170" s="22">
        <f t="shared" si="239"/>
        <v>0.99783060871868523</v>
      </c>
      <c r="T1170" s="22">
        <f t="shared" si="246"/>
        <v>-2.1717478193660788E-3</v>
      </c>
      <c r="U1170" s="23">
        <f t="shared" si="247"/>
        <v>1</v>
      </c>
    </row>
    <row r="1171" spans="1:21" x14ac:dyDescent="0.3">
      <c r="A1171">
        <v>1170</v>
      </c>
      <c r="B1171">
        <v>3.1095999999999999</v>
      </c>
      <c r="C1171">
        <v>0</v>
      </c>
      <c r="D1171">
        <v>2</v>
      </c>
      <c r="E1171" t="s">
        <v>27</v>
      </c>
      <c r="F1171">
        <v>32</v>
      </c>
      <c r="G1171">
        <v>1</v>
      </c>
      <c r="I1171">
        <f t="shared" si="240"/>
        <v>1</v>
      </c>
      <c r="J1171">
        <f t="shared" si="241"/>
        <v>0</v>
      </c>
      <c r="K1171">
        <f t="shared" si="242"/>
        <v>3</v>
      </c>
      <c r="L1171">
        <f t="shared" si="248"/>
        <v>0</v>
      </c>
      <c r="M1171">
        <f t="shared" si="248"/>
        <v>0</v>
      </c>
      <c r="N1171">
        <f t="shared" si="248"/>
        <v>0</v>
      </c>
      <c r="O1171">
        <f t="shared" si="243"/>
        <v>1</v>
      </c>
      <c r="P1171">
        <f t="shared" si="238"/>
        <v>6.1592720322159975</v>
      </c>
      <c r="Q1171" s="21">
        <f t="shared" si="244"/>
        <v>473.08355986142783</v>
      </c>
      <c r="R1171" s="22">
        <f t="shared" si="245"/>
        <v>0.99789066720581432</v>
      </c>
      <c r="S1171" s="22">
        <f t="shared" si="239"/>
        <v>0.99789066720581432</v>
      </c>
      <c r="T1171" s="22">
        <f t="shared" si="246"/>
        <v>-2.1115605699021998E-3</v>
      </c>
      <c r="U1171" s="23">
        <f t="shared" si="247"/>
        <v>1</v>
      </c>
    </row>
    <row r="1172" spans="1:21" x14ac:dyDescent="0.3">
      <c r="A1172">
        <v>1171</v>
      </c>
      <c r="B1172">
        <v>7.5991999999999997</v>
      </c>
      <c r="C1172">
        <v>0</v>
      </c>
      <c r="D1172">
        <v>4</v>
      </c>
      <c r="E1172" t="s">
        <v>27</v>
      </c>
      <c r="F1172">
        <v>34</v>
      </c>
      <c r="G1172">
        <v>1</v>
      </c>
      <c r="I1172">
        <f t="shared" si="240"/>
        <v>1</v>
      </c>
      <c r="J1172">
        <f t="shared" si="241"/>
        <v>0</v>
      </c>
      <c r="K1172">
        <f t="shared" si="242"/>
        <v>3</v>
      </c>
      <c r="L1172">
        <f t="shared" si="248"/>
        <v>0</v>
      </c>
      <c r="M1172">
        <f t="shared" si="248"/>
        <v>0</v>
      </c>
      <c r="N1172">
        <f t="shared" si="248"/>
        <v>0</v>
      </c>
      <c r="O1172">
        <f t="shared" si="243"/>
        <v>11</v>
      </c>
      <c r="P1172">
        <f t="shared" si="238"/>
        <v>6.139662825831711</v>
      </c>
      <c r="Q1172" s="21">
        <f t="shared" si="244"/>
        <v>463.89713035781034</v>
      </c>
      <c r="R1172" s="22">
        <f t="shared" si="245"/>
        <v>0.99784898650755205</v>
      </c>
      <c r="S1172" s="22">
        <f t="shared" si="239"/>
        <v>0.99784898650755205</v>
      </c>
      <c r="T1172" s="22">
        <f t="shared" si="246"/>
        <v>-2.1533302448102239E-3</v>
      </c>
      <c r="U1172" s="23">
        <f t="shared" si="247"/>
        <v>1</v>
      </c>
    </row>
    <row r="1173" spans="1:21" x14ac:dyDescent="0.3">
      <c r="A1173">
        <v>1172</v>
      </c>
      <c r="B1173">
        <v>2.0672000000000001</v>
      </c>
      <c r="C1173">
        <v>0</v>
      </c>
      <c r="D1173">
        <v>2</v>
      </c>
      <c r="E1173" t="s">
        <v>27</v>
      </c>
      <c r="F1173">
        <v>37</v>
      </c>
      <c r="G1173">
        <v>1</v>
      </c>
      <c r="I1173">
        <f t="shared" si="240"/>
        <v>1</v>
      </c>
      <c r="J1173">
        <f t="shared" si="241"/>
        <v>0</v>
      </c>
      <c r="K1173">
        <f t="shared" si="242"/>
        <v>2</v>
      </c>
      <c r="L1173">
        <f t="shared" si="248"/>
        <v>0</v>
      </c>
      <c r="M1173">
        <f t="shared" si="248"/>
        <v>0</v>
      </c>
      <c r="N1173">
        <f t="shared" si="248"/>
        <v>0</v>
      </c>
      <c r="O1173">
        <f t="shared" si="243"/>
        <v>14</v>
      </c>
      <c r="P1173">
        <f t="shared" si="238"/>
        <v>6.0874001933867508</v>
      </c>
      <c r="Q1173" s="21">
        <f t="shared" si="244"/>
        <v>440.27529133253023</v>
      </c>
      <c r="R1173" s="22">
        <f t="shared" si="245"/>
        <v>0.99773384093865691</v>
      </c>
      <c r="S1173" s="22">
        <f t="shared" si="239"/>
        <v>0.99773384093865691</v>
      </c>
      <c r="T1173" s="22">
        <f t="shared" si="246"/>
        <v>-2.2687306856631613E-3</v>
      </c>
      <c r="U1173" s="23">
        <f t="shared" si="247"/>
        <v>1</v>
      </c>
    </row>
    <row r="1174" spans="1:21" x14ac:dyDescent="0.3">
      <c r="A1174">
        <v>1173</v>
      </c>
      <c r="B1174">
        <v>6.5670000000000002</v>
      </c>
      <c r="C1174">
        <v>0</v>
      </c>
      <c r="D1174">
        <v>5</v>
      </c>
      <c r="E1174" t="s">
        <v>27</v>
      </c>
      <c r="F1174">
        <v>41</v>
      </c>
      <c r="G1174">
        <v>1</v>
      </c>
      <c r="I1174">
        <f t="shared" si="240"/>
        <v>1</v>
      </c>
      <c r="J1174">
        <f t="shared" si="241"/>
        <v>0</v>
      </c>
      <c r="K1174">
        <f t="shared" si="242"/>
        <v>3</v>
      </c>
      <c r="L1174">
        <f t="shared" si="248"/>
        <v>0</v>
      </c>
      <c r="M1174">
        <f t="shared" si="248"/>
        <v>0</v>
      </c>
      <c r="N1174">
        <f t="shared" si="248"/>
        <v>0</v>
      </c>
      <c r="O1174">
        <f t="shared" si="243"/>
        <v>16</v>
      </c>
      <c r="P1174">
        <f t="shared" si="238"/>
        <v>6.1298582226395677</v>
      </c>
      <c r="Q1174" s="21">
        <f t="shared" si="244"/>
        <v>459.37102765108943</v>
      </c>
      <c r="R1174" s="22">
        <f t="shared" si="245"/>
        <v>0.99782783898217442</v>
      </c>
      <c r="S1174" s="22">
        <f t="shared" si="239"/>
        <v>0.99782783898217442</v>
      </c>
      <c r="T1174" s="22">
        <f t="shared" si="246"/>
        <v>-2.1745235814349868E-3</v>
      </c>
      <c r="U1174" s="23">
        <f t="shared" si="247"/>
        <v>1</v>
      </c>
    </row>
    <row r="1175" spans="1:21" x14ac:dyDescent="0.3">
      <c r="A1175">
        <v>1174</v>
      </c>
      <c r="B1175">
        <v>35.712000000000003</v>
      </c>
      <c r="C1175">
        <v>0</v>
      </c>
      <c r="D1175">
        <v>6</v>
      </c>
      <c r="E1175" t="s">
        <v>27</v>
      </c>
      <c r="F1175">
        <v>46</v>
      </c>
      <c r="G1175">
        <v>1</v>
      </c>
      <c r="I1175">
        <f t="shared" si="240"/>
        <v>1</v>
      </c>
      <c r="J1175">
        <f t="shared" si="241"/>
        <v>0</v>
      </c>
      <c r="K1175">
        <f t="shared" si="242"/>
        <v>1</v>
      </c>
      <c r="L1175">
        <f t="shared" si="248"/>
        <v>0</v>
      </c>
      <c r="M1175">
        <f t="shared" si="248"/>
        <v>0</v>
      </c>
      <c r="N1175">
        <f t="shared" si="248"/>
        <v>0</v>
      </c>
      <c r="O1175">
        <f t="shared" si="243"/>
        <v>17</v>
      </c>
      <c r="P1175">
        <f t="shared" si="238"/>
        <v>6.0351375609417914</v>
      </c>
      <c r="Q1175" s="21">
        <f t="shared" si="244"/>
        <v>417.85628638925022</v>
      </c>
      <c r="R1175" s="22">
        <f t="shared" si="245"/>
        <v>0.99761254627781648</v>
      </c>
      <c r="S1175" s="22">
        <f t="shared" si="239"/>
        <v>0.99761254627781648</v>
      </c>
      <c r="T1175" s="22">
        <f t="shared" si="246"/>
        <v>-2.3903082340697261E-3</v>
      </c>
      <c r="U1175" s="23">
        <f t="shared" si="247"/>
        <v>1</v>
      </c>
    </row>
    <row r="1176" spans="1:21" x14ac:dyDescent="0.3">
      <c r="A1176">
        <v>1175</v>
      </c>
      <c r="B1176">
        <v>16.3215</v>
      </c>
      <c r="C1176">
        <v>0</v>
      </c>
      <c r="D1176">
        <v>3</v>
      </c>
      <c r="E1176" t="s">
        <v>27</v>
      </c>
      <c r="F1176">
        <v>47</v>
      </c>
      <c r="G1176">
        <v>1</v>
      </c>
      <c r="I1176">
        <f t="shared" si="240"/>
        <v>1</v>
      </c>
      <c r="J1176">
        <f t="shared" si="241"/>
        <v>0</v>
      </c>
      <c r="K1176">
        <f t="shared" si="242"/>
        <v>3</v>
      </c>
      <c r="L1176">
        <f t="shared" si="248"/>
        <v>0</v>
      </c>
      <c r="M1176">
        <f t="shared" si="248"/>
        <v>0</v>
      </c>
      <c r="N1176">
        <f t="shared" si="248"/>
        <v>0</v>
      </c>
      <c r="O1176">
        <f t="shared" si="243"/>
        <v>27</v>
      </c>
      <c r="P1176">
        <f t="shared" si="238"/>
        <v>6.1082880956168513</v>
      </c>
      <c r="Q1176" s="21">
        <f t="shared" si="244"/>
        <v>449.56843785589251</v>
      </c>
      <c r="R1176" s="22">
        <f t="shared" si="245"/>
        <v>0.99778058133685821</v>
      </c>
      <c r="S1176" s="22">
        <f t="shared" si="239"/>
        <v>0.99778058133685821</v>
      </c>
      <c r="T1176" s="22">
        <f t="shared" si="246"/>
        <v>-2.2218852229713469E-3</v>
      </c>
      <c r="U1176" s="23">
        <f t="shared" si="247"/>
        <v>1</v>
      </c>
    </row>
    <row r="1177" spans="1:21" x14ac:dyDescent="0.3">
      <c r="A1177">
        <v>1176</v>
      </c>
      <c r="B1177">
        <v>3.3408000000000002</v>
      </c>
      <c r="C1177">
        <v>0</v>
      </c>
      <c r="D1177">
        <v>4</v>
      </c>
      <c r="E1177" t="s">
        <v>27</v>
      </c>
      <c r="F1177">
        <v>47</v>
      </c>
      <c r="G1177">
        <v>1</v>
      </c>
      <c r="I1177">
        <f t="shared" si="240"/>
        <v>1</v>
      </c>
      <c r="J1177">
        <f t="shared" si="241"/>
        <v>0</v>
      </c>
      <c r="K1177">
        <f t="shared" si="242"/>
        <v>2</v>
      </c>
      <c r="L1177">
        <f t="shared" si="248"/>
        <v>0</v>
      </c>
      <c r="M1177">
        <f t="shared" si="248"/>
        <v>0</v>
      </c>
      <c r="N1177">
        <f t="shared" si="248"/>
        <v>0</v>
      </c>
      <c r="O1177">
        <f t="shared" si="243"/>
        <v>29</v>
      </c>
      <c r="P1177">
        <f t="shared" si="238"/>
        <v>6.057986383810321</v>
      </c>
      <c r="Q1177" s="21">
        <f t="shared" si="244"/>
        <v>427.51372101801365</v>
      </c>
      <c r="R1177" s="22">
        <f t="shared" si="245"/>
        <v>0.99766635243878699</v>
      </c>
      <c r="S1177" s="22">
        <f t="shared" si="239"/>
        <v>0.99766635243878699</v>
      </c>
      <c r="T1177" s="22">
        <f t="shared" si="246"/>
        <v>-2.3363747603902759E-3</v>
      </c>
      <c r="U1177" s="23">
        <f t="shared" si="247"/>
        <v>1</v>
      </c>
    </row>
    <row r="1178" spans="1:21" x14ac:dyDescent="0.3">
      <c r="A1178">
        <v>1177</v>
      </c>
      <c r="B1178">
        <v>12.511799999999999</v>
      </c>
      <c r="C1178">
        <v>0</v>
      </c>
      <c r="D1178">
        <v>3</v>
      </c>
      <c r="E1178" t="s">
        <v>27</v>
      </c>
      <c r="F1178">
        <v>48</v>
      </c>
      <c r="G1178">
        <v>1</v>
      </c>
      <c r="I1178">
        <f t="shared" si="240"/>
        <v>1</v>
      </c>
      <c r="J1178">
        <f t="shared" si="241"/>
        <v>0</v>
      </c>
      <c r="K1178">
        <f t="shared" si="242"/>
        <v>2</v>
      </c>
      <c r="L1178">
        <f t="shared" si="248"/>
        <v>0</v>
      </c>
      <c r="M1178">
        <f t="shared" si="248"/>
        <v>0</v>
      </c>
      <c r="N1178">
        <f t="shared" si="248"/>
        <v>0</v>
      </c>
      <c r="O1178">
        <f t="shared" si="243"/>
        <v>32</v>
      </c>
      <c r="P1178">
        <f t="shared" si="238"/>
        <v>6.0521036218950348</v>
      </c>
      <c r="Q1178" s="21">
        <f t="shared" si="244"/>
        <v>425.00614255690164</v>
      </c>
      <c r="R1178" s="22">
        <f t="shared" si="245"/>
        <v>0.99765261600690081</v>
      </c>
      <c r="S1178" s="22">
        <f t="shared" si="239"/>
        <v>0.99765261600690081</v>
      </c>
      <c r="T1178" s="22">
        <f t="shared" si="246"/>
        <v>-2.3501434180371256E-3</v>
      </c>
      <c r="U1178" s="23">
        <f t="shared" si="247"/>
        <v>1</v>
      </c>
    </row>
    <row r="1179" spans="1:21" x14ac:dyDescent="0.3">
      <c r="A1179">
        <v>1178</v>
      </c>
      <c r="B1179">
        <v>1.4104000000000001</v>
      </c>
      <c r="C1179">
        <v>0</v>
      </c>
      <c r="D1179">
        <v>1</v>
      </c>
      <c r="E1179" t="s">
        <v>27</v>
      </c>
      <c r="F1179">
        <v>50</v>
      </c>
      <c r="G1179">
        <v>1</v>
      </c>
      <c r="I1179">
        <f t="shared" si="240"/>
        <v>1</v>
      </c>
      <c r="J1179">
        <f t="shared" si="241"/>
        <v>0</v>
      </c>
      <c r="K1179">
        <f t="shared" si="242"/>
        <v>4</v>
      </c>
      <c r="L1179">
        <f t="shared" si="248"/>
        <v>0</v>
      </c>
      <c r="M1179">
        <f t="shared" si="248"/>
        <v>0</v>
      </c>
      <c r="N1179">
        <f t="shared" si="248"/>
        <v>0</v>
      </c>
      <c r="O1179">
        <f t="shared" si="243"/>
        <v>34</v>
      </c>
      <c r="P1179">
        <f t="shared" si="238"/>
        <v>6.1409415216775249</v>
      </c>
      <c r="Q1179" s="21">
        <f t="shared" si="244"/>
        <v>464.49069310351643</v>
      </c>
      <c r="R1179" s="22">
        <f t="shared" si="245"/>
        <v>0.99785172933677191</v>
      </c>
      <c r="S1179" s="22">
        <f t="shared" si="239"/>
        <v>0.99785172933677191</v>
      </c>
      <c r="T1179" s="22">
        <f t="shared" si="246"/>
        <v>-2.1505815067874479E-3</v>
      </c>
      <c r="U1179" s="23">
        <f t="shared" si="247"/>
        <v>1</v>
      </c>
    </row>
    <row r="1180" spans="1:21" x14ac:dyDescent="0.3">
      <c r="A1180">
        <v>1179</v>
      </c>
      <c r="B1180">
        <v>17.856000000000002</v>
      </c>
      <c r="C1180">
        <v>0</v>
      </c>
      <c r="D1180">
        <v>3</v>
      </c>
      <c r="E1180" t="s">
        <v>27</v>
      </c>
      <c r="F1180">
        <v>13</v>
      </c>
      <c r="G1180">
        <v>1</v>
      </c>
      <c r="I1180">
        <f t="shared" si="240"/>
        <v>1</v>
      </c>
      <c r="J1180">
        <f t="shared" si="241"/>
        <v>0</v>
      </c>
      <c r="K1180">
        <f t="shared" si="242"/>
        <v>2</v>
      </c>
      <c r="L1180">
        <f t="shared" si="248"/>
        <v>0</v>
      </c>
      <c r="M1180">
        <f t="shared" si="248"/>
        <v>0</v>
      </c>
      <c r="N1180">
        <f t="shared" si="248"/>
        <v>0</v>
      </c>
      <c r="O1180">
        <f t="shared" si="243"/>
        <v>37</v>
      </c>
      <c r="P1180">
        <f t="shared" si="238"/>
        <v>6.0422990187028907</v>
      </c>
      <c r="Q1180" s="21">
        <f t="shared" si="244"/>
        <v>420.85948734755328</v>
      </c>
      <c r="R1180" s="22">
        <f t="shared" si="245"/>
        <v>0.99762954246617164</v>
      </c>
      <c r="S1180" s="22">
        <f t="shared" si="239"/>
        <v>0.99762954246617164</v>
      </c>
      <c r="T1180" s="22">
        <f t="shared" si="246"/>
        <v>-2.373271516118105E-3</v>
      </c>
      <c r="U1180" s="23">
        <f t="shared" si="247"/>
        <v>1</v>
      </c>
    </row>
    <row r="1181" spans="1:21" x14ac:dyDescent="0.3">
      <c r="A1181">
        <v>1180</v>
      </c>
      <c r="B1181">
        <v>22.8904</v>
      </c>
      <c r="C1181">
        <v>0</v>
      </c>
      <c r="D1181">
        <v>4</v>
      </c>
      <c r="E1181" t="s">
        <v>27</v>
      </c>
      <c r="F1181">
        <v>14</v>
      </c>
      <c r="G1181">
        <v>1</v>
      </c>
      <c r="I1181">
        <f t="shared" si="240"/>
        <v>1</v>
      </c>
      <c r="J1181">
        <f t="shared" si="241"/>
        <v>0</v>
      </c>
      <c r="K1181">
        <f t="shared" si="242"/>
        <v>5</v>
      </c>
      <c r="L1181">
        <f t="shared" si="248"/>
        <v>0</v>
      </c>
      <c r="M1181">
        <f t="shared" si="248"/>
        <v>0</v>
      </c>
      <c r="N1181">
        <f t="shared" si="248"/>
        <v>0</v>
      </c>
      <c r="O1181">
        <f t="shared" si="243"/>
        <v>41</v>
      </c>
      <c r="P1181">
        <f t="shared" si="238"/>
        <v>6.1735949477381977</v>
      </c>
      <c r="Q1181" s="21">
        <f t="shared" si="244"/>
        <v>479.90825381060949</v>
      </c>
      <c r="R1181" s="22">
        <f t="shared" si="245"/>
        <v>0.99792060129541083</v>
      </c>
      <c r="S1181" s="22">
        <f t="shared" si="239"/>
        <v>0.99792060129541083</v>
      </c>
      <c r="T1181" s="22">
        <f t="shared" si="246"/>
        <v>-2.0815636557939537E-3</v>
      </c>
      <c r="U1181" s="23">
        <f t="shared" si="247"/>
        <v>1</v>
      </c>
    </row>
    <row r="1182" spans="1:21" x14ac:dyDescent="0.3">
      <c r="A1182">
        <v>1181</v>
      </c>
      <c r="B1182">
        <v>0.98280000000000001</v>
      </c>
      <c r="C1182">
        <v>0</v>
      </c>
      <c r="D1182">
        <v>2</v>
      </c>
      <c r="E1182" t="s">
        <v>27</v>
      </c>
      <c r="F1182">
        <v>15</v>
      </c>
      <c r="G1182">
        <v>1</v>
      </c>
      <c r="I1182">
        <f t="shared" si="240"/>
        <v>1</v>
      </c>
      <c r="J1182">
        <f t="shared" si="241"/>
        <v>0</v>
      </c>
      <c r="K1182">
        <f t="shared" si="242"/>
        <v>6</v>
      </c>
      <c r="L1182">
        <f t="shared" si="248"/>
        <v>0</v>
      </c>
      <c r="M1182">
        <f t="shared" si="248"/>
        <v>0</v>
      </c>
      <c r="N1182">
        <f t="shared" si="248"/>
        <v>0</v>
      </c>
      <c r="O1182">
        <f t="shared" si="243"/>
        <v>46</v>
      </c>
      <c r="P1182">
        <f t="shared" si="238"/>
        <v>6.2101702150757276</v>
      </c>
      <c r="Q1182" s="21">
        <f t="shared" si="244"/>
        <v>497.78597475338569</v>
      </c>
      <c r="R1182" s="22">
        <f t="shared" si="245"/>
        <v>0.99799513207945667</v>
      </c>
      <c r="S1182" s="22">
        <f t="shared" si="239"/>
        <v>0.99799513207945667</v>
      </c>
      <c r="T1182" s="22">
        <f t="shared" si="246"/>
        <v>-2.0068803584640969E-3</v>
      </c>
      <c r="U1182" s="23">
        <f t="shared" si="247"/>
        <v>1</v>
      </c>
    </row>
    <row r="1183" spans="1:21" x14ac:dyDescent="0.3">
      <c r="A1183">
        <v>1182</v>
      </c>
      <c r="B1183">
        <v>6.9863999999999997</v>
      </c>
      <c r="C1183">
        <v>0</v>
      </c>
      <c r="D1183">
        <v>4</v>
      </c>
      <c r="E1183" t="s">
        <v>27</v>
      </c>
      <c r="F1183">
        <v>15</v>
      </c>
      <c r="G1183">
        <v>1</v>
      </c>
      <c r="I1183">
        <f t="shared" si="240"/>
        <v>1</v>
      </c>
      <c r="J1183">
        <f t="shared" si="241"/>
        <v>0</v>
      </c>
      <c r="K1183">
        <f t="shared" si="242"/>
        <v>3</v>
      </c>
      <c r="L1183">
        <f t="shared" si="248"/>
        <v>0</v>
      </c>
      <c r="M1183">
        <f t="shared" si="248"/>
        <v>0</v>
      </c>
      <c r="N1183">
        <f t="shared" si="248"/>
        <v>0</v>
      </c>
      <c r="O1183">
        <f t="shared" si="243"/>
        <v>47</v>
      </c>
      <c r="P1183">
        <f t="shared" si="238"/>
        <v>6.0690696828482782</v>
      </c>
      <c r="Q1183" s="21">
        <f t="shared" si="244"/>
        <v>432.27833849754012</v>
      </c>
      <c r="R1183" s="22">
        <f t="shared" si="245"/>
        <v>0.99769201478322767</v>
      </c>
      <c r="S1183" s="22">
        <f t="shared" si="239"/>
        <v>0.99769201478322767</v>
      </c>
      <c r="T1183" s="22">
        <f t="shared" si="246"/>
        <v>-2.3106527198148551E-3</v>
      </c>
      <c r="U1183" s="23">
        <f t="shared" si="247"/>
        <v>1</v>
      </c>
    </row>
    <row r="1184" spans="1:21" x14ac:dyDescent="0.3">
      <c r="A1184">
        <v>1183</v>
      </c>
      <c r="B1184">
        <v>2.0270999999999999</v>
      </c>
      <c r="C1184">
        <v>0</v>
      </c>
      <c r="D1184">
        <v>3</v>
      </c>
      <c r="E1184" t="s">
        <v>27</v>
      </c>
      <c r="F1184">
        <v>16</v>
      </c>
      <c r="G1184">
        <v>1</v>
      </c>
      <c r="I1184">
        <f t="shared" si="240"/>
        <v>1</v>
      </c>
      <c r="J1184">
        <f t="shared" si="241"/>
        <v>0</v>
      </c>
      <c r="K1184">
        <f t="shared" si="242"/>
        <v>4</v>
      </c>
      <c r="L1184">
        <f t="shared" si="248"/>
        <v>0</v>
      </c>
      <c r="M1184">
        <f t="shared" si="248"/>
        <v>0</v>
      </c>
      <c r="N1184">
        <f t="shared" si="248"/>
        <v>0</v>
      </c>
      <c r="O1184">
        <f t="shared" si="243"/>
        <v>47</v>
      </c>
      <c r="P1184">
        <f t="shared" si="238"/>
        <v>6.1154495533779514</v>
      </c>
      <c r="Q1184" s="21">
        <f t="shared" si="244"/>
        <v>452.79955919442386</v>
      </c>
      <c r="R1184" s="22">
        <f t="shared" si="245"/>
        <v>0.9977963839326438</v>
      </c>
      <c r="S1184" s="22">
        <f t="shared" si="239"/>
        <v>0.9977963839326438</v>
      </c>
      <c r="T1184" s="22">
        <f t="shared" si="246"/>
        <v>-2.2060476020116433E-3</v>
      </c>
      <c r="U1184" s="23">
        <f t="shared" si="247"/>
        <v>1</v>
      </c>
    </row>
    <row r="1185" spans="1:21" x14ac:dyDescent="0.3">
      <c r="A1185">
        <v>1184</v>
      </c>
      <c r="B1185">
        <v>1.476</v>
      </c>
      <c r="C1185">
        <v>0</v>
      </c>
      <c r="D1185">
        <v>2</v>
      </c>
      <c r="E1185" t="s">
        <v>27</v>
      </c>
      <c r="F1185">
        <v>16</v>
      </c>
      <c r="G1185">
        <v>1</v>
      </c>
      <c r="I1185">
        <f t="shared" si="240"/>
        <v>1</v>
      </c>
      <c r="J1185">
        <f t="shared" si="241"/>
        <v>0</v>
      </c>
      <c r="K1185">
        <f t="shared" si="242"/>
        <v>3</v>
      </c>
      <c r="L1185">
        <f t="shared" si="248"/>
        <v>0</v>
      </c>
      <c r="M1185">
        <f t="shared" si="248"/>
        <v>0</v>
      </c>
      <c r="N1185">
        <f t="shared" si="248"/>
        <v>0</v>
      </c>
      <c r="O1185">
        <f t="shared" si="243"/>
        <v>48</v>
      </c>
      <c r="P1185">
        <f t="shared" si="238"/>
        <v>6.0671087622098492</v>
      </c>
      <c r="Q1185" s="21">
        <f t="shared" si="244"/>
        <v>431.43150553950107</v>
      </c>
      <c r="R1185" s="22">
        <f t="shared" si="245"/>
        <v>0.99768749504328458</v>
      </c>
      <c r="S1185" s="22">
        <f t="shared" si="239"/>
        <v>0.99768749504328458</v>
      </c>
      <c r="T1185" s="22">
        <f t="shared" si="246"/>
        <v>-2.3151829256437086E-3</v>
      </c>
      <c r="U1185" s="23">
        <f t="shared" si="247"/>
        <v>1</v>
      </c>
    </row>
    <row r="1186" spans="1:21" x14ac:dyDescent="0.3">
      <c r="A1186">
        <v>1185</v>
      </c>
      <c r="B1186">
        <v>17.989999999999998</v>
      </c>
      <c r="C1186">
        <v>0</v>
      </c>
      <c r="D1186">
        <v>2</v>
      </c>
      <c r="E1186" t="s">
        <v>27</v>
      </c>
      <c r="F1186">
        <v>16</v>
      </c>
      <c r="G1186">
        <v>1</v>
      </c>
      <c r="I1186">
        <f t="shared" si="240"/>
        <v>1</v>
      </c>
      <c r="J1186">
        <f t="shared" si="241"/>
        <v>0</v>
      </c>
      <c r="K1186">
        <f t="shared" si="242"/>
        <v>1</v>
      </c>
      <c r="L1186">
        <f t="shared" si="248"/>
        <v>0</v>
      </c>
      <c r="M1186">
        <f t="shared" si="248"/>
        <v>0</v>
      </c>
      <c r="N1186">
        <f t="shared" si="248"/>
        <v>0</v>
      </c>
      <c r="O1186">
        <f t="shared" si="243"/>
        <v>50</v>
      </c>
      <c r="P1186">
        <f t="shared" si="238"/>
        <v>5.9704271798736439</v>
      </c>
      <c r="Q1186" s="21">
        <f t="shared" si="244"/>
        <v>391.67294981943218</v>
      </c>
      <c r="R1186" s="22">
        <f t="shared" si="245"/>
        <v>0.99745335144562453</v>
      </c>
      <c r="S1186" s="22">
        <f t="shared" si="239"/>
        <v>0.99745335144562453</v>
      </c>
      <c r="T1186" s="22">
        <f t="shared" si="246"/>
        <v>-2.5498967797027133E-3</v>
      </c>
      <c r="U1186" s="23">
        <f t="shared" si="247"/>
        <v>1</v>
      </c>
    </row>
    <row r="1187" spans="1:21" x14ac:dyDescent="0.3">
      <c r="A1187">
        <v>1186</v>
      </c>
      <c r="B1187">
        <v>3.44</v>
      </c>
      <c r="C1187">
        <v>0</v>
      </c>
      <c r="D1187">
        <v>5</v>
      </c>
      <c r="E1187" t="s">
        <v>27</v>
      </c>
      <c r="F1187">
        <v>19</v>
      </c>
      <c r="G1187">
        <v>1</v>
      </c>
      <c r="I1187">
        <f t="shared" si="240"/>
        <v>1</v>
      </c>
      <c r="J1187">
        <f t="shared" si="241"/>
        <v>0</v>
      </c>
      <c r="K1187">
        <f t="shared" si="242"/>
        <v>3</v>
      </c>
      <c r="L1187">
        <f t="shared" si="248"/>
        <v>0</v>
      </c>
      <c r="M1187">
        <f t="shared" si="248"/>
        <v>0</v>
      </c>
      <c r="N1187">
        <f t="shared" si="248"/>
        <v>0</v>
      </c>
      <c r="O1187">
        <f t="shared" si="243"/>
        <v>13</v>
      </c>
      <c r="P1187">
        <f t="shared" si="238"/>
        <v>6.1357409845548538</v>
      </c>
      <c r="Q1187" s="21">
        <f t="shared" si="244"/>
        <v>462.08136234805812</v>
      </c>
      <c r="R1187" s="22">
        <f t="shared" si="245"/>
        <v>0.99784055226293389</v>
      </c>
      <c r="S1187" s="22">
        <f t="shared" si="239"/>
        <v>0.99784055226293389</v>
      </c>
      <c r="T1187" s="22">
        <f t="shared" si="246"/>
        <v>-2.1617827064324933E-3</v>
      </c>
      <c r="U1187" s="23">
        <f t="shared" si="247"/>
        <v>1</v>
      </c>
    </row>
    <row r="1188" spans="1:21" x14ac:dyDescent="0.3">
      <c r="A1188">
        <v>1187</v>
      </c>
      <c r="B1188">
        <v>6.6150000000000002</v>
      </c>
      <c r="C1188">
        <v>0</v>
      </c>
      <c r="D1188">
        <v>5</v>
      </c>
      <c r="E1188" t="s">
        <v>27</v>
      </c>
      <c r="F1188">
        <v>26</v>
      </c>
      <c r="G1188">
        <v>1</v>
      </c>
      <c r="I1188">
        <f t="shared" si="240"/>
        <v>1</v>
      </c>
      <c r="J1188">
        <f t="shared" si="241"/>
        <v>0</v>
      </c>
      <c r="K1188">
        <f t="shared" si="242"/>
        <v>4</v>
      </c>
      <c r="L1188">
        <f t="shared" si="248"/>
        <v>0</v>
      </c>
      <c r="M1188">
        <f t="shared" si="248"/>
        <v>0</v>
      </c>
      <c r="N1188">
        <f t="shared" si="248"/>
        <v>0</v>
      </c>
      <c r="O1188">
        <f t="shared" si="243"/>
        <v>14</v>
      </c>
      <c r="P1188">
        <f t="shared" si="238"/>
        <v>6.1801599344460989</v>
      </c>
      <c r="Q1188" s="21">
        <f t="shared" si="244"/>
        <v>483.06920958135663</v>
      </c>
      <c r="R1188" s="22">
        <f t="shared" si="245"/>
        <v>0.99793417969950027</v>
      </c>
      <c r="S1188" s="22">
        <f t="shared" si="239"/>
        <v>0.99793417969950027</v>
      </c>
      <c r="T1188" s="22">
        <f t="shared" si="246"/>
        <v>-2.0679570505249237E-3</v>
      </c>
      <c r="U1188" s="23">
        <f t="shared" si="247"/>
        <v>1</v>
      </c>
    </row>
    <row r="1189" spans="1:21" x14ac:dyDescent="0.3">
      <c r="A1189">
        <v>1188</v>
      </c>
      <c r="B1189">
        <v>10.465</v>
      </c>
      <c r="C1189">
        <v>0</v>
      </c>
      <c r="D1189">
        <v>7</v>
      </c>
      <c r="E1189" t="s">
        <v>27</v>
      </c>
      <c r="F1189">
        <v>29</v>
      </c>
      <c r="G1189">
        <v>1</v>
      </c>
      <c r="I1189">
        <f t="shared" si="240"/>
        <v>1</v>
      </c>
      <c r="J1189">
        <f t="shared" si="241"/>
        <v>0</v>
      </c>
      <c r="K1189">
        <f t="shared" si="242"/>
        <v>2</v>
      </c>
      <c r="L1189">
        <f t="shared" ref="L1189:N1208" si="249">IF($E1182=L$8,1,0)</f>
        <v>0</v>
      </c>
      <c r="M1189">
        <f t="shared" si="249"/>
        <v>0</v>
      </c>
      <c r="N1189">
        <f t="shared" si="249"/>
        <v>0</v>
      </c>
      <c r="O1189">
        <f t="shared" si="243"/>
        <v>15</v>
      </c>
      <c r="P1189">
        <f t="shared" si="238"/>
        <v>6.0854392727483226</v>
      </c>
      <c r="Q1189" s="21">
        <f t="shared" si="244"/>
        <v>439.41279234956858</v>
      </c>
      <c r="R1189" s="22">
        <f t="shared" si="245"/>
        <v>0.99772940292068935</v>
      </c>
      <c r="S1189" s="22">
        <f t="shared" si="239"/>
        <v>0.99772940292068935</v>
      </c>
      <c r="T1189" s="22">
        <f t="shared" si="246"/>
        <v>-2.2731787936212822E-3</v>
      </c>
      <c r="U1189" s="23">
        <f t="shared" si="247"/>
        <v>1</v>
      </c>
    </row>
    <row r="1190" spans="1:21" x14ac:dyDescent="0.3">
      <c r="A1190">
        <v>1189</v>
      </c>
      <c r="B1190">
        <v>15.7194</v>
      </c>
      <c r="C1190">
        <v>0</v>
      </c>
      <c r="D1190">
        <v>9</v>
      </c>
      <c r="E1190" t="s">
        <v>27</v>
      </c>
      <c r="F1190">
        <v>32</v>
      </c>
      <c r="G1190">
        <v>1</v>
      </c>
      <c r="I1190">
        <f t="shared" si="240"/>
        <v>1</v>
      </c>
      <c r="J1190">
        <f t="shared" si="241"/>
        <v>0</v>
      </c>
      <c r="K1190">
        <f t="shared" si="242"/>
        <v>4</v>
      </c>
      <c r="L1190">
        <f t="shared" si="249"/>
        <v>0</v>
      </c>
      <c r="M1190">
        <f t="shared" si="249"/>
        <v>0</v>
      </c>
      <c r="N1190">
        <f t="shared" si="249"/>
        <v>0</v>
      </c>
      <c r="O1190">
        <f t="shared" si="243"/>
        <v>15</v>
      </c>
      <c r="P1190">
        <f t="shared" si="238"/>
        <v>6.1781990138076699</v>
      </c>
      <c r="Q1190" s="21">
        <f t="shared" si="244"/>
        <v>482.12287734294466</v>
      </c>
      <c r="R1190" s="22">
        <f t="shared" si="245"/>
        <v>0.99793013320855395</v>
      </c>
      <c r="S1190" s="22">
        <f t="shared" si="239"/>
        <v>0.99793013320855395</v>
      </c>
      <c r="T1190" s="22">
        <f t="shared" si="246"/>
        <v>-2.0720119263199907E-3</v>
      </c>
      <c r="U1190" s="23">
        <f t="shared" si="247"/>
        <v>1</v>
      </c>
    </row>
    <row r="1191" spans="1:21" x14ac:dyDescent="0.3">
      <c r="A1191">
        <v>1190</v>
      </c>
      <c r="B1191">
        <v>8.7330000000000005</v>
      </c>
      <c r="C1191">
        <v>0</v>
      </c>
      <c r="D1191">
        <v>5</v>
      </c>
      <c r="E1191" t="s">
        <v>27</v>
      </c>
      <c r="F1191">
        <v>34</v>
      </c>
      <c r="G1191">
        <v>1</v>
      </c>
      <c r="I1191">
        <f t="shared" si="240"/>
        <v>1</v>
      </c>
      <c r="J1191">
        <f t="shared" si="241"/>
        <v>0</v>
      </c>
      <c r="K1191">
        <f t="shared" si="242"/>
        <v>3</v>
      </c>
      <c r="L1191">
        <f t="shared" si="249"/>
        <v>0</v>
      </c>
      <c r="M1191">
        <f t="shared" si="249"/>
        <v>0</v>
      </c>
      <c r="N1191">
        <f t="shared" si="249"/>
        <v>0</v>
      </c>
      <c r="O1191">
        <f t="shared" si="243"/>
        <v>16</v>
      </c>
      <c r="P1191">
        <f t="shared" si="238"/>
        <v>6.1298582226395677</v>
      </c>
      <c r="Q1191" s="21">
        <f t="shared" si="244"/>
        <v>459.37102765108943</v>
      </c>
      <c r="R1191" s="22">
        <f t="shared" si="245"/>
        <v>0.99782783898217442</v>
      </c>
      <c r="S1191" s="22">
        <f t="shared" si="239"/>
        <v>0.99782783898217442</v>
      </c>
      <c r="T1191" s="22">
        <f t="shared" si="246"/>
        <v>-2.1745235814349868E-3</v>
      </c>
      <c r="U1191" s="23">
        <f t="shared" si="247"/>
        <v>1</v>
      </c>
    </row>
    <row r="1192" spans="1:21" x14ac:dyDescent="0.3">
      <c r="A1192">
        <v>1191</v>
      </c>
      <c r="B1192">
        <v>7.9218000000000002</v>
      </c>
      <c r="C1192">
        <v>0</v>
      </c>
      <c r="D1192">
        <v>6</v>
      </c>
      <c r="E1192" t="s">
        <v>27</v>
      </c>
      <c r="F1192">
        <v>34</v>
      </c>
      <c r="G1192">
        <v>1</v>
      </c>
      <c r="I1192">
        <f t="shared" si="240"/>
        <v>1</v>
      </c>
      <c r="J1192">
        <f t="shared" si="241"/>
        <v>0</v>
      </c>
      <c r="K1192">
        <f t="shared" si="242"/>
        <v>2</v>
      </c>
      <c r="L1192">
        <f t="shared" si="249"/>
        <v>0</v>
      </c>
      <c r="M1192">
        <f t="shared" si="249"/>
        <v>0</v>
      </c>
      <c r="N1192">
        <f t="shared" si="249"/>
        <v>0</v>
      </c>
      <c r="O1192">
        <f t="shared" si="243"/>
        <v>16</v>
      </c>
      <c r="P1192">
        <f t="shared" si="238"/>
        <v>6.0834783521098936</v>
      </c>
      <c r="Q1192" s="21">
        <f t="shared" si="244"/>
        <v>438.55198300150147</v>
      </c>
      <c r="R1192" s="22">
        <f t="shared" si="245"/>
        <v>0.99772495623118007</v>
      </c>
      <c r="S1192" s="22">
        <f t="shared" si="239"/>
        <v>0.99772495623118007</v>
      </c>
      <c r="T1192" s="22">
        <f t="shared" si="246"/>
        <v>-2.2776356126799472E-3</v>
      </c>
      <c r="U1192" s="23">
        <f t="shared" si="247"/>
        <v>1</v>
      </c>
    </row>
    <row r="1193" spans="1:21" x14ac:dyDescent="0.3">
      <c r="A1193">
        <v>1192</v>
      </c>
      <c r="B1193">
        <v>19.6248</v>
      </c>
      <c r="C1193">
        <v>0</v>
      </c>
      <c r="D1193">
        <v>2</v>
      </c>
      <c r="E1193" t="s">
        <v>27</v>
      </c>
      <c r="F1193">
        <v>36</v>
      </c>
      <c r="G1193">
        <v>1</v>
      </c>
      <c r="I1193">
        <f t="shared" si="240"/>
        <v>1</v>
      </c>
      <c r="J1193">
        <f t="shared" si="241"/>
        <v>0</v>
      </c>
      <c r="K1193">
        <f t="shared" si="242"/>
        <v>2</v>
      </c>
      <c r="L1193">
        <f t="shared" si="249"/>
        <v>0</v>
      </c>
      <c r="M1193">
        <f t="shared" si="249"/>
        <v>0</v>
      </c>
      <c r="N1193">
        <f t="shared" si="249"/>
        <v>0</v>
      </c>
      <c r="O1193">
        <f t="shared" si="243"/>
        <v>16</v>
      </c>
      <c r="P1193">
        <f t="shared" si="238"/>
        <v>6.0834783521098936</v>
      </c>
      <c r="Q1193" s="21">
        <f t="shared" si="244"/>
        <v>438.55198300150147</v>
      </c>
      <c r="R1193" s="22">
        <f t="shared" si="245"/>
        <v>0.99772495623118007</v>
      </c>
      <c r="S1193" s="22">
        <f t="shared" si="239"/>
        <v>0.99772495623118007</v>
      </c>
      <c r="T1193" s="22">
        <f t="shared" si="246"/>
        <v>-2.2776356126799472E-3</v>
      </c>
      <c r="U1193" s="23">
        <f t="shared" si="247"/>
        <v>1</v>
      </c>
    </row>
    <row r="1194" spans="1:21" x14ac:dyDescent="0.3">
      <c r="A1194">
        <v>1193</v>
      </c>
      <c r="B1194">
        <v>12.492000000000001</v>
      </c>
      <c r="C1194">
        <v>0</v>
      </c>
      <c r="D1194">
        <v>5</v>
      </c>
      <c r="E1194" t="s">
        <v>27</v>
      </c>
      <c r="F1194">
        <v>42</v>
      </c>
      <c r="G1194">
        <v>1</v>
      </c>
      <c r="I1194">
        <f t="shared" si="240"/>
        <v>1</v>
      </c>
      <c r="J1194">
        <f t="shared" si="241"/>
        <v>0</v>
      </c>
      <c r="K1194">
        <f t="shared" si="242"/>
        <v>5</v>
      </c>
      <c r="L1194">
        <f t="shared" si="249"/>
        <v>0</v>
      </c>
      <c r="M1194">
        <f t="shared" si="249"/>
        <v>0</v>
      </c>
      <c r="N1194">
        <f t="shared" si="249"/>
        <v>0</v>
      </c>
      <c r="O1194">
        <f t="shared" si="243"/>
        <v>19</v>
      </c>
      <c r="P1194">
        <f t="shared" si="238"/>
        <v>6.2167352017836288</v>
      </c>
      <c r="Q1194" s="21">
        <f t="shared" si="244"/>
        <v>501.06468362534156</v>
      </c>
      <c r="R1194" s="22">
        <f t="shared" si="245"/>
        <v>0.99800822477139972</v>
      </c>
      <c r="S1194" s="22">
        <f t="shared" si="239"/>
        <v>0.99800822477139972</v>
      </c>
      <c r="T1194" s="22">
        <f t="shared" si="246"/>
        <v>-1.9937614507244874E-3</v>
      </c>
      <c r="U1194" s="23">
        <f t="shared" si="247"/>
        <v>1</v>
      </c>
    </row>
    <row r="1195" spans="1:21" x14ac:dyDescent="0.3">
      <c r="A1195">
        <v>1194</v>
      </c>
      <c r="B1195">
        <v>5.2164000000000001</v>
      </c>
      <c r="C1195">
        <v>0</v>
      </c>
      <c r="D1195">
        <v>3</v>
      </c>
      <c r="E1195" t="s">
        <v>27</v>
      </c>
      <c r="F1195">
        <v>44</v>
      </c>
      <c r="G1195">
        <v>1</v>
      </c>
      <c r="I1195">
        <f t="shared" si="240"/>
        <v>1</v>
      </c>
      <c r="J1195">
        <f t="shared" si="241"/>
        <v>0</v>
      </c>
      <c r="K1195">
        <f t="shared" si="242"/>
        <v>5</v>
      </c>
      <c r="L1195">
        <f t="shared" si="249"/>
        <v>0</v>
      </c>
      <c r="M1195">
        <f t="shared" si="249"/>
        <v>0</v>
      </c>
      <c r="N1195">
        <f t="shared" si="249"/>
        <v>0</v>
      </c>
      <c r="O1195">
        <f t="shared" si="243"/>
        <v>26</v>
      </c>
      <c r="P1195">
        <f t="shared" si="238"/>
        <v>6.2030087573146275</v>
      </c>
      <c r="Q1195" s="21">
        <f t="shared" si="244"/>
        <v>494.23383594850515</v>
      </c>
      <c r="R1195" s="22">
        <f t="shared" si="245"/>
        <v>0.99798075186424862</v>
      </c>
      <c r="S1195" s="22">
        <f t="shared" si="239"/>
        <v>0.99798075186424862</v>
      </c>
      <c r="T1195" s="22">
        <f t="shared" si="246"/>
        <v>-2.0212895658337673E-3</v>
      </c>
      <c r="U1195" s="23">
        <f t="shared" si="247"/>
        <v>1</v>
      </c>
    </row>
    <row r="1196" spans="1:21" x14ac:dyDescent="0.3">
      <c r="A1196">
        <v>1195</v>
      </c>
      <c r="B1196">
        <v>32.186</v>
      </c>
      <c r="C1196">
        <v>0</v>
      </c>
      <c r="D1196">
        <v>5</v>
      </c>
      <c r="E1196" t="s">
        <v>27</v>
      </c>
      <c r="F1196">
        <v>44</v>
      </c>
      <c r="G1196">
        <v>1</v>
      </c>
      <c r="I1196">
        <f t="shared" si="240"/>
        <v>1</v>
      </c>
      <c r="J1196">
        <f t="shared" si="241"/>
        <v>0</v>
      </c>
      <c r="K1196">
        <f t="shared" si="242"/>
        <v>7</v>
      </c>
      <c r="L1196">
        <f t="shared" si="249"/>
        <v>0</v>
      </c>
      <c r="M1196">
        <f t="shared" si="249"/>
        <v>0</v>
      </c>
      <c r="N1196">
        <f t="shared" si="249"/>
        <v>0</v>
      </c>
      <c r="O1196">
        <f t="shared" si="243"/>
        <v>29</v>
      </c>
      <c r="P1196">
        <f t="shared" si="238"/>
        <v>6.2898857364586895</v>
      </c>
      <c r="Q1196" s="21">
        <f t="shared" si="244"/>
        <v>539.09172703545357</v>
      </c>
      <c r="R1196" s="22">
        <f t="shared" si="245"/>
        <v>0.99814846265931723</v>
      </c>
      <c r="S1196" s="22">
        <f t="shared" si="239"/>
        <v>0.99814846265931723</v>
      </c>
      <c r="T1196" s="22">
        <f t="shared" si="246"/>
        <v>-1.8532535546948153E-3</v>
      </c>
      <c r="U1196" s="23">
        <f t="shared" si="247"/>
        <v>1</v>
      </c>
    </row>
    <row r="1197" spans="1:21" x14ac:dyDescent="0.3">
      <c r="A1197">
        <v>1196</v>
      </c>
      <c r="B1197">
        <v>25.093800000000002</v>
      </c>
      <c r="C1197">
        <v>0</v>
      </c>
      <c r="D1197">
        <v>3</v>
      </c>
      <c r="E1197" t="s">
        <v>27</v>
      </c>
      <c r="F1197">
        <v>46</v>
      </c>
      <c r="G1197">
        <v>1</v>
      </c>
      <c r="I1197">
        <f t="shared" si="240"/>
        <v>1</v>
      </c>
      <c r="J1197">
        <f t="shared" si="241"/>
        <v>0</v>
      </c>
      <c r="K1197">
        <f t="shared" si="242"/>
        <v>9</v>
      </c>
      <c r="L1197">
        <f t="shared" si="249"/>
        <v>0</v>
      </c>
      <c r="M1197">
        <f t="shared" si="249"/>
        <v>0</v>
      </c>
      <c r="N1197">
        <f t="shared" si="249"/>
        <v>0</v>
      </c>
      <c r="O1197">
        <f t="shared" si="243"/>
        <v>32</v>
      </c>
      <c r="P1197">
        <f t="shared" si="238"/>
        <v>6.3767627156027507</v>
      </c>
      <c r="Q1197" s="21">
        <f t="shared" si="244"/>
        <v>588.02103178615187</v>
      </c>
      <c r="R1197" s="22">
        <f t="shared" si="245"/>
        <v>0.99830226775270214</v>
      </c>
      <c r="S1197" s="22">
        <f t="shared" si="239"/>
        <v>0.99830226775270214</v>
      </c>
      <c r="T1197" s="22">
        <f t="shared" si="246"/>
        <v>-1.6991750278909444E-3</v>
      </c>
      <c r="U1197" s="23">
        <f t="shared" si="247"/>
        <v>1</v>
      </c>
    </row>
    <row r="1198" spans="1:21" x14ac:dyDescent="0.3">
      <c r="A1198">
        <v>1197</v>
      </c>
      <c r="B1198">
        <v>39.409999999999997</v>
      </c>
      <c r="C1198">
        <v>0</v>
      </c>
      <c r="D1198">
        <v>5</v>
      </c>
      <c r="E1198" t="s">
        <v>27</v>
      </c>
      <c r="F1198">
        <v>46</v>
      </c>
      <c r="G1198">
        <v>1</v>
      </c>
      <c r="I1198">
        <f t="shared" si="240"/>
        <v>1</v>
      </c>
      <c r="J1198">
        <f t="shared" si="241"/>
        <v>0</v>
      </c>
      <c r="K1198">
        <f t="shared" si="242"/>
        <v>5</v>
      </c>
      <c r="L1198">
        <f t="shared" si="249"/>
        <v>0</v>
      </c>
      <c r="M1198">
        <f t="shared" si="249"/>
        <v>0</v>
      </c>
      <c r="N1198">
        <f t="shared" si="249"/>
        <v>0</v>
      </c>
      <c r="O1198">
        <f t="shared" si="243"/>
        <v>34</v>
      </c>
      <c r="P1198">
        <f t="shared" si="238"/>
        <v>6.1873213922071981</v>
      </c>
      <c r="Q1198" s="21">
        <f t="shared" si="244"/>
        <v>486.54110640425137</v>
      </c>
      <c r="R1198" s="22">
        <f t="shared" si="245"/>
        <v>0.9979488908999381</v>
      </c>
      <c r="S1198" s="22">
        <f t="shared" si="239"/>
        <v>0.9979488908999381</v>
      </c>
      <c r="T1198" s="22">
        <f t="shared" si="246"/>
        <v>-2.053215505136013E-3</v>
      </c>
      <c r="U1198" s="23">
        <f t="shared" si="247"/>
        <v>1</v>
      </c>
    </row>
    <row r="1199" spans="1:21" x14ac:dyDescent="0.3">
      <c r="A1199">
        <v>1198</v>
      </c>
      <c r="B1199">
        <v>6.149</v>
      </c>
      <c r="C1199">
        <v>0</v>
      </c>
      <c r="D1199">
        <v>1</v>
      </c>
      <c r="E1199" t="s">
        <v>27</v>
      </c>
      <c r="F1199">
        <v>46</v>
      </c>
      <c r="G1199">
        <v>1</v>
      </c>
      <c r="I1199">
        <f t="shared" si="240"/>
        <v>1</v>
      </c>
      <c r="J1199">
        <f t="shared" si="241"/>
        <v>0</v>
      </c>
      <c r="K1199">
        <f t="shared" si="242"/>
        <v>6</v>
      </c>
      <c r="L1199">
        <f t="shared" si="249"/>
        <v>0</v>
      </c>
      <c r="M1199">
        <f t="shared" si="249"/>
        <v>0</v>
      </c>
      <c r="N1199">
        <f t="shared" si="249"/>
        <v>0</v>
      </c>
      <c r="O1199">
        <f t="shared" si="243"/>
        <v>34</v>
      </c>
      <c r="P1199">
        <f t="shared" si="238"/>
        <v>6.2337012627368722</v>
      </c>
      <c r="Q1199" s="21">
        <f t="shared" si="244"/>
        <v>509.63830220020645</v>
      </c>
      <c r="R1199" s="22">
        <f t="shared" si="245"/>
        <v>0.99804166668326433</v>
      </c>
      <c r="S1199" s="22">
        <f t="shared" si="239"/>
        <v>0.99804166668326433</v>
      </c>
      <c r="T1199" s="22">
        <f t="shared" si="246"/>
        <v>-1.9602533585561456E-3</v>
      </c>
      <c r="U1199" s="23">
        <f t="shared" si="247"/>
        <v>1</v>
      </c>
    </row>
    <row r="1200" spans="1:21" x14ac:dyDescent="0.3">
      <c r="A1200">
        <v>1199</v>
      </c>
      <c r="B1200">
        <v>7.4951999999999996</v>
      </c>
      <c r="C1200">
        <v>0</v>
      </c>
      <c r="D1200">
        <v>3</v>
      </c>
      <c r="E1200" t="s">
        <v>27</v>
      </c>
      <c r="F1200">
        <v>47</v>
      </c>
      <c r="G1200">
        <v>1</v>
      </c>
      <c r="I1200">
        <f t="shared" si="240"/>
        <v>1</v>
      </c>
      <c r="J1200">
        <f t="shared" si="241"/>
        <v>0</v>
      </c>
      <c r="K1200">
        <f t="shared" si="242"/>
        <v>2</v>
      </c>
      <c r="L1200">
        <f t="shared" si="249"/>
        <v>0</v>
      </c>
      <c r="M1200">
        <f t="shared" si="249"/>
        <v>0</v>
      </c>
      <c r="N1200">
        <f t="shared" si="249"/>
        <v>0</v>
      </c>
      <c r="O1200">
        <f t="shared" si="243"/>
        <v>36</v>
      </c>
      <c r="P1200">
        <f t="shared" si="238"/>
        <v>6.0442599393413197</v>
      </c>
      <c r="Q1200" s="21">
        <f t="shared" si="244"/>
        <v>421.68556907782397</v>
      </c>
      <c r="R1200" s="22">
        <f t="shared" si="245"/>
        <v>0.99763417520455755</v>
      </c>
      <c r="S1200" s="22">
        <f t="shared" si="239"/>
        <v>0.99763417520455755</v>
      </c>
      <c r="T1200" s="22">
        <f t="shared" si="246"/>
        <v>-2.3686277807112095E-3</v>
      </c>
      <c r="U1200" s="23">
        <f t="shared" si="247"/>
        <v>1</v>
      </c>
    </row>
    <row r="1201" spans="1:21" x14ac:dyDescent="0.3">
      <c r="A1201">
        <v>1200</v>
      </c>
      <c r="B1201">
        <v>4.8159999999999998</v>
      </c>
      <c r="C1201">
        <v>0</v>
      </c>
      <c r="D1201">
        <v>7</v>
      </c>
      <c r="E1201" t="s">
        <v>27</v>
      </c>
      <c r="F1201">
        <v>50</v>
      </c>
      <c r="G1201">
        <v>1</v>
      </c>
      <c r="I1201">
        <f t="shared" si="240"/>
        <v>1</v>
      </c>
      <c r="J1201">
        <f t="shared" si="241"/>
        <v>0</v>
      </c>
      <c r="K1201">
        <f t="shared" si="242"/>
        <v>5</v>
      </c>
      <c r="L1201">
        <f t="shared" si="249"/>
        <v>0</v>
      </c>
      <c r="M1201">
        <f t="shared" si="249"/>
        <v>0</v>
      </c>
      <c r="N1201">
        <f t="shared" si="249"/>
        <v>0</v>
      </c>
      <c r="O1201">
        <f t="shared" si="243"/>
        <v>42</v>
      </c>
      <c r="P1201">
        <f t="shared" si="238"/>
        <v>6.1716340270997687</v>
      </c>
      <c r="Q1201" s="21">
        <f t="shared" si="244"/>
        <v>478.96811388230697</v>
      </c>
      <c r="R1201" s="22">
        <f t="shared" si="245"/>
        <v>0.99791652826286459</v>
      </c>
      <c r="S1201" s="22">
        <f t="shared" si="239"/>
        <v>0.99791652826286459</v>
      </c>
      <c r="T1201" s="22">
        <f t="shared" si="246"/>
        <v>-2.0856451837762933E-3</v>
      </c>
      <c r="U1201" s="23">
        <f t="shared" si="247"/>
        <v>1</v>
      </c>
    </row>
    <row r="1202" spans="1:21" x14ac:dyDescent="0.3">
      <c r="A1202">
        <v>1201</v>
      </c>
      <c r="B1202">
        <v>1.0207999999999999</v>
      </c>
      <c r="C1202">
        <v>0</v>
      </c>
      <c r="D1202">
        <v>2</v>
      </c>
      <c r="E1202" t="s">
        <v>27</v>
      </c>
      <c r="F1202">
        <v>51</v>
      </c>
      <c r="G1202">
        <v>1</v>
      </c>
      <c r="I1202">
        <f t="shared" si="240"/>
        <v>1</v>
      </c>
      <c r="J1202">
        <f t="shared" si="241"/>
        <v>0</v>
      </c>
      <c r="K1202">
        <f t="shared" si="242"/>
        <v>3</v>
      </c>
      <c r="L1202">
        <f t="shared" si="249"/>
        <v>0</v>
      </c>
      <c r="M1202">
        <f t="shared" si="249"/>
        <v>0</v>
      </c>
      <c r="N1202">
        <f t="shared" si="249"/>
        <v>0</v>
      </c>
      <c r="O1202">
        <f t="shared" si="243"/>
        <v>44</v>
      </c>
      <c r="P1202">
        <f t="shared" si="238"/>
        <v>6.0749524447635634</v>
      </c>
      <c r="Q1202" s="21">
        <f t="shared" si="244"/>
        <v>434.82882363712008</v>
      </c>
      <c r="R1202" s="22">
        <f t="shared" si="245"/>
        <v>0.99770552119142852</v>
      </c>
      <c r="S1202" s="22">
        <f t="shared" si="239"/>
        <v>0.99770552119142852</v>
      </c>
      <c r="T1202" s="22">
        <f t="shared" si="246"/>
        <v>-2.2971151585444217E-3</v>
      </c>
      <c r="U1202" s="23">
        <f t="shared" si="247"/>
        <v>1</v>
      </c>
    </row>
    <row r="1203" spans="1:21" x14ac:dyDescent="0.3">
      <c r="A1203">
        <v>1202</v>
      </c>
      <c r="B1203">
        <v>22.457999999999998</v>
      </c>
      <c r="C1203">
        <v>0</v>
      </c>
      <c r="D1203">
        <v>6</v>
      </c>
      <c r="E1203" t="s">
        <v>27</v>
      </c>
      <c r="F1203">
        <v>12</v>
      </c>
      <c r="G1203">
        <v>1</v>
      </c>
      <c r="I1203">
        <f t="shared" si="240"/>
        <v>1</v>
      </c>
      <c r="J1203">
        <f t="shared" si="241"/>
        <v>0</v>
      </c>
      <c r="K1203">
        <f t="shared" si="242"/>
        <v>5</v>
      </c>
      <c r="L1203">
        <f t="shared" si="249"/>
        <v>0</v>
      </c>
      <c r="M1203">
        <f t="shared" si="249"/>
        <v>0</v>
      </c>
      <c r="N1203">
        <f t="shared" si="249"/>
        <v>0</v>
      </c>
      <c r="O1203">
        <f t="shared" si="243"/>
        <v>44</v>
      </c>
      <c r="P1203">
        <f t="shared" si="238"/>
        <v>6.1677121858229116</v>
      </c>
      <c r="Q1203" s="21">
        <f t="shared" si="244"/>
        <v>477.09335561810292</v>
      </c>
      <c r="R1203" s="22">
        <f t="shared" si="245"/>
        <v>0.99790835829812541</v>
      </c>
      <c r="S1203" s="22">
        <f t="shared" si="239"/>
        <v>0.99790835829812541</v>
      </c>
      <c r="T1203" s="22">
        <f t="shared" si="246"/>
        <v>-2.0938322394586217E-3</v>
      </c>
      <c r="U1203" s="23">
        <f t="shared" si="247"/>
        <v>1</v>
      </c>
    </row>
    <row r="1204" spans="1:21" x14ac:dyDescent="0.3">
      <c r="A1204">
        <v>1203</v>
      </c>
      <c r="B1204">
        <v>2.9834999999999998</v>
      </c>
      <c r="C1204">
        <v>0</v>
      </c>
      <c r="D1204">
        <v>5</v>
      </c>
      <c r="E1204" t="s">
        <v>27</v>
      </c>
      <c r="F1204">
        <v>13</v>
      </c>
      <c r="G1204">
        <v>1</v>
      </c>
      <c r="I1204">
        <f t="shared" si="240"/>
        <v>1</v>
      </c>
      <c r="J1204">
        <f t="shared" si="241"/>
        <v>0</v>
      </c>
      <c r="K1204">
        <f t="shared" si="242"/>
        <v>3</v>
      </c>
      <c r="L1204">
        <f t="shared" si="249"/>
        <v>0</v>
      </c>
      <c r="M1204">
        <f t="shared" si="249"/>
        <v>0</v>
      </c>
      <c r="N1204">
        <f t="shared" si="249"/>
        <v>0</v>
      </c>
      <c r="O1204">
        <f t="shared" si="243"/>
        <v>46</v>
      </c>
      <c r="P1204">
        <f t="shared" si="238"/>
        <v>6.0710306034867063</v>
      </c>
      <c r="Q1204" s="21">
        <f t="shared" si="244"/>
        <v>433.12683365699348</v>
      </c>
      <c r="R1204" s="22">
        <f t="shared" si="245"/>
        <v>0.99769652570983414</v>
      </c>
      <c r="S1204" s="22">
        <f t="shared" si="239"/>
        <v>0.99769652570983414</v>
      </c>
      <c r="T1204" s="22">
        <f t="shared" si="246"/>
        <v>-2.3061313681934171E-3</v>
      </c>
      <c r="U1204" s="23">
        <f t="shared" si="247"/>
        <v>1</v>
      </c>
    </row>
    <row r="1205" spans="1:21" x14ac:dyDescent="0.3">
      <c r="A1205">
        <v>1204</v>
      </c>
      <c r="B1205">
        <v>2.0415999999999999</v>
      </c>
      <c r="C1205">
        <v>0</v>
      </c>
      <c r="D1205">
        <v>4</v>
      </c>
      <c r="E1205" t="s">
        <v>27</v>
      </c>
      <c r="F1205">
        <v>14</v>
      </c>
      <c r="G1205">
        <v>1</v>
      </c>
      <c r="I1205">
        <f t="shared" si="240"/>
        <v>1</v>
      </c>
      <c r="J1205">
        <f t="shared" si="241"/>
        <v>0</v>
      </c>
      <c r="K1205">
        <f t="shared" si="242"/>
        <v>5</v>
      </c>
      <c r="L1205">
        <f t="shared" si="249"/>
        <v>0</v>
      </c>
      <c r="M1205">
        <f t="shared" si="249"/>
        <v>0</v>
      </c>
      <c r="N1205">
        <f t="shared" si="249"/>
        <v>0</v>
      </c>
      <c r="O1205">
        <f t="shared" si="243"/>
        <v>46</v>
      </c>
      <c r="P1205">
        <f t="shared" si="238"/>
        <v>6.1637903445460536</v>
      </c>
      <c r="Q1205" s="21">
        <f t="shared" si="244"/>
        <v>475.22593545939509</v>
      </c>
      <c r="R1205" s="22">
        <f t="shared" si="245"/>
        <v>0.99790015636373242</v>
      </c>
      <c r="S1205" s="22">
        <f t="shared" si="239"/>
        <v>0.99790015636373242</v>
      </c>
      <c r="T1205" s="22">
        <f t="shared" si="246"/>
        <v>-2.102051399095215E-3</v>
      </c>
      <c r="U1205" s="23">
        <f t="shared" si="247"/>
        <v>1</v>
      </c>
    </row>
    <row r="1206" spans="1:21" x14ac:dyDescent="0.3">
      <c r="A1206">
        <v>1205</v>
      </c>
      <c r="B1206">
        <v>9.7119</v>
      </c>
      <c r="C1206">
        <v>0</v>
      </c>
      <c r="D1206">
        <v>3</v>
      </c>
      <c r="E1206" t="s">
        <v>27</v>
      </c>
      <c r="F1206">
        <v>15</v>
      </c>
      <c r="G1206">
        <v>1</v>
      </c>
      <c r="I1206">
        <f t="shared" si="240"/>
        <v>1</v>
      </c>
      <c r="J1206">
        <f t="shared" si="241"/>
        <v>0</v>
      </c>
      <c r="K1206">
        <f t="shared" si="242"/>
        <v>1</v>
      </c>
      <c r="L1206">
        <f t="shared" si="249"/>
        <v>0</v>
      </c>
      <c r="M1206">
        <f t="shared" si="249"/>
        <v>0</v>
      </c>
      <c r="N1206">
        <f t="shared" si="249"/>
        <v>0</v>
      </c>
      <c r="O1206">
        <f t="shared" si="243"/>
        <v>46</v>
      </c>
      <c r="P1206">
        <f t="shared" si="238"/>
        <v>5.9782708624273591</v>
      </c>
      <c r="Q1206" s="21">
        <f t="shared" si="244"/>
        <v>394.75718818330773</v>
      </c>
      <c r="R1206" s="22">
        <f t="shared" si="245"/>
        <v>0.99747319813800372</v>
      </c>
      <c r="S1206" s="22">
        <f t="shared" si="239"/>
        <v>0.99747319813800372</v>
      </c>
      <c r="T1206" s="22">
        <f t="shared" si="246"/>
        <v>-2.5299996136802379E-3</v>
      </c>
      <c r="U1206" s="23">
        <f t="shared" si="247"/>
        <v>1</v>
      </c>
    </row>
    <row r="1207" spans="1:21" x14ac:dyDescent="0.3">
      <c r="A1207">
        <v>1206</v>
      </c>
      <c r="B1207">
        <v>12.736800000000001</v>
      </c>
      <c r="C1207">
        <v>0</v>
      </c>
      <c r="D1207">
        <v>3</v>
      </c>
      <c r="E1207" t="s">
        <v>27</v>
      </c>
      <c r="F1207">
        <v>20</v>
      </c>
      <c r="G1207">
        <v>1</v>
      </c>
      <c r="I1207">
        <f t="shared" si="240"/>
        <v>1</v>
      </c>
      <c r="J1207">
        <f t="shared" si="241"/>
        <v>0</v>
      </c>
      <c r="K1207">
        <f t="shared" si="242"/>
        <v>3</v>
      </c>
      <c r="L1207">
        <f t="shared" si="249"/>
        <v>0</v>
      </c>
      <c r="M1207">
        <f t="shared" si="249"/>
        <v>0</v>
      </c>
      <c r="N1207">
        <f t="shared" si="249"/>
        <v>0</v>
      </c>
      <c r="O1207">
        <f t="shared" si="243"/>
        <v>47</v>
      </c>
      <c r="P1207">
        <f t="shared" si="238"/>
        <v>6.0690696828482782</v>
      </c>
      <c r="Q1207" s="21">
        <f t="shared" si="244"/>
        <v>432.27833849754012</v>
      </c>
      <c r="R1207" s="22">
        <f t="shared" si="245"/>
        <v>0.99769201478322767</v>
      </c>
      <c r="S1207" s="22">
        <f t="shared" si="239"/>
        <v>0.99769201478322767</v>
      </c>
      <c r="T1207" s="22">
        <f t="shared" si="246"/>
        <v>-2.3106527198148551E-3</v>
      </c>
      <c r="U1207" s="23">
        <f t="shared" si="247"/>
        <v>1</v>
      </c>
    </row>
    <row r="1208" spans="1:21" x14ac:dyDescent="0.3">
      <c r="A1208">
        <v>1207</v>
      </c>
      <c r="B1208">
        <v>4.2</v>
      </c>
      <c r="C1208">
        <v>0</v>
      </c>
      <c r="D1208">
        <v>5</v>
      </c>
      <c r="E1208" t="s">
        <v>27</v>
      </c>
      <c r="F1208">
        <v>24</v>
      </c>
      <c r="G1208">
        <v>1</v>
      </c>
      <c r="I1208">
        <f t="shared" si="240"/>
        <v>1</v>
      </c>
      <c r="J1208">
        <f t="shared" si="241"/>
        <v>0</v>
      </c>
      <c r="K1208">
        <f t="shared" si="242"/>
        <v>7</v>
      </c>
      <c r="L1208">
        <f t="shared" si="249"/>
        <v>0</v>
      </c>
      <c r="M1208">
        <f t="shared" si="249"/>
        <v>0</v>
      </c>
      <c r="N1208">
        <f t="shared" si="249"/>
        <v>0</v>
      </c>
      <c r="O1208">
        <f t="shared" si="243"/>
        <v>50</v>
      </c>
      <c r="P1208">
        <f t="shared" si="238"/>
        <v>6.2487064030516866</v>
      </c>
      <c r="Q1208" s="21">
        <f t="shared" si="244"/>
        <v>517.3431580918683</v>
      </c>
      <c r="R1208" s="22">
        <f t="shared" si="245"/>
        <v>0.99807077611734818</v>
      </c>
      <c r="S1208" s="22">
        <f t="shared" si="239"/>
        <v>0.99807077611734818</v>
      </c>
      <c r="T1208" s="22">
        <f t="shared" si="246"/>
        <v>-1.9310872319775511E-3</v>
      </c>
      <c r="U1208" s="23">
        <f t="shared" si="247"/>
        <v>1</v>
      </c>
    </row>
    <row r="1209" spans="1:21" x14ac:dyDescent="0.3">
      <c r="A1209">
        <v>1208</v>
      </c>
      <c r="B1209">
        <v>16.676400000000001</v>
      </c>
      <c r="C1209">
        <v>0</v>
      </c>
      <c r="D1209">
        <v>3</v>
      </c>
      <c r="E1209" t="s">
        <v>27</v>
      </c>
      <c r="F1209">
        <v>24</v>
      </c>
      <c r="G1209">
        <v>1</v>
      </c>
      <c r="I1209">
        <f t="shared" si="240"/>
        <v>1</v>
      </c>
      <c r="J1209">
        <f t="shared" si="241"/>
        <v>0</v>
      </c>
      <c r="K1209">
        <f t="shared" si="242"/>
        <v>2</v>
      </c>
      <c r="L1209">
        <f t="shared" ref="L1209:N1228" si="250">IF($E1202=L$8,1,0)</f>
        <v>0</v>
      </c>
      <c r="M1209">
        <f t="shared" si="250"/>
        <v>0</v>
      </c>
      <c r="N1209">
        <f t="shared" si="250"/>
        <v>0</v>
      </c>
      <c r="O1209">
        <f t="shared" si="243"/>
        <v>51</v>
      </c>
      <c r="P1209">
        <f t="shared" si="238"/>
        <v>6.014846129764889</v>
      </c>
      <c r="Q1209" s="21">
        <f t="shared" si="244"/>
        <v>409.46282992724258</v>
      </c>
      <c r="R1209" s="22">
        <f t="shared" si="245"/>
        <v>0.99756372580636044</v>
      </c>
      <c r="S1209" s="22">
        <f t="shared" si="239"/>
        <v>0.99756372580636044</v>
      </c>
      <c r="T1209" s="22">
        <f t="shared" si="246"/>
        <v>-2.4392467385506273E-3</v>
      </c>
      <c r="U1209" s="23">
        <f t="shared" si="247"/>
        <v>1</v>
      </c>
    </row>
    <row r="1210" spans="1:21" x14ac:dyDescent="0.3">
      <c r="A1210">
        <v>1209</v>
      </c>
      <c r="B1210">
        <v>1.9024000000000001</v>
      </c>
      <c r="C1210">
        <v>0</v>
      </c>
      <c r="D1210">
        <v>2</v>
      </c>
      <c r="E1210" t="s">
        <v>27</v>
      </c>
      <c r="F1210">
        <v>29</v>
      </c>
      <c r="G1210">
        <v>1</v>
      </c>
      <c r="I1210">
        <f t="shared" si="240"/>
        <v>1</v>
      </c>
      <c r="J1210">
        <f t="shared" si="241"/>
        <v>0</v>
      </c>
      <c r="K1210">
        <f t="shared" si="242"/>
        <v>6</v>
      </c>
      <c r="L1210">
        <f t="shared" si="250"/>
        <v>0</v>
      </c>
      <c r="M1210">
        <f t="shared" si="250"/>
        <v>0</v>
      </c>
      <c r="N1210">
        <f t="shared" si="250"/>
        <v>0</v>
      </c>
      <c r="O1210">
        <f t="shared" si="243"/>
        <v>12</v>
      </c>
      <c r="P1210">
        <f t="shared" si="238"/>
        <v>6.2768415167823033</v>
      </c>
      <c r="Q1210" s="21">
        <f t="shared" si="244"/>
        <v>532.1053610302738</v>
      </c>
      <c r="R1210" s="22">
        <f t="shared" si="245"/>
        <v>0.99812419819214082</v>
      </c>
      <c r="S1210" s="22">
        <f t="shared" si="239"/>
        <v>0.99812419819214082</v>
      </c>
      <c r="T1210" s="22">
        <f t="shared" si="246"/>
        <v>-1.8775633272558945E-3</v>
      </c>
      <c r="U1210" s="23">
        <f t="shared" si="247"/>
        <v>1</v>
      </c>
    </row>
    <row r="1211" spans="1:21" x14ac:dyDescent="0.3">
      <c r="A1211">
        <v>1210</v>
      </c>
      <c r="B1211">
        <v>2.214</v>
      </c>
      <c r="C1211">
        <v>0</v>
      </c>
      <c r="D1211">
        <v>3</v>
      </c>
      <c r="E1211" t="s">
        <v>27</v>
      </c>
      <c r="F1211">
        <v>36</v>
      </c>
      <c r="G1211">
        <v>1</v>
      </c>
      <c r="I1211">
        <f t="shared" si="240"/>
        <v>1</v>
      </c>
      <c r="J1211">
        <f t="shared" si="241"/>
        <v>0</v>
      </c>
      <c r="K1211">
        <f t="shared" si="242"/>
        <v>5</v>
      </c>
      <c r="L1211">
        <f t="shared" si="250"/>
        <v>0</v>
      </c>
      <c r="M1211">
        <f t="shared" si="250"/>
        <v>0</v>
      </c>
      <c r="N1211">
        <f t="shared" si="250"/>
        <v>0</v>
      </c>
      <c r="O1211">
        <f t="shared" si="243"/>
        <v>13</v>
      </c>
      <c r="P1211">
        <f t="shared" si="238"/>
        <v>6.2285007256142011</v>
      </c>
      <c r="Q1211" s="21">
        <f t="shared" si="244"/>
        <v>506.99478909244891</v>
      </c>
      <c r="R1211" s="22">
        <f t="shared" si="245"/>
        <v>0.9980314758704778</v>
      </c>
      <c r="S1211" s="22">
        <f t="shared" si="239"/>
        <v>0.9980314758704778</v>
      </c>
      <c r="T1211" s="22">
        <f t="shared" si="246"/>
        <v>-1.9704642196407014E-3</v>
      </c>
      <c r="U1211" s="23">
        <f t="shared" si="247"/>
        <v>1</v>
      </c>
    </row>
    <row r="1212" spans="1:21" x14ac:dyDescent="0.3">
      <c r="A1212">
        <v>1211</v>
      </c>
      <c r="B1212">
        <v>6.468</v>
      </c>
      <c r="C1212">
        <v>0</v>
      </c>
      <c r="D1212">
        <v>2</v>
      </c>
      <c r="E1212" t="s">
        <v>27</v>
      </c>
      <c r="F1212">
        <v>36</v>
      </c>
      <c r="G1212">
        <v>1</v>
      </c>
      <c r="I1212">
        <f t="shared" si="240"/>
        <v>1</v>
      </c>
      <c r="J1212">
        <f t="shared" si="241"/>
        <v>0</v>
      </c>
      <c r="K1212">
        <f t="shared" si="242"/>
        <v>4</v>
      </c>
      <c r="L1212">
        <f t="shared" si="250"/>
        <v>0</v>
      </c>
      <c r="M1212">
        <f t="shared" si="250"/>
        <v>0</v>
      </c>
      <c r="N1212">
        <f t="shared" si="250"/>
        <v>0</v>
      </c>
      <c r="O1212">
        <f t="shared" si="243"/>
        <v>14</v>
      </c>
      <c r="P1212">
        <f t="shared" si="238"/>
        <v>6.1801599344460989</v>
      </c>
      <c r="Q1212" s="21">
        <f t="shared" si="244"/>
        <v>483.06920958135663</v>
      </c>
      <c r="R1212" s="22">
        <f t="shared" si="245"/>
        <v>0.99793417969950027</v>
      </c>
      <c r="S1212" s="22">
        <f t="shared" si="239"/>
        <v>0.99793417969950027</v>
      </c>
      <c r="T1212" s="22">
        <f t="shared" si="246"/>
        <v>-2.0679570505249237E-3</v>
      </c>
      <c r="U1212" s="23">
        <f t="shared" si="247"/>
        <v>1</v>
      </c>
    </row>
    <row r="1213" spans="1:21" x14ac:dyDescent="0.3">
      <c r="A1213">
        <v>1212</v>
      </c>
      <c r="B1213">
        <v>2.2240000000000002</v>
      </c>
      <c r="C1213">
        <v>0</v>
      </c>
      <c r="D1213">
        <v>2</v>
      </c>
      <c r="E1213" t="s">
        <v>27</v>
      </c>
      <c r="F1213">
        <v>36</v>
      </c>
      <c r="G1213">
        <v>1</v>
      </c>
      <c r="I1213">
        <f t="shared" si="240"/>
        <v>1</v>
      </c>
      <c r="J1213">
        <f t="shared" si="241"/>
        <v>0</v>
      </c>
      <c r="K1213">
        <f t="shared" si="242"/>
        <v>3</v>
      </c>
      <c r="L1213">
        <f t="shared" si="250"/>
        <v>0</v>
      </c>
      <c r="M1213">
        <f t="shared" si="250"/>
        <v>0</v>
      </c>
      <c r="N1213">
        <f t="shared" si="250"/>
        <v>0</v>
      </c>
      <c r="O1213">
        <f t="shared" si="243"/>
        <v>15</v>
      </c>
      <c r="P1213">
        <f t="shared" si="238"/>
        <v>6.1318191432779958</v>
      </c>
      <c r="Q1213" s="21">
        <f t="shared" si="244"/>
        <v>460.27270154645458</v>
      </c>
      <c r="R1213" s="22">
        <f t="shared" si="245"/>
        <v>0.99783208501901932</v>
      </c>
      <c r="S1213" s="22">
        <f t="shared" si="239"/>
        <v>0.99783208501901932</v>
      </c>
      <c r="T1213" s="22">
        <f t="shared" si="246"/>
        <v>-2.1702683104904315E-3</v>
      </c>
      <c r="U1213" s="23">
        <f t="shared" si="247"/>
        <v>1</v>
      </c>
    </row>
    <row r="1214" spans="1:21" x14ac:dyDescent="0.3">
      <c r="A1214">
        <v>1213</v>
      </c>
      <c r="B1214">
        <v>8.6854999999999993</v>
      </c>
      <c r="C1214">
        <v>0</v>
      </c>
      <c r="D1214">
        <v>5</v>
      </c>
      <c r="E1214" t="s">
        <v>27</v>
      </c>
      <c r="F1214">
        <v>38</v>
      </c>
      <c r="G1214">
        <v>1</v>
      </c>
      <c r="I1214">
        <f t="shared" si="240"/>
        <v>1</v>
      </c>
      <c r="J1214">
        <f t="shared" si="241"/>
        <v>0</v>
      </c>
      <c r="K1214">
        <f t="shared" si="242"/>
        <v>3</v>
      </c>
      <c r="L1214">
        <f t="shared" si="250"/>
        <v>0</v>
      </c>
      <c r="M1214">
        <f t="shared" si="250"/>
        <v>0</v>
      </c>
      <c r="N1214">
        <f t="shared" si="250"/>
        <v>0</v>
      </c>
      <c r="O1214">
        <f t="shared" si="243"/>
        <v>20</v>
      </c>
      <c r="P1214">
        <f t="shared" si="238"/>
        <v>6.1220145400858526</v>
      </c>
      <c r="Q1214" s="21">
        <f t="shared" si="244"/>
        <v>455.78196128537064</v>
      </c>
      <c r="R1214" s="22">
        <f t="shared" si="245"/>
        <v>0.99781077169250287</v>
      </c>
      <c r="S1214" s="22">
        <f t="shared" si="239"/>
        <v>0.99781077169250287</v>
      </c>
      <c r="T1214" s="22">
        <f t="shared" si="246"/>
        <v>-2.1916281709941079E-3</v>
      </c>
      <c r="U1214" s="23">
        <f t="shared" si="247"/>
        <v>1</v>
      </c>
    </row>
    <row r="1215" spans="1:21" x14ac:dyDescent="0.3">
      <c r="A1215">
        <v>1214</v>
      </c>
      <c r="B1215">
        <v>1.4456</v>
      </c>
      <c r="C1215">
        <v>0</v>
      </c>
      <c r="D1215">
        <v>2</v>
      </c>
      <c r="E1215" t="s">
        <v>27</v>
      </c>
      <c r="F1215">
        <v>39</v>
      </c>
      <c r="G1215">
        <v>1</v>
      </c>
      <c r="I1215">
        <f t="shared" si="240"/>
        <v>1</v>
      </c>
      <c r="J1215">
        <f t="shared" si="241"/>
        <v>0</v>
      </c>
      <c r="K1215">
        <f t="shared" si="242"/>
        <v>5</v>
      </c>
      <c r="L1215">
        <f t="shared" si="250"/>
        <v>0</v>
      </c>
      <c r="M1215">
        <f t="shared" si="250"/>
        <v>0</v>
      </c>
      <c r="N1215">
        <f t="shared" si="250"/>
        <v>0</v>
      </c>
      <c r="O1215">
        <f t="shared" si="243"/>
        <v>24</v>
      </c>
      <c r="P1215">
        <f t="shared" si="238"/>
        <v>6.2069305985914855</v>
      </c>
      <c r="Q1215" s="21">
        <f t="shared" si="244"/>
        <v>496.17594844595027</v>
      </c>
      <c r="R1215" s="22">
        <f t="shared" si="245"/>
        <v>0.99798863962923834</v>
      </c>
      <c r="S1215" s="22">
        <f t="shared" si="239"/>
        <v>0.99798863962923834</v>
      </c>
      <c r="T1215" s="22">
        <f t="shared" si="246"/>
        <v>-2.0133858724972059E-3</v>
      </c>
      <c r="U1215" s="23">
        <f t="shared" si="247"/>
        <v>1</v>
      </c>
    </row>
    <row r="1216" spans="1:21" x14ac:dyDescent="0.3">
      <c r="A1216">
        <v>1215</v>
      </c>
      <c r="B1216">
        <v>3.1160999999999999</v>
      </c>
      <c r="C1216">
        <v>0</v>
      </c>
      <c r="D1216">
        <v>3</v>
      </c>
      <c r="E1216" t="s">
        <v>27</v>
      </c>
      <c r="F1216">
        <v>40</v>
      </c>
      <c r="G1216">
        <v>1</v>
      </c>
      <c r="I1216">
        <f t="shared" si="240"/>
        <v>1</v>
      </c>
      <c r="J1216">
        <f t="shared" si="241"/>
        <v>0</v>
      </c>
      <c r="K1216">
        <f t="shared" si="242"/>
        <v>3</v>
      </c>
      <c r="L1216">
        <f t="shared" si="250"/>
        <v>0</v>
      </c>
      <c r="M1216">
        <f t="shared" si="250"/>
        <v>0</v>
      </c>
      <c r="N1216">
        <f t="shared" si="250"/>
        <v>0</v>
      </c>
      <c r="O1216">
        <f t="shared" si="243"/>
        <v>24</v>
      </c>
      <c r="P1216">
        <f t="shared" si="238"/>
        <v>6.1141708575321374</v>
      </c>
      <c r="Q1216" s="21">
        <f t="shared" si="244"/>
        <v>452.22093629928213</v>
      </c>
      <c r="R1216" s="22">
        <f t="shared" si="245"/>
        <v>0.99779357059679241</v>
      </c>
      <c r="S1216" s="22">
        <f t="shared" si="239"/>
        <v>0.99779357059679241</v>
      </c>
      <c r="T1216" s="22">
        <f t="shared" si="246"/>
        <v>-2.2088671550415722E-3</v>
      </c>
      <c r="U1216" s="23">
        <f t="shared" si="247"/>
        <v>1</v>
      </c>
    </row>
    <row r="1217" spans="1:21" x14ac:dyDescent="0.3">
      <c r="A1217">
        <v>1216</v>
      </c>
      <c r="B1217">
        <v>32.97</v>
      </c>
      <c r="C1217">
        <v>0</v>
      </c>
      <c r="D1217">
        <v>5</v>
      </c>
      <c r="E1217" t="s">
        <v>27</v>
      </c>
      <c r="F1217">
        <v>46</v>
      </c>
      <c r="G1217">
        <v>1</v>
      </c>
      <c r="I1217">
        <f t="shared" si="240"/>
        <v>1</v>
      </c>
      <c r="J1217">
        <f t="shared" si="241"/>
        <v>0</v>
      </c>
      <c r="K1217">
        <f t="shared" si="242"/>
        <v>2</v>
      </c>
      <c r="L1217">
        <f t="shared" si="250"/>
        <v>0</v>
      </c>
      <c r="M1217">
        <f t="shared" si="250"/>
        <v>0</v>
      </c>
      <c r="N1217">
        <f t="shared" si="250"/>
        <v>0</v>
      </c>
      <c r="O1217">
        <f t="shared" si="243"/>
        <v>29</v>
      </c>
      <c r="P1217">
        <f t="shared" si="238"/>
        <v>6.057986383810321</v>
      </c>
      <c r="Q1217" s="21">
        <f t="shared" si="244"/>
        <v>427.51372101801365</v>
      </c>
      <c r="R1217" s="22">
        <f t="shared" si="245"/>
        <v>0.99766635243878699</v>
      </c>
      <c r="S1217" s="22">
        <f t="shared" si="239"/>
        <v>0.99766635243878699</v>
      </c>
      <c r="T1217" s="22">
        <f t="shared" si="246"/>
        <v>-2.3363747603902759E-3</v>
      </c>
      <c r="U1217" s="23">
        <f t="shared" si="247"/>
        <v>1</v>
      </c>
    </row>
    <row r="1218" spans="1:21" x14ac:dyDescent="0.3">
      <c r="A1218">
        <v>1217</v>
      </c>
      <c r="B1218">
        <v>19.311599999999999</v>
      </c>
      <c r="C1218">
        <v>0</v>
      </c>
      <c r="D1218">
        <v>3</v>
      </c>
      <c r="E1218" t="s">
        <v>27</v>
      </c>
      <c r="F1218">
        <v>47</v>
      </c>
      <c r="G1218">
        <v>1</v>
      </c>
      <c r="I1218">
        <f t="shared" si="240"/>
        <v>1</v>
      </c>
      <c r="J1218">
        <f t="shared" si="241"/>
        <v>0</v>
      </c>
      <c r="K1218">
        <f t="shared" si="242"/>
        <v>3</v>
      </c>
      <c r="L1218">
        <f t="shared" si="250"/>
        <v>0</v>
      </c>
      <c r="M1218">
        <f t="shared" si="250"/>
        <v>0</v>
      </c>
      <c r="N1218">
        <f t="shared" si="250"/>
        <v>0</v>
      </c>
      <c r="O1218">
        <f t="shared" si="243"/>
        <v>36</v>
      </c>
      <c r="P1218">
        <f t="shared" si="238"/>
        <v>6.0906398098709937</v>
      </c>
      <c r="Q1218" s="21">
        <f t="shared" si="244"/>
        <v>441.70392729076144</v>
      </c>
      <c r="R1218" s="22">
        <f t="shared" si="245"/>
        <v>0.99774115398948515</v>
      </c>
      <c r="S1218" s="22">
        <f t="shared" si="239"/>
        <v>0.99774115398948515</v>
      </c>
      <c r="T1218" s="22">
        <f t="shared" si="246"/>
        <v>-2.2614010515190504E-3</v>
      </c>
      <c r="U1218" s="23">
        <f t="shared" si="247"/>
        <v>1</v>
      </c>
    </row>
    <row r="1219" spans="1:21" x14ac:dyDescent="0.3">
      <c r="A1219">
        <v>1218</v>
      </c>
      <c r="B1219">
        <v>7.3710000000000004</v>
      </c>
      <c r="C1219">
        <v>0</v>
      </c>
      <c r="D1219">
        <v>9</v>
      </c>
      <c r="E1219" t="s">
        <v>27</v>
      </c>
      <c r="F1219">
        <v>48</v>
      </c>
      <c r="G1219">
        <v>1</v>
      </c>
      <c r="I1219">
        <f t="shared" si="240"/>
        <v>1</v>
      </c>
      <c r="J1219">
        <f t="shared" si="241"/>
        <v>0</v>
      </c>
      <c r="K1219">
        <f t="shared" si="242"/>
        <v>2</v>
      </c>
      <c r="L1219">
        <f t="shared" si="250"/>
        <v>0</v>
      </c>
      <c r="M1219">
        <f t="shared" si="250"/>
        <v>0</v>
      </c>
      <c r="N1219">
        <f t="shared" si="250"/>
        <v>0</v>
      </c>
      <c r="O1219">
        <f t="shared" si="243"/>
        <v>36</v>
      </c>
      <c r="P1219">
        <f t="shared" si="238"/>
        <v>6.0442599393413197</v>
      </c>
      <c r="Q1219" s="21">
        <f t="shared" si="244"/>
        <v>421.68556907782397</v>
      </c>
      <c r="R1219" s="22">
        <f t="shared" si="245"/>
        <v>0.99763417520455755</v>
      </c>
      <c r="S1219" s="22">
        <f t="shared" si="239"/>
        <v>0.99763417520455755</v>
      </c>
      <c r="T1219" s="22">
        <f t="shared" si="246"/>
        <v>-2.3686277807112095E-3</v>
      </c>
      <c r="U1219" s="23">
        <f t="shared" si="247"/>
        <v>1</v>
      </c>
    </row>
    <row r="1220" spans="1:21" x14ac:dyDescent="0.3">
      <c r="A1220">
        <v>1219</v>
      </c>
      <c r="B1220">
        <v>2.0270999999999999</v>
      </c>
      <c r="C1220">
        <v>0</v>
      </c>
      <c r="D1220">
        <v>3</v>
      </c>
      <c r="E1220" t="s">
        <v>27</v>
      </c>
      <c r="F1220">
        <v>48</v>
      </c>
      <c r="G1220">
        <v>1</v>
      </c>
      <c r="I1220">
        <f t="shared" si="240"/>
        <v>1</v>
      </c>
      <c r="J1220">
        <f t="shared" si="241"/>
        <v>0</v>
      </c>
      <c r="K1220">
        <f t="shared" si="242"/>
        <v>2</v>
      </c>
      <c r="L1220">
        <f t="shared" si="250"/>
        <v>0</v>
      </c>
      <c r="M1220">
        <f t="shared" si="250"/>
        <v>0</v>
      </c>
      <c r="N1220">
        <f t="shared" si="250"/>
        <v>0</v>
      </c>
      <c r="O1220">
        <f t="shared" si="243"/>
        <v>36</v>
      </c>
      <c r="P1220">
        <f t="shared" si="238"/>
        <v>6.0442599393413197</v>
      </c>
      <c r="Q1220" s="21">
        <f t="shared" si="244"/>
        <v>421.68556907782397</v>
      </c>
      <c r="R1220" s="22">
        <f t="shared" si="245"/>
        <v>0.99763417520455755</v>
      </c>
      <c r="S1220" s="22">
        <f t="shared" si="239"/>
        <v>0.99763417520455755</v>
      </c>
      <c r="T1220" s="22">
        <f t="shared" si="246"/>
        <v>-2.3686277807112095E-3</v>
      </c>
      <c r="U1220" s="23">
        <f t="shared" si="247"/>
        <v>1</v>
      </c>
    </row>
    <row r="1221" spans="1:21" x14ac:dyDescent="0.3">
      <c r="A1221">
        <v>1220</v>
      </c>
      <c r="B1221">
        <v>1.3759999999999999</v>
      </c>
      <c r="C1221">
        <v>0</v>
      </c>
      <c r="D1221">
        <v>2</v>
      </c>
      <c r="E1221" t="s">
        <v>27</v>
      </c>
      <c r="F1221">
        <v>51</v>
      </c>
      <c r="G1221">
        <v>1</v>
      </c>
      <c r="I1221">
        <f t="shared" si="240"/>
        <v>1</v>
      </c>
      <c r="J1221">
        <f t="shared" si="241"/>
        <v>0</v>
      </c>
      <c r="K1221">
        <f t="shared" si="242"/>
        <v>5</v>
      </c>
      <c r="L1221">
        <f t="shared" si="250"/>
        <v>0</v>
      </c>
      <c r="M1221">
        <f t="shared" si="250"/>
        <v>0</v>
      </c>
      <c r="N1221">
        <f t="shared" si="250"/>
        <v>0</v>
      </c>
      <c r="O1221">
        <f t="shared" si="243"/>
        <v>38</v>
      </c>
      <c r="P1221">
        <f t="shared" si="238"/>
        <v>6.1794777096534839</v>
      </c>
      <c r="Q1221" s="21">
        <f t="shared" si="244"/>
        <v>482.73976018208333</v>
      </c>
      <c r="R1221" s="22">
        <f t="shared" si="245"/>
        <v>0.99793277277926551</v>
      </c>
      <c r="S1221" s="22">
        <f t="shared" si="239"/>
        <v>0.99793277277926551</v>
      </c>
      <c r="T1221" s="22">
        <f t="shared" si="246"/>
        <v>-2.0693668842145007E-3</v>
      </c>
      <c r="U1221" s="23">
        <f t="shared" si="247"/>
        <v>1</v>
      </c>
    </row>
    <row r="1222" spans="1:21" x14ac:dyDescent="0.3">
      <c r="A1222">
        <v>1221</v>
      </c>
      <c r="B1222">
        <v>17.469000000000001</v>
      </c>
      <c r="C1222">
        <v>0</v>
      </c>
      <c r="D1222">
        <v>6</v>
      </c>
      <c r="E1222" t="s">
        <v>27</v>
      </c>
      <c r="F1222">
        <v>51</v>
      </c>
      <c r="G1222">
        <v>1</v>
      </c>
      <c r="I1222">
        <f t="shared" si="240"/>
        <v>1</v>
      </c>
      <c r="J1222">
        <f t="shared" si="241"/>
        <v>0</v>
      </c>
      <c r="K1222">
        <f t="shared" si="242"/>
        <v>2</v>
      </c>
      <c r="L1222">
        <f t="shared" si="250"/>
        <v>0</v>
      </c>
      <c r="M1222">
        <f t="shared" si="250"/>
        <v>0</v>
      </c>
      <c r="N1222">
        <f t="shared" si="250"/>
        <v>0</v>
      </c>
      <c r="O1222">
        <f t="shared" si="243"/>
        <v>39</v>
      </c>
      <c r="P1222">
        <f t="shared" si="238"/>
        <v>6.0383771774260335</v>
      </c>
      <c r="Q1222" s="21">
        <f t="shared" si="244"/>
        <v>419.21217559734481</v>
      </c>
      <c r="R1222" s="22">
        <f t="shared" si="245"/>
        <v>0.99762024982122788</v>
      </c>
      <c r="S1222" s="22">
        <f t="shared" si="239"/>
        <v>0.99762024982122788</v>
      </c>
      <c r="T1222" s="22">
        <f t="shared" si="246"/>
        <v>-2.382586284604484E-3</v>
      </c>
      <c r="U1222" s="23">
        <f t="shared" si="247"/>
        <v>1</v>
      </c>
    </row>
    <row r="1223" spans="1:21" x14ac:dyDescent="0.3">
      <c r="A1223">
        <v>1222</v>
      </c>
      <c r="B1223">
        <v>9.7439999999999998</v>
      </c>
      <c r="C1223">
        <v>0</v>
      </c>
      <c r="D1223">
        <v>4</v>
      </c>
      <c r="E1223" t="s">
        <v>27</v>
      </c>
      <c r="F1223">
        <v>7</v>
      </c>
      <c r="G1223">
        <v>1</v>
      </c>
      <c r="I1223">
        <f t="shared" si="240"/>
        <v>1</v>
      </c>
      <c r="J1223">
        <f t="shared" si="241"/>
        <v>0</v>
      </c>
      <c r="K1223">
        <f t="shared" si="242"/>
        <v>3</v>
      </c>
      <c r="L1223">
        <f t="shared" si="250"/>
        <v>0</v>
      </c>
      <c r="M1223">
        <f t="shared" si="250"/>
        <v>0</v>
      </c>
      <c r="N1223">
        <f t="shared" si="250"/>
        <v>0</v>
      </c>
      <c r="O1223">
        <f t="shared" si="243"/>
        <v>40</v>
      </c>
      <c r="P1223">
        <f t="shared" si="238"/>
        <v>6.0827961273172786</v>
      </c>
      <c r="Q1223" s="21">
        <f t="shared" si="244"/>
        <v>438.25289400041368</v>
      </c>
      <c r="R1223" s="22">
        <f t="shared" si="245"/>
        <v>0.99772340714504415</v>
      </c>
      <c r="S1223" s="22">
        <f t="shared" si="239"/>
        <v>0.99772340714504415</v>
      </c>
      <c r="T1223" s="22">
        <f t="shared" si="246"/>
        <v>-2.2791882322960224E-3</v>
      </c>
      <c r="U1223" s="23">
        <f t="shared" si="247"/>
        <v>1</v>
      </c>
    </row>
    <row r="1224" spans="1:21" x14ac:dyDescent="0.3">
      <c r="A1224">
        <v>1223</v>
      </c>
      <c r="B1224">
        <v>5.7671999999999999</v>
      </c>
      <c r="C1224">
        <v>0</v>
      </c>
      <c r="D1224">
        <v>2</v>
      </c>
      <c r="E1224" t="s">
        <v>27</v>
      </c>
      <c r="F1224">
        <v>32</v>
      </c>
      <c r="G1224">
        <v>1</v>
      </c>
      <c r="I1224">
        <f t="shared" si="240"/>
        <v>1</v>
      </c>
      <c r="J1224">
        <f t="shared" si="241"/>
        <v>0</v>
      </c>
      <c r="K1224">
        <f t="shared" si="242"/>
        <v>5</v>
      </c>
      <c r="L1224">
        <f t="shared" si="250"/>
        <v>0</v>
      </c>
      <c r="M1224">
        <f t="shared" si="250"/>
        <v>0</v>
      </c>
      <c r="N1224">
        <f t="shared" si="250"/>
        <v>0</v>
      </c>
      <c r="O1224">
        <f t="shared" si="243"/>
        <v>46</v>
      </c>
      <c r="P1224">
        <f t="shared" si="238"/>
        <v>6.1637903445460536</v>
      </c>
      <c r="Q1224" s="21">
        <f t="shared" si="244"/>
        <v>475.22593545939509</v>
      </c>
      <c r="R1224" s="22">
        <f t="shared" si="245"/>
        <v>0.99790015636373242</v>
      </c>
      <c r="S1224" s="22">
        <f t="shared" si="239"/>
        <v>0.99790015636373242</v>
      </c>
      <c r="T1224" s="22">
        <f t="shared" si="246"/>
        <v>-2.102051399095215E-3</v>
      </c>
      <c r="U1224" s="23">
        <f t="shared" si="247"/>
        <v>1</v>
      </c>
    </row>
    <row r="1225" spans="1:21" x14ac:dyDescent="0.3">
      <c r="A1225">
        <v>1224</v>
      </c>
      <c r="B1225">
        <v>18.766999999999999</v>
      </c>
      <c r="C1225">
        <v>0</v>
      </c>
      <c r="D1225">
        <v>1</v>
      </c>
      <c r="E1225" t="s">
        <v>27</v>
      </c>
      <c r="F1225">
        <v>33</v>
      </c>
      <c r="G1225">
        <v>1</v>
      </c>
      <c r="I1225">
        <f t="shared" si="240"/>
        <v>1</v>
      </c>
      <c r="J1225">
        <f t="shared" si="241"/>
        <v>0</v>
      </c>
      <c r="K1225">
        <f t="shared" si="242"/>
        <v>3</v>
      </c>
      <c r="L1225">
        <f t="shared" si="250"/>
        <v>0</v>
      </c>
      <c r="M1225">
        <f t="shared" si="250"/>
        <v>0</v>
      </c>
      <c r="N1225">
        <f t="shared" si="250"/>
        <v>0</v>
      </c>
      <c r="O1225">
        <f t="shared" si="243"/>
        <v>47</v>
      </c>
      <c r="P1225">
        <f t="shared" ref="P1225:P1288" si="251">$I$3+SUMPRODUCT($J$3:$O$3,J1225:O1225)</f>
        <v>6.0690696828482782</v>
      </c>
      <c r="Q1225" s="21">
        <f t="shared" si="244"/>
        <v>432.27833849754012</v>
      </c>
      <c r="R1225" s="22">
        <f t="shared" si="245"/>
        <v>0.99769201478322767</v>
      </c>
      <c r="S1225" s="22">
        <f t="shared" ref="S1225:S1288" si="252">IF(I1225=1,R1225,1-R1225)</f>
        <v>0.99769201478322767</v>
      </c>
      <c r="T1225" s="22">
        <f t="shared" si="246"/>
        <v>-2.3106527198148551E-3</v>
      </c>
      <c r="U1225" s="23">
        <f t="shared" si="247"/>
        <v>1</v>
      </c>
    </row>
    <row r="1226" spans="1:21" x14ac:dyDescent="0.3">
      <c r="A1226">
        <v>1225</v>
      </c>
      <c r="B1226">
        <v>362.84039999999999</v>
      </c>
      <c r="C1226">
        <v>0</v>
      </c>
      <c r="D1226">
        <v>9</v>
      </c>
      <c r="E1226" t="s">
        <v>27</v>
      </c>
      <c r="F1226">
        <v>40</v>
      </c>
      <c r="G1226">
        <v>1</v>
      </c>
      <c r="I1226">
        <f t="shared" ref="I1226:I1289" si="253">G1219</f>
        <v>1</v>
      </c>
      <c r="J1226">
        <f t="shared" ref="J1226:J1289" si="254">C1219</f>
        <v>0</v>
      </c>
      <c r="K1226">
        <f t="shared" ref="K1226:K1289" si="255">D1219</f>
        <v>9</v>
      </c>
      <c r="L1226">
        <f t="shared" si="250"/>
        <v>0</v>
      </c>
      <c r="M1226">
        <f t="shared" si="250"/>
        <v>0</v>
      </c>
      <c r="N1226">
        <f t="shared" si="250"/>
        <v>0</v>
      </c>
      <c r="O1226">
        <f t="shared" ref="O1226:O1289" si="256">F1219</f>
        <v>48</v>
      </c>
      <c r="P1226">
        <f t="shared" si="251"/>
        <v>6.3453879853878918</v>
      </c>
      <c r="Q1226" s="21">
        <f t="shared" ref="Q1226:Q1289" si="257">EXP(P1226)</f>
        <v>569.85844357909571</v>
      </c>
      <c r="R1226" s="22">
        <f t="shared" ref="R1226:R1289" si="258">Q1226/(1+Q1226)</f>
        <v>0.99824825223967906</v>
      </c>
      <c r="S1226" s="22">
        <f t="shared" si="252"/>
        <v>0.99824825223967906</v>
      </c>
      <c r="T1226" s="22">
        <f t="shared" ref="T1226:T1289" si="259">LN(S1226)</f>
        <v>-1.7532838646024459E-3</v>
      </c>
      <c r="U1226" s="23">
        <f t="shared" ref="U1226:U1289" si="260">IF(R1226&lt;$R$2,0,1)</f>
        <v>1</v>
      </c>
    </row>
    <row r="1227" spans="1:21" x14ac:dyDescent="0.3">
      <c r="A1227">
        <v>1226</v>
      </c>
      <c r="B1227">
        <v>13.071</v>
      </c>
      <c r="C1227">
        <v>0</v>
      </c>
      <c r="D1227">
        <v>1</v>
      </c>
      <c r="E1227" t="s">
        <v>27</v>
      </c>
      <c r="F1227">
        <v>45</v>
      </c>
      <c r="G1227">
        <v>1</v>
      </c>
      <c r="I1227">
        <f t="shared" si="253"/>
        <v>1</v>
      </c>
      <c r="J1227">
        <f t="shared" si="254"/>
        <v>0</v>
      </c>
      <c r="K1227">
        <f t="shared" si="255"/>
        <v>3</v>
      </c>
      <c r="L1227">
        <f t="shared" si="250"/>
        <v>0</v>
      </c>
      <c r="M1227">
        <f t="shared" si="250"/>
        <v>0</v>
      </c>
      <c r="N1227">
        <f t="shared" si="250"/>
        <v>0</v>
      </c>
      <c r="O1227">
        <f t="shared" si="256"/>
        <v>48</v>
      </c>
      <c r="P1227">
        <f t="shared" si="251"/>
        <v>6.0671087622098492</v>
      </c>
      <c r="Q1227" s="21">
        <f t="shared" si="257"/>
        <v>431.43150553950107</v>
      </c>
      <c r="R1227" s="22">
        <f t="shared" si="258"/>
        <v>0.99768749504328458</v>
      </c>
      <c r="S1227" s="22">
        <f t="shared" si="252"/>
        <v>0.99768749504328458</v>
      </c>
      <c r="T1227" s="22">
        <f t="shared" si="259"/>
        <v>-2.3151829256437086E-3</v>
      </c>
      <c r="U1227" s="23">
        <f t="shared" si="260"/>
        <v>1</v>
      </c>
    </row>
    <row r="1228" spans="1:21" x14ac:dyDescent="0.3">
      <c r="A1228">
        <v>1227</v>
      </c>
      <c r="B1228">
        <v>55.896000000000001</v>
      </c>
      <c r="C1228">
        <v>0</v>
      </c>
      <c r="D1228">
        <v>4</v>
      </c>
      <c r="E1228" t="s">
        <v>27</v>
      </c>
      <c r="F1228">
        <v>48</v>
      </c>
      <c r="G1228">
        <v>1</v>
      </c>
      <c r="I1228">
        <f t="shared" si="253"/>
        <v>1</v>
      </c>
      <c r="J1228">
        <f t="shared" si="254"/>
        <v>0</v>
      </c>
      <c r="K1228">
        <f t="shared" si="255"/>
        <v>2</v>
      </c>
      <c r="L1228">
        <f t="shared" si="250"/>
        <v>0</v>
      </c>
      <c r="M1228">
        <f t="shared" si="250"/>
        <v>0</v>
      </c>
      <c r="N1228">
        <f t="shared" si="250"/>
        <v>0</v>
      </c>
      <c r="O1228">
        <f t="shared" si="256"/>
        <v>51</v>
      </c>
      <c r="P1228">
        <f t="shared" si="251"/>
        <v>6.014846129764889</v>
      </c>
      <c r="Q1228" s="21">
        <f t="shared" si="257"/>
        <v>409.46282992724258</v>
      </c>
      <c r="R1228" s="22">
        <f t="shared" si="258"/>
        <v>0.99756372580636044</v>
      </c>
      <c r="S1228" s="22">
        <f t="shared" si="252"/>
        <v>0.99756372580636044</v>
      </c>
      <c r="T1228" s="22">
        <f t="shared" si="259"/>
        <v>-2.4392467385506273E-3</v>
      </c>
      <c r="U1228" s="23">
        <f t="shared" si="260"/>
        <v>1</v>
      </c>
    </row>
    <row r="1229" spans="1:21" x14ac:dyDescent="0.3">
      <c r="A1229">
        <v>1228</v>
      </c>
      <c r="B1229">
        <v>56.264000000000003</v>
      </c>
      <c r="C1229">
        <v>0</v>
      </c>
      <c r="D1229">
        <v>4</v>
      </c>
      <c r="E1229" t="s">
        <v>27</v>
      </c>
      <c r="F1229">
        <v>52</v>
      </c>
      <c r="G1229">
        <v>1</v>
      </c>
      <c r="I1229">
        <f t="shared" si="253"/>
        <v>1</v>
      </c>
      <c r="J1229">
        <f t="shared" si="254"/>
        <v>0</v>
      </c>
      <c r="K1229">
        <f t="shared" si="255"/>
        <v>6</v>
      </c>
      <c r="L1229">
        <f t="shared" ref="L1229:N1248" si="261">IF($E1222=L$8,1,0)</f>
        <v>0</v>
      </c>
      <c r="M1229">
        <f t="shared" si="261"/>
        <v>0</v>
      </c>
      <c r="N1229">
        <f t="shared" si="261"/>
        <v>0</v>
      </c>
      <c r="O1229">
        <f t="shared" si="256"/>
        <v>51</v>
      </c>
      <c r="P1229">
        <f t="shared" si="251"/>
        <v>6.2003656118835844</v>
      </c>
      <c r="Q1229" s="21">
        <f t="shared" si="257"/>
        <v>492.92922893570579</v>
      </c>
      <c r="R1229" s="22">
        <f t="shared" si="258"/>
        <v>0.99797541845791404</v>
      </c>
      <c r="S1229" s="22">
        <f t="shared" si="252"/>
        <v>0.99797541845791404</v>
      </c>
      <c r="T1229" s="22">
        <f t="shared" si="259"/>
        <v>-2.0266337777096475E-3</v>
      </c>
      <c r="U1229" s="23">
        <f t="shared" si="260"/>
        <v>1</v>
      </c>
    </row>
    <row r="1230" spans="1:21" x14ac:dyDescent="0.3">
      <c r="A1230">
        <v>1229</v>
      </c>
      <c r="B1230">
        <v>19.187999999999999</v>
      </c>
      <c r="C1230">
        <v>0</v>
      </c>
      <c r="D1230">
        <v>6</v>
      </c>
      <c r="E1230" t="s">
        <v>27</v>
      </c>
      <c r="F1230">
        <v>53</v>
      </c>
      <c r="G1230">
        <v>1</v>
      </c>
      <c r="I1230">
        <f t="shared" si="253"/>
        <v>1</v>
      </c>
      <c r="J1230">
        <f t="shared" si="254"/>
        <v>0</v>
      </c>
      <c r="K1230">
        <f t="shared" si="255"/>
        <v>4</v>
      </c>
      <c r="L1230">
        <f t="shared" si="261"/>
        <v>0</v>
      </c>
      <c r="M1230">
        <f t="shared" si="261"/>
        <v>0</v>
      </c>
      <c r="N1230">
        <f t="shared" si="261"/>
        <v>0</v>
      </c>
      <c r="O1230">
        <f t="shared" si="256"/>
        <v>7</v>
      </c>
      <c r="P1230">
        <f t="shared" si="251"/>
        <v>6.1938863789150993</v>
      </c>
      <c r="Q1230" s="21">
        <f t="shared" si="257"/>
        <v>489.74575001223803</v>
      </c>
      <c r="R1230" s="22">
        <f t="shared" si="258"/>
        <v>0.99796228495106665</v>
      </c>
      <c r="S1230" s="22">
        <f t="shared" si="252"/>
        <v>0.99796228495106665</v>
      </c>
      <c r="T1230" s="22">
        <f t="shared" si="259"/>
        <v>-2.0397940149506732E-3</v>
      </c>
      <c r="U1230" s="23">
        <f t="shared" si="260"/>
        <v>1</v>
      </c>
    </row>
    <row r="1231" spans="1:21" x14ac:dyDescent="0.3">
      <c r="A1231">
        <v>1230</v>
      </c>
      <c r="B1231">
        <v>67.608000000000004</v>
      </c>
      <c r="C1231">
        <v>0</v>
      </c>
      <c r="D1231">
        <v>4</v>
      </c>
      <c r="E1231" t="s">
        <v>27</v>
      </c>
      <c r="F1231">
        <v>10</v>
      </c>
      <c r="G1231">
        <v>1</v>
      </c>
      <c r="I1231">
        <f t="shared" si="253"/>
        <v>1</v>
      </c>
      <c r="J1231">
        <f t="shared" si="254"/>
        <v>0</v>
      </c>
      <c r="K1231">
        <f t="shared" si="255"/>
        <v>2</v>
      </c>
      <c r="L1231">
        <f t="shared" si="261"/>
        <v>0</v>
      </c>
      <c r="M1231">
        <f t="shared" si="261"/>
        <v>0</v>
      </c>
      <c r="N1231">
        <f t="shared" si="261"/>
        <v>0</v>
      </c>
      <c r="O1231">
        <f t="shared" si="256"/>
        <v>32</v>
      </c>
      <c r="P1231">
        <f t="shared" si="251"/>
        <v>6.0521036218950348</v>
      </c>
      <c r="Q1231" s="21">
        <f t="shared" si="257"/>
        <v>425.00614255690164</v>
      </c>
      <c r="R1231" s="22">
        <f t="shared" si="258"/>
        <v>0.99765261600690081</v>
      </c>
      <c r="S1231" s="22">
        <f t="shared" si="252"/>
        <v>0.99765261600690081</v>
      </c>
      <c r="T1231" s="22">
        <f t="shared" si="259"/>
        <v>-2.3501434180371256E-3</v>
      </c>
      <c r="U1231" s="23">
        <f t="shared" si="260"/>
        <v>1</v>
      </c>
    </row>
    <row r="1232" spans="1:21" x14ac:dyDescent="0.3">
      <c r="A1232">
        <v>1231</v>
      </c>
      <c r="B1232">
        <v>9.1313999999999993</v>
      </c>
      <c r="C1232">
        <v>0</v>
      </c>
      <c r="D1232">
        <v>2</v>
      </c>
      <c r="E1232" t="s">
        <v>27</v>
      </c>
      <c r="F1232">
        <v>11</v>
      </c>
      <c r="G1232">
        <v>1</v>
      </c>
      <c r="I1232">
        <f t="shared" si="253"/>
        <v>1</v>
      </c>
      <c r="J1232">
        <f t="shared" si="254"/>
        <v>0</v>
      </c>
      <c r="K1232">
        <f t="shared" si="255"/>
        <v>1</v>
      </c>
      <c r="L1232">
        <f t="shared" si="261"/>
        <v>0</v>
      </c>
      <c r="M1232">
        <f t="shared" si="261"/>
        <v>0</v>
      </c>
      <c r="N1232">
        <f t="shared" si="261"/>
        <v>0</v>
      </c>
      <c r="O1232">
        <f t="shared" si="256"/>
        <v>33</v>
      </c>
      <c r="P1232">
        <f t="shared" si="251"/>
        <v>6.0037628307269317</v>
      </c>
      <c r="Q1232" s="21">
        <f t="shared" si="257"/>
        <v>404.94968739165188</v>
      </c>
      <c r="R1232" s="22">
        <f t="shared" si="258"/>
        <v>0.99753664054670099</v>
      </c>
      <c r="S1232" s="22">
        <f t="shared" si="252"/>
        <v>0.99753664054670099</v>
      </c>
      <c r="T1232" s="22">
        <f t="shared" si="259"/>
        <v>-2.4663985150906887E-3</v>
      </c>
      <c r="U1232" s="23">
        <f t="shared" si="260"/>
        <v>1</v>
      </c>
    </row>
    <row r="1233" spans="1:21" x14ac:dyDescent="0.3">
      <c r="A1233">
        <v>1232</v>
      </c>
      <c r="B1233">
        <v>20.140799999999999</v>
      </c>
      <c r="C1233">
        <v>0</v>
      </c>
      <c r="D1233">
        <v>4</v>
      </c>
      <c r="E1233" t="s">
        <v>27</v>
      </c>
      <c r="F1233">
        <v>12</v>
      </c>
      <c r="G1233">
        <v>1</v>
      </c>
      <c r="I1233">
        <f t="shared" si="253"/>
        <v>1</v>
      </c>
      <c r="J1233">
        <f t="shared" si="254"/>
        <v>0</v>
      </c>
      <c r="K1233">
        <f t="shared" si="255"/>
        <v>9</v>
      </c>
      <c r="L1233">
        <f t="shared" si="261"/>
        <v>0</v>
      </c>
      <c r="M1233">
        <f t="shared" si="261"/>
        <v>0</v>
      </c>
      <c r="N1233">
        <f t="shared" si="261"/>
        <v>0</v>
      </c>
      <c r="O1233">
        <f t="shared" si="256"/>
        <v>40</v>
      </c>
      <c r="P1233">
        <f t="shared" si="251"/>
        <v>6.3610753504953212</v>
      </c>
      <c r="Q1233" s="21">
        <f t="shared" si="257"/>
        <v>578.86850835524854</v>
      </c>
      <c r="R1233" s="22">
        <f t="shared" si="258"/>
        <v>0.99827547110148052</v>
      </c>
      <c r="S1233" s="22">
        <f t="shared" si="252"/>
        <v>0.99827547110148052</v>
      </c>
      <c r="T1233" s="22">
        <f t="shared" si="259"/>
        <v>-1.7260176102775588E-3</v>
      </c>
      <c r="U1233" s="23">
        <f t="shared" si="260"/>
        <v>1</v>
      </c>
    </row>
    <row r="1234" spans="1:21" x14ac:dyDescent="0.3">
      <c r="A1234">
        <v>1233</v>
      </c>
      <c r="B1234">
        <v>282.20920000000001</v>
      </c>
      <c r="C1234">
        <v>0</v>
      </c>
      <c r="D1234">
        <v>7</v>
      </c>
      <c r="E1234" t="s">
        <v>27</v>
      </c>
      <c r="F1234">
        <v>13</v>
      </c>
      <c r="G1234">
        <v>1</v>
      </c>
      <c r="I1234">
        <f t="shared" si="253"/>
        <v>1</v>
      </c>
      <c r="J1234">
        <f t="shared" si="254"/>
        <v>0</v>
      </c>
      <c r="K1234">
        <f t="shared" si="255"/>
        <v>1</v>
      </c>
      <c r="L1234">
        <f t="shared" si="261"/>
        <v>0</v>
      </c>
      <c r="M1234">
        <f t="shared" si="261"/>
        <v>0</v>
      </c>
      <c r="N1234">
        <f t="shared" si="261"/>
        <v>0</v>
      </c>
      <c r="O1234">
        <f t="shared" si="256"/>
        <v>45</v>
      </c>
      <c r="P1234">
        <f t="shared" si="251"/>
        <v>5.9802317830657881</v>
      </c>
      <c r="Q1234" s="21">
        <f t="shared" si="257"/>
        <v>395.53203515921052</v>
      </c>
      <c r="R1234" s="22">
        <f t="shared" si="258"/>
        <v>0.99747813565782018</v>
      </c>
      <c r="S1234" s="22">
        <f t="shared" si="252"/>
        <v>0.99747813565782018</v>
      </c>
      <c r="T1234" s="22">
        <f t="shared" si="259"/>
        <v>-2.5250495983762901E-3</v>
      </c>
      <c r="U1234" s="23">
        <f t="shared" si="260"/>
        <v>1</v>
      </c>
    </row>
    <row r="1235" spans="1:21" x14ac:dyDescent="0.3">
      <c r="A1235">
        <v>1234</v>
      </c>
      <c r="B1235">
        <v>5.8708</v>
      </c>
      <c r="C1235">
        <v>0</v>
      </c>
      <c r="D1235">
        <v>2</v>
      </c>
      <c r="E1235" t="s">
        <v>27</v>
      </c>
      <c r="F1235">
        <v>14</v>
      </c>
      <c r="G1235">
        <v>1</v>
      </c>
      <c r="I1235">
        <f t="shared" si="253"/>
        <v>1</v>
      </c>
      <c r="J1235">
        <f t="shared" si="254"/>
        <v>0</v>
      </c>
      <c r="K1235">
        <f t="shared" si="255"/>
        <v>4</v>
      </c>
      <c r="L1235">
        <f t="shared" si="261"/>
        <v>0</v>
      </c>
      <c r="M1235">
        <f t="shared" si="261"/>
        <v>0</v>
      </c>
      <c r="N1235">
        <f t="shared" si="261"/>
        <v>0</v>
      </c>
      <c r="O1235">
        <f t="shared" si="256"/>
        <v>48</v>
      </c>
      <c r="P1235">
        <f t="shared" si="251"/>
        <v>6.1134886327395224</v>
      </c>
      <c r="Q1235" s="21">
        <f t="shared" si="257"/>
        <v>451.91252517961726</v>
      </c>
      <c r="R1235" s="22">
        <f t="shared" si="258"/>
        <v>0.99779206812705523</v>
      </c>
      <c r="S1235" s="22">
        <f t="shared" si="252"/>
        <v>0.99779206812705523</v>
      </c>
      <c r="T1235" s="22">
        <f t="shared" si="259"/>
        <v>-2.2103729483365581E-3</v>
      </c>
      <c r="U1235" s="23">
        <f t="shared" si="260"/>
        <v>1</v>
      </c>
    </row>
    <row r="1236" spans="1:21" x14ac:dyDescent="0.3">
      <c r="A1236">
        <v>1235</v>
      </c>
      <c r="B1236">
        <v>3.0497999999999998</v>
      </c>
      <c r="C1236">
        <v>0</v>
      </c>
      <c r="D1236">
        <v>3</v>
      </c>
      <c r="E1236" t="s">
        <v>27</v>
      </c>
      <c r="F1236">
        <v>15</v>
      </c>
      <c r="G1236">
        <v>1</v>
      </c>
      <c r="I1236">
        <f t="shared" si="253"/>
        <v>1</v>
      </c>
      <c r="J1236">
        <f t="shared" si="254"/>
        <v>0</v>
      </c>
      <c r="K1236">
        <f t="shared" si="255"/>
        <v>4</v>
      </c>
      <c r="L1236">
        <f t="shared" si="261"/>
        <v>0</v>
      </c>
      <c r="M1236">
        <f t="shared" si="261"/>
        <v>0</v>
      </c>
      <c r="N1236">
        <f t="shared" si="261"/>
        <v>0</v>
      </c>
      <c r="O1236">
        <f t="shared" si="256"/>
        <v>52</v>
      </c>
      <c r="P1236">
        <f t="shared" si="251"/>
        <v>6.1056449501858081</v>
      </c>
      <c r="Q1236" s="21">
        <f t="shared" si="257"/>
        <v>448.38173210225983</v>
      </c>
      <c r="R1236" s="22">
        <f t="shared" si="258"/>
        <v>0.99777472040235837</v>
      </c>
      <c r="S1236" s="22">
        <f t="shared" si="252"/>
        <v>0.99777472040235837</v>
      </c>
      <c r="T1236" s="22">
        <f t="shared" si="259"/>
        <v>-2.2277592115245519E-3</v>
      </c>
      <c r="U1236" s="23">
        <f t="shared" si="260"/>
        <v>1</v>
      </c>
    </row>
    <row r="1237" spans="1:21" x14ac:dyDescent="0.3">
      <c r="A1237">
        <v>1236</v>
      </c>
      <c r="B1237">
        <v>9.8901000000000003</v>
      </c>
      <c r="C1237">
        <v>0</v>
      </c>
      <c r="D1237">
        <v>3</v>
      </c>
      <c r="E1237" t="s">
        <v>27</v>
      </c>
      <c r="F1237">
        <v>19</v>
      </c>
      <c r="G1237">
        <v>1</v>
      </c>
      <c r="I1237">
        <f t="shared" si="253"/>
        <v>1</v>
      </c>
      <c r="J1237">
        <f t="shared" si="254"/>
        <v>0</v>
      </c>
      <c r="K1237">
        <f t="shared" si="255"/>
        <v>6</v>
      </c>
      <c r="L1237">
        <f t="shared" si="261"/>
        <v>0</v>
      </c>
      <c r="M1237">
        <f t="shared" si="261"/>
        <v>0</v>
      </c>
      <c r="N1237">
        <f t="shared" si="261"/>
        <v>0</v>
      </c>
      <c r="O1237">
        <f t="shared" si="256"/>
        <v>53</v>
      </c>
      <c r="P1237">
        <f t="shared" si="251"/>
        <v>6.1964437706067272</v>
      </c>
      <c r="Q1237" s="21">
        <f t="shared" si="257"/>
        <v>490.99982462082477</v>
      </c>
      <c r="R1237" s="22">
        <f t="shared" si="258"/>
        <v>0.99796747895028071</v>
      </c>
      <c r="S1237" s="22">
        <f t="shared" si="252"/>
        <v>0.99796747895028071</v>
      </c>
      <c r="T1237" s="22">
        <f t="shared" si="259"/>
        <v>-2.03458942377917E-3</v>
      </c>
      <c r="U1237" s="23">
        <f t="shared" si="260"/>
        <v>1</v>
      </c>
    </row>
    <row r="1238" spans="1:21" x14ac:dyDescent="0.3">
      <c r="A1238">
        <v>1237</v>
      </c>
      <c r="B1238">
        <v>156.429</v>
      </c>
      <c r="C1238">
        <v>0</v>
      </c>
      <c r="D1238">
        <v>5</v>
      </c>
      <c r="E1238" t="s">
        <v>27</v>
      </c>
      <c r="F1238">
        <v>27</v>
      </c>
      <c r="G1238">
        <v>1</v>
      </c>
      <c r="I1238">
        <f t="shared" si="253"/>
        <v>1</v>
      </c>
      <c r="J1238">
        <f t="shared" si="254"/>
        <v>0</v>
      </c>
      <c r="K1238">
        <f t="shared" si="255"/>
        <v>4</v>
      </c>
      <c r="L1238">
        <f t="shared" si="261"/>
        <v>0</v>
      </c>
      <c r="M1238">
        <f t="shared" si="261"/>
        <v>0</v>
      </c>
      <c r="N1238">
        <f t="shared" si="261"/>
        <v>0</v>
      </c>
      <c r="O1238">
        <f t="shared" si="256"/>
        <v>10</v>
      </c>
      <c r="P1238">
        <f t="shared" si="251"/>
        <v>6.1880036169998132</v>
      </c>
      <c r="Q1238" s="21">
        <f t="shared" si="257"/>
        <v>486.8731500609955</v>
      </c>
      <c r="R1238" s="22">
        <f t="shared" si="258"/>
        <v>0.99795028687298126</v>
      </c>
      <c r="S1238" s="22">
        <f t="shared" si="252"/>
        <v>0.99795028687298126</v>
      </c>
      <c r="T1238" s="22">
        <f t="shared" si="259"/>
        <v>-2.0518166638932214E-3</v>
      </c>
      <c r="U1238" s="23">
        <f t="shared" si="260"/>
        <v>1</v>
      </c>
    </row>
    <row r="1239" spans="1:21" x14ac:dyDescent="0.3">
      <c r="A1239">
        <v>1238</v>
      </c>
      <c r="B1239">
        <v>2.9371999999999998</v>
      </c>
      <c r="C1239">
        <v>0</v>
      </c>
      <c r="D1239">
        <v>2</v>
      </c>
      <c r="E1239" t="s">
        <v>27</v>
      </c>
      <c r="F1239">
        <v>32</v>
      </c>
      <c r="G1239">
        <v>1</v>
      </c>
      <c r="I1239">
        <f t="shared" si="253"/>
        <v>1</v>
      </c>
      <c r="J1239">
        <f t="shared" si="254"/>
        <v>0</v>
      </c>
      <c r="K1239">
        <f t="shared" si="255"/>
        <v>2</v>
      </c>
      <c r="L1239">
        <f t="shared" si="261"/>
        <v>0</v>
      </c>
      <c r="M1239">
        <f t="shared" si="261"/>
        <v>0</v>
      </c>
      <c r="N1239">
        <f t="shared" si="261"/>
        <v>0</v>
      </c>
      <c r="O1239">
        <f t="shared" si="256"/>
        <v>11</v>
      </c>
      <c r="P1239">
        <f t="shared" si="251"/>
        <v>6.0932829553020369</v>
      </c>
      <c r="Q1239" s="21">
        <f t="shared" si="257"/>
        <v>442.87295928825267</v>
      </c>
      <c r="R1239" s="22">
        <f t="shared" si="258"/>
        <v>0.99774710313148274</v>
      </c>
      <c r="S1239" s="22">
        <f t="shared" si="252"/>
        <v>0.99774710313148274</v>
      </c>
      <c r="T1239" s="22">
        <f t="shared" si="259"/>
        <v>-2.2554384586785533E-3</v>
      </c>
      <c r="U1239" s="23">
        <f t="shared" si="260"/>
        <v>1</v>
      </c>
    </row>
    <row r="1240" spans="1:21" x14ac:dyDescent="0.3">
      <c r="A1240">
        <v>1239</v>
      </c>
      <c r="B1240">
        <v>31.285799999999998</v>
      </c>
      <c r="C1240">
        <v>0</v>
      </c>
      <c r="D1240">
        <v>1</v>
      </c>
      <c r="E1240" t="s">
        <v>27</v>
      </c>
      <c r="F1240">
        <v>36</v>
      </c>
      <c r="G1240">
        <v>1</v>
      </c>
      <c r="I1240">
        <f t="shared" si="253"/>
        <v>1</v>
      </c>
      <c r="J1240">
        <f t="shared" si="254"/>
        <v>0</v>
      </c>
      <c r="K1240">
        <f t="shared" si="255"/>
        <v>4</v>
      </c>
      <c r="L1240">
        <f t="shared" si="261"/>
        <v>0</v>
      </c>
      <c r="M1240">
        <f t="shared" si="261"/>
        <v>0</v>
      </c>
      <c r="N1240">
        <f t="shared" si="261"/>
        <v>0</v>
      </c>
      <c r="O1240">
        <f t="shared" si="256"/>
        <v>12</v>
      </c>
      <c r="P1240">
        <f t="shared" si="251"/>
        <v>6.184081775722956</v>
      </c>
      <c r="Q1240" s="21">
        <f t="shared" si="257"/>
        <v>484.9674502132595</v>
      </c>
      <c r="R1240" s="22">
        <f t="shared" si="258"/>
        <v>0.99794224901367123</v>
      </c>
      <c r="S1240" s="22">
        <f t="shared" si="252"/>
        <v>0.99794224901367123</v>
      </c>
      <c r="T1240" s="22">
        <f t="shared" si="259"/>
        <v>-2.0598710647846009E-3</v>
      </c>
      <c r="U1240" s="23">
        <f t="shared" si="260"/>
        <v>1</v>
      </c>
    </row>
    <row r="1241" spans="1:21" x14ac:dyDescent="0.3">
      <c r="A1241">
        <v>1240</v>
      </c>
      <c r="B1241">
        <v>0.2792</v>
      </c>
      <c r="C1241">
        <v>0</v>
      </c>
      <c r="D1241">
        <v>2</v>
      </c>
      <c r="E1241" t="s">
        <v>27</v>
      </c>
      <c r="F1241">
        <v>36</v>
      </c>
      <c r="G1241">
        <v>1</v>
      </c>
      <c r="I1241">
        <f t="shared" si="253"/>
        <v>1</v>
      </c>
      <c r="J1241">
        <f t="shared" si="254"/>
        <v>0</v>
      </c>
      <c r="K1241">
        <f t="shared" si="255"/>
        <v>7</v>
      </c>
      <c r="L1241">
        <f t="shared" si="261"/>
        <v>0</v>
      </c>
      <c r="M1241">
        <f t="shared" si="261"/>
        <v>0</v>
      </c>
      <c r="N1241">
        <f t="shared" si="261"/>
        <v>0</v>
      </c>
      <c r="O1241">
        <f t="shared" si="256"/>
        <v>13</v>
      </c>
      <c r="P1241">
        <f t="shared" si="251"/>
        <v>6.3212604666735484</v>
      </c>
      <c r="Q1241" s="21">
        <f t="shared" si="257"/>
        <v>556.27371521918519</v>
      </c>
      <c r="R1241" s="22">
        <f t="shared" si="258"/>
        <v>0.99820554967390362</v>
      </c>
      <c r="S1241" s="22">
        <f t="shared" si="252"/>
        <v>0.99820554967390362</v>
      </c>
      <c r="T1241" s="22">
        <f t="shared" si="259"/>
        <v>-1.7960622807531368E-3</v>
      </c>
      <c r="U1241" s="23">
        <f t="shared" si="260"/>
        <v>1</v>
      </c>
    </row>
    <row r="1242" spans="1:21" x14ac:dyDescent="0.3">
      <c r="A1242">
        <v>1241</v>
      </c>
      <c r="B1242">
        <v>18.970199999999998</v>
      </c>
      <c r="C1242">
        <v>0</v>
      </c>
      <c r="D1242">
        <v>3</v>
      </c>
      <c r="E1242" t="s">
        <v>27</v>
      </c>
      <c r="F1242">
        <v>36</v>
      </c>
      <c r="G1242">
        <v>1</v>
      </c>
      <c r="I1242">
        <f t="shared" si="253"/>
        <v>1</v>
      </c>
      <c r="J1242">
        <f t="shared" si="254"/>
        <v>0</v>
      </c>
      <c r="K1242">
        <f t="shared" si="255"/>
        <v>2</v>
      </c>
      <c r="L1242">
        <f t="shared" si="261"/>
        <v>0</v>
      </c>
      <c r="M1242">
        <f t="shared" si="261"/>
        <v>0</v>
      </c>
      <c r="N1242">
        <f t="shared" si="261"/>
        <v>0</v>
      </c>
      <c r="O1242">
        <f t="shared" si="256"/>
        <v>14</v>
      </c>
      <c r="P1242">
        <f t="shared" si="251"/>
        <v>6.0874001933867508</v>
      </c>
      <c r="Q1242" s="21">
        <f t="shared" si="257"/>
        <v>440.27529133253023</v>
      </c>
      <c r="R1242" s="22">
        <f t="shared" si="258"/>
        <v>0.99773384093865691</v>
      </c>
      <c r="S1242" s="22">
        <f t="shared" si="252"/>
        <v>0.99773384093865691</v>
      </c>
      <c r="T1242" s="22">
        <f t="shared" si="259"/>
        <v>-2.2687306856631613E-3</v>
      </c>
      <c r="U1242" s="23">
        <f t="shared" si="260"/>
        <v>1</v>
      </c>
    </row>
    <row r="1243" spans="1:21" x14ac:dyDescent="0.3">
      <c r="A1243">
        <v>1242</v>
      </c>
      <c r="B1243">
        <v>108.1752</v>
      </c>
      <c r="C1243">
        <v>0</v>
      </c>
      <c r="D1243">
        <v>4</v>
      </c>
      <c r="E1243" t="s">
        <v>27</v>
      </c>
      <c r="F1243">
        <v>37</v>
      </c>
      <c r="G1243">
        <v>1</v>
      </c>
      <c r="I1243">
        <f t="shared" si="253"/>
        <v>1</v>
      </c>
      <c r="J1243">
        <f t="shared" si="254"/>
        <v>0</v>
      </c>
      <c r="K1243">
        <f t="shared" si="255"/>
        <v>3</v>
      </c>
      <c r="L1243">
        <f t="shared" si="261"/>
        <v>0</v>
      </c>
      <c r="M1243">
        <f t="shared" si="261"/>
        <v>0</v>
      </c>
      <c r="N1243">
        <f t="shared" si="261"/>
        <v>0</v>
      </c>
      <c r="O1243">
        <f t="shared" si="256"/>
        <v>15</v>
      </c>
      <c r="P1243">
        <f t="shared" si="251"/>
        <v>6.1318191432779958</v>
      </c>
      <c r="Q1243" s="21">
        <f t="shared" si="257"/>
        <v>460.27270154645458</v>
      </c>
      <c r="R1243" s="22">
        <f t="shared" si="258"/>
        <v>0.99783208501901932</v>
      </c>
      <c r="S1243" s="22">
        <f t="shared" si="252"/>
        <v>0.99783208501901932</v>
      </c>
      <c r="T1243" s="22">
        <f t="shared" si="259"/>
        <v>-2.1702683104904315E-3</v>
      </c>
      <c r="U1243" s="23">
        <f t="shared" si="260"/>
        <v>1</v>
      </c>
    </row>
    <row r="1244" spans="1:21" x14ac:dyDescent="0.3">
      <c r="A1244">
        <v>1243</v>
      </c>
      <c r="B1244">
        <v>1.5760000000000001</v>
      </c>
      <c r="C1244">
        <v>0</v>
      </c>
      <c r="D1244">
        <v>1</v>
      </c>
      <c r="E1244" t="s">
        <v>27</v>
      </c>
      <c r="F1244">
        <v>37</v>
      </c>
      <c r="G1244">
        <v>1</v>
      </c>
      <c r="I1244">
        <f t="shared" si="253"/>
        <v>1</v>
      </c>
      <c r="J1244">
        <f t="shared" si="254"/>
        <v>0</v>
      </c>
      <c r="K1244">
        <f t="shared" si="255"/>
        <v>3</v>
      </c>
      <c r="L1244">
        <f t="shared" si="261"/>
        <v>0</v>
      </c>
      <c r="M1244">
        <f t="shared" si="261"/>
        <v>0</v>
      </c>
      <c r="N1244">
        <f t="shared" si="261"/>
        <v>0</v>
      </c>
      <c r="O1244">
        <f t="shared" si="256"/>
        <v>19</v>
      </c>
      <c r="P1244">
        <f t="shared" si="251"/>
        <v>6.1239754607242816</v>
      </c>
      <c r="Q1244" s="21">
        <f t="shared" si="257"/>
        <v>456.67659040155792</v>
      </c>
      <c r="R1244" s="22">
        <f t="shared" si="258"/>
        <v>0.99781505101861856</v>
      </c>
      <c r="S1244" s="22">
        <f t="shared" si="252"/>
        <v>0.99781505101861856</v>
      </c>
      <c r="T1244" s="22">
        <f t="shared" si="259"/>
        <v>-2.1873394650984515E-3</v>
      </c>
      <c r="U1244" s="23">
        <f t="shared" si="260"/>
        <v>1</v>
      </c>
    </row>
    <row r="1245" spans="1:21" x14ac:dyDescent="0.3">
      <c r="A1245">
        <v>1244</v>
      </c>
      <c r="B1245">
        <v>257.71199999999999</v>
      </c>
      <c r="C1245">
        <v>0</v>
      </c>
      <c r="D1245">
        <v>6</v>
      </c>
      <c r="E1245" t="s">
        <v>27</v>
      </c>
      <c r="F1245">
        <v>37</v>
      </c>
      <c r="G1245">
        <v>1</v>
      </c>
      <c r="I1245">
        <f t="shared" si="253"/>
        <v>1</v>
      </c>
      <c r="J1245">
        <f t="shared" si="254"/>
        <v>0</v>
      </c>
      <c r="K1245">
        <f t="shared" si="255"/>
        <v>5</v>
      </c>
      <c r="L1245">
        <f t="shared" si="261"/>
        <v>0</v>
      </c>
      <c r="M1245">
        <f t="shared" si="261"/>
        <v>0</v>
      </c>
      <c r="N1245">
        <f t="shared" si="261"/>
        <v>0</v>
      </c>
      <c r="O1245">
        <f t="shared" si="256"/>
        <v>27</v>
      </c>
      <c r="P1245">
        <f t="shared" si="251"/>
        <v>6.2010478366761994</v>
      </c>
      <c r="Q1245" s="21">
        <f t="shared" si="257"/>
        <v>493.26563221497139</v>
      </c>
      <c r="R1245" s="22">
        <f t="shared" si="258"/>
        <v>0.99797679641305692</v>
      </c>
      <c r="S1245" s="22">
        <f t="shared" si="252"/>
        <v>0.99797679641305692</v>
      </c>
      <c r="T1245" s="22">
        <f t="shared" si="259"/>
        <v>-2.0252530280778554E-3</v>
      </c>
      <c r="U1245" s="23">
        <f t="shared" si="260"/>
        <v>1</v>
      </c>
    </row>
    <row r="1246" spans="1:21" x14ac:dyDescent="0.3">
      <c r="A1246">
        <v>1245</v>
      </c>
      <c r="B1246">
        <v>27.434000000000001</v>
      </c>
      <c r="C1246">
        <v>0</v>
      </c>
      <c r="D1246">
        <v>4</v>
      </c>
      <c r="E1246" t="s">
        <v>27</v>
      </c>
      <c r="F1246">
        <v>38</v>
      </c>
      <c r="G1246">
        <v>1</v>
      </c>
      <c r="I1246">
        <f t="shared" si="253"/>
        <v>1</v>
      </c>
      <c r="J1246">
        <f t="shared" si="254"/>
        <v>0</v>
      </c>
      <c r="K1246">
        <f t="shared" si="255"/>
        <v>2</v>
      </c>
      <c r="L1246">
        <f t="shared" si="261"/>
        <v>0</v>
      </c>
      <c r="M1246">
        <f t="shared" si="261"/>
        <v>0</v>
      </c>
      <c r="N1246">
        <f t="shared" si="261"/>
        <v>0</v>
      </c>
      <c r="O1246">
        <f t="shared" si="256"/>
        <v>32</v>
      </c>
      <c r="P1246">
        <f t="shared" si="251"/>
        <v>6.0521036218950348</v>
      </c>
      <c r="Q1246" s="21">
        <f t="shared" si="257"/>
        <v>425.00614255690164</v>
      </c>
      <c r="R1246" s="22">
        <f t="shared" si="258"/>
        <v>0.99765261600690081</v>
      </c>
      <c r="S1246" s="22">
        <f t="shared" si="252"/>
        <v>0.99765261600690081</v>
      </c>
      <c r="T1246" s="22">
        <f t="shared" si="259"/>
        <v>-2.3501434180371256E-3</v>
      </c>
      <c r="U1246" s="23">
        <f t="shared" si="260"/>
        <v>1</v>
      </c>
    </row>
    <row r="1247" spans="1:21" x14ac:dyDescent="0.3">
      <c r="A1247">
        <v>1246</v>
      </c>
      <c r="B1247">
        <v>1.0429999999999999</v>
      </c>
      <c r="C1247">
        <v>0</v>
      </c>
      <c r="D1247">
        <v>5</v>
      </c>
      <c r="E1247" t="s">
        <v>27</v>
      </c>
      <c r="F1247">
        <v>38</v>
      </c>
      <c r="G1247">
        <v>1</v>
      </c>
      <c r="I1247">
        <f t="shared" si="253"/>
        <v>1</v>
      </c>
      <c r="J1247">
        <f t="shared" si="254"/>
        <v>0</v>
      </c>
      <c r="K1247">
        <f t="shared" si="255"/>
        <v>1</v>
      </c>
      <c r="L1247">
        <f t="shared" si="261"/>
        <v>0</v>
      </c>
      <c r="M1247">
        <f t="shared" si="261"/>
        <v>0</v>
      </c>
      <c r="N1247">
        <f t="shared" si="261"/>
        <v>0</v>
      </c>
      <c r="O1247">
        <f t="shared" si="256"/>
        <v>36</v>
      </c>
      <c r="P1247">
        <f t="shared" si="251"/>
        <v>5.9978800688116456</v>
      </c>
      <c r="Q1247" s="21">
        <f t="shared" si="257"/>
        <v>402.57445809721111</v>
      </c>
      <c r="R1247" s="22">
        <f t="shared" si="258"/>
        <v>0.99752214249456017</v>
      </c>
      <c r="S1247" s="22">
        <f t="shared" si="252"/>
        <v>0.99752214249456017</v>
      </c>
      <c r="T1247" s="22">
        <f t="shared" si="259"/>
        <v>-2.4809324749562479E-3</v>
      </c>
      <c r="U1247" s="23">
        <f t="shared" si="260"/>
        <v>1</v>
      </c>
    </row>
    <row r="1248" spans="1:21" x14ac:dyDescent="0.3">
      <c r="A1248">
        <v>1247</v>
      </c>
      <c r="B1248">
        <v>16.787500000000001</v>
      </c>
      <c r="C1248">
        <v>0</v>
      </c>
      <c r="D1248">
        <v>5</v>
      </c>
      <c r="E1248" t="s">
        <v>27</v>
      </c>
      <c r="F1248">
        <v>45</v>
      </c>
      <c r="G1248">
        <v>1</v>
      </c>
      <c r="I1248">
        <f t="shared" si="253"/>
        <v>1</v>
      </c>
      <c r="J1248">
        <f t="shared" si="254"/>
        <v>0</v>
      </c>
      <c r="K1248">
        <f t="shared" si="255"/>
        <v>2</v>
      </c>
      <c r="L1248">
        <f t="shared" si="261"/>
        <v>0</v>
      </c>
      <c r="M1248">
        <f t="shared" si="261"/>
        <v>0</v>
      </c>
      <c r="N1248">
        <f t="shared" si="261"/>
        <v>0</v>
      </c>
      <c r="O1248">
        <f t="shared" si="256"/>
        <v>36</v>
      </c>
      <c r="P1248">
        <f t="shared" si="251"/>
        <v>6.0442599393413197</v>
      </c>
      <c r="Q1248" s="21">
        <f t="shared" si="257"/>
        <v>421.68556907782397</v>
      </c>
      <c r="R1248" s="22">
        <f t="shared" si="258"/>
        <v>0.99763417520455755</v>
      </c>
      <c r="S1248" s="22">
        <f t="shared" si="252"/>
        <v>0.99763417520455755</v>
      </c>
      <c r="T1248" s="22">
        <f t="shared" si="259"/>
        <v>-2.3686277807112095E-3</v>
      </c>
      <c r="U1248" s="23">
        <f t="shared" si="260"/>
        <v>1</v>
      </c>
    </row>
    <row r="1249" spans="1:21" x14ac:dyDescent="0.3">
      <c r="A1249">
        <v>1248</v>
      </c>
      <c r="B1249">
        <v>3.0497999999999998</v>
      </c>
      <c r="C1249">
        <v>0</v>
      </c>
      <c r="D1249">
        <v>3</v>
      </c>
      <c r="E1249" t="s">
        <v>27</v>
      </c>
      <c r="F1249">
        <v>45</v>
      </c>
      <c r="G1249">
        <v>1</v>
      </c>
      <c r="I1249">
        <f t="shared" si="253"/>
        <v>1</v>
      </c>
      <c r="J1249">
        <f t="shared" si="254"/>
        <v>0</v>
      </c>
      <c r="K1249">
        <f t="shared" si="255"/>
        <v>3</v>
      </c>
      <c r="L1249">
        <f t="shared" ref="L1249:N1268" si="262">IF($E1242=L$8,1,0)</f>
        <v>0</v>
      </c>
      <c r="M1249">
        <f t="shared" si="262"/>
        <v>0</v>
      </c>
      <c r="N1249">
        <f t="shared" si="262"/>
        <v>0</v>
      </c>
      <c r="O1249">
        <f t="shared" si="256"/>
        <v>36</v>
      </c>
      <c r="P1249">
        <f t="shared" si="251"/>
        <v>6.0906398098709937</v>
      </c>
      <c r="Q1249" s="21">
        <f t="shared" si="257"/>
        <v>441.70392729076144</v>
      </c>
      <c r="R1249" s="22">
        <f t="shared" si="258"/>
        <v>0.99774115398948515</v>
      </c>
      <c r="S1249" s="22">
        <f t="shared" si="252"/>
        <v>0.99774115398948515</v>
      </c>
      <c r="T1249" s="22">
        <f t="shared" si="259"/>
        <v>-2.2614010515190504E-3</v>
      </c>
      <c r="U1249" s="23">
        <f t="shared" si="260"/>
        <v>1</v>
      </c>
    </row>
    <row r="1250" spans="1:21" x14ac:dyDescent="0.3">
      <c r="A1250">
        <v>1249</v>
      </c>
      <c r="B1250">
        <v>20.575500000000002</v>
      </c>
      <c r="C1250">
        <v>0</v>
      </c>
      <c r="D1250">
        <v>3</v>
      </c>
      <c r="E1250" t="s">
        <v>27</v>
      </c>
      <c r="F1250">
        <v>46</v>
      </c>
      <c r="G1250">
        <v>1</v>
      </c>
      <c r="I1250">
        <f t="shared" si="253"/>
        <v>1</v>
      </c>
      <c r="J1250">
        <f t="shared" si="254"/>
        <v>0</v>
      </c>
      <c r="K1250">
        <f t="shared" si="255"/>
        <v>4</v>
      </c>
      <c r="L1250">
        <f t="shared" si="262"/>
        <v>0</v>
      </c>
      <c r="M1250">
        <f t="shared" si="262"/>
        <v>0</v>
      </c>
      <c r="N1250">
        <f t="shared" si="262"/>
        <v>0</v>
      </c>
      <c r="O1250">
        <f t="shared" si="256"/>
        <v>37</v>
      </c>
      <c r="P1250">
        <f t="shared" si="251"/>
        <v>6.1350587597622388</v>
      </c>
      <c r="Q1250" s="21">
        <f t="shared" si="257"/>
        <v>461.76622649542759</v>
      </c>
      <c r="R1250" s="22">
        <f t="shared" si="258"/>
        <v>0.99783908171611158</v>
      </c>
      <c r="S1250" s="22">
        <f t="shared" si="252"/>
        <v>0.99783908171611158</v>
      </c>
      <c r="T1250" s="22">
        <f t="shared" si="259"/>
        <v>-2.1632564367820698E-3</v>
      </c>
      <c r="U1250" s="23">
        <f t="shared" si="260"/>
        <v>1</v>
      </c>
    </row>
    <row r="1251" spans="1:21" x14ac:dyDescent="0.3">
      <c r="A1251">
        <v>1250</v>
      </c>
      <c r="B1251">
        <v>0</v>
      </c>
      <c r="C1251">
        <v>0</v>
      </c>
      <c r="D1251">
        <v>7</v>
      </c>
      <c r="E1251" t="s">
        <v>27</v>
      </c>
      <c r="F1251">
        <v>4</v>
      </c>
      <c r="G1251">
        <v>0</v>
      </c>
      <c r="I1251">
        <f t="shared" si="253"/>
        <v>1</v>
      </c>
      <c r="J1251">
        <f t="shared" si="254"/>
        <v>0</v>
      </c>
      <c r="K1251">
        <f t="shared" si="255"/>
        <v>1</v>
      </c>
      <c r="L1251">
        <f t="shared" si="262"/>
        <v>0</v>
      </c>
      <c r="M1251">
        <f t="shared" si="262"/>
        <v>0</v>
      </c>
      <c r="N1251">
        <f t="shared" si="262"/>
        <v>0</v>
      </c>
      <c r="O1251">
        <f t="shared" si="256"/>
        <v>37</v>
      </c>
      <c r="P1251">
        <f t="shared" si="251"/>
        <v>5.9959191481732175</v>
      </c>
      <c r="Q1251" s="21">
        <f t="shared" si="257"/>
        <v>401.7858150197759</v>
      </c>
      <c r="R1251" s="22">
        <f t="shared" si="258"/>
        <v>0.99751729092060781</v>
      </c>
      <c r="S1251" s="22">
        <f t="shared" si="252"/>
        <v>0.99751729092060781</v>
      </c>
      <c r="T1251" s="22">
        <f t="shared" si="259"/>
        <v>-2.4857961121065798E-3</v>
      </c>
      <c r="U1251" s="23">
        <f t="shared" si="260"/>
        <v>1</v>
      </c>
    </row>
    <row r="1252" spans="1:21" x14ac:dyDescent="0.3">
      <c r="A1252">
        <v>1251</v>
      </c>
      <c r="B1252">
        <v>5.8979999999999997</v>
      </c>
      <c r="C1252">
        <v>0</v>
      </c>
      <c r="D1252">
        <v>2</v>
      </c>
      <c r="E1252" t="s">
        <v>27</v>
      </c>
      <c r="F1252">
        <v>5</v>
      </c>
      <c r="G1252">
        <v>1</v>
      </c>
      <c r="I1252">
        <f t="shared" si="253"/>
        <v>1</v>
      </c>
      <c r="J1252">
        <f t="shared" si="254"/>
        <v>0</v>
      </c>
      <c r="K1252">
        <f t="shared" si="255"/>
        <v>6</v>
      </c>
      <c r="L1252">
        <f t="shared" si="262"/>
        <v>0</v>
      </c>
      <c r="M1252">
        <f t="shared" si="262"/>
        <v>0</v>
      </c>
      <c r="N1252">
        <f t="shared" si="262"/>
        <v>0</v>
      </c>
      <c r="O1252">
        <f t="shared" si="256"/>
        <v>37</v>
      </c>
      <c r="P1252">
        <f t="shared" si="251"/>
        <v>6.2278185008215861</v>
      </c>
      <c r="Q1252" s="21">
        <f t="shared" si="257"/>
        <v>506.64902263623873</v>
      </c>
      <c r="R1252" s="22">
        <f t="shared" si="258"/>
        <v>0.99803013508268579</v>
      </c>
      <c r="S1252" s="22">
        <f t="shared" si="252"/>
        <v>0.99803013508268579</v>
      </c>
      <c r="T1252" s="22">
        <f t="shared" si="259"/>
        <v>-1.9718076529141606E-3</v>
      </c>
      <c r="U1252" s="23">
        <f t="shared" si="260"/>
        <v>1</v>
      </c>
    </row>
    <row r="1253" spans="1:21" x14ac:dyDescent="0.3">
      <c r="A1253">
        <v>1252</v>
      </c>
      <c r="B1253">
        <v>9.7175999999999991</v>
      </c>
      <c r="C1253">
        <v>0</v>
      </c>
      <c r="D1253">
        <v>3</v>
      </c>
      <c r="E1253" t="s">
        <v>27</v>
      </c>
      <c r="F1253">
        <v>8</v>
      </c>
      <c r="G1253">
        <v>1</v>
      </c>
      <c r="I1253">
        <f t="shared" si="253"/>
        <v>1</v>
      </c>
      <c r="J1253">
        <f t="shared" si="254"/>
        <v>0</v>
      </c>
      <c r="K1253">
        <f t="shared" si="255"/>
        <v>4</v>
      </c>
      <c r="L1253">
        <f t="shared" si="262"/>
        <v>0</v>
      </c>
      <c r="M1253">
        <f t="shared" si="262"/>
        <v>0</v>
      </c>
      <c r="N1253">
        <f t="shared" si="262"/>
        <v>0</v>
      </c>
      <c r="O1253">
        <f t="shared" si="256"/>
        <v>38</v>
      </c>
      <c r="P1253">
        <f t="shared" si="251"/>
        <v>6.1330978391238098</v>
      </c>
      <c r="Q1253" s="21">
        <f t="shared" si="257"/>
        <v>460.86162678574794</v>
      </c>
      <c r="R1253" s="22">
        <f t="shared" si="258"/>
        <v>0.99783484935312916</v>
      </c>
      <c r="S1253" s="22">
        <f t="shared" si="252"/>
        <v>0.99783484935312916</v>
      </c>
      <c r="T1253" s="22">
        <f t="shared" si="259"/>
        <v>-2.1674979743564506E-3</v>
      </c>
      <c r="U1253" s="23">
        <f t="shared" si="260"/>
        <v>1</v>
      </c>
    </row>
    <row r="1254" spans="1:21" x14ac:dyDescent="0.3">
      <c r="A1254">
        <v>1253</v>
      </c>
      <c r="B1254">
        <v>18.398</v>
      </c>
      <c r="C1254">
        <v>0</v>
      </c>
      <c r="D1254">
        <v>5</v>
      </c>
      <c r="E1254" t="s">
        <v>27</v>
      </c>
      <c r="F1254">
        <v>13</v>
      </c>
      <c r="G1254">
        <v>1</v>
      </c>
      <c r="I1254">
        <f t="shared" si="253"/>
        <v>1</v>
      </c>
      <c r="J1254">
        <f t="shared" si="254"/>
        <v>0</v>
      </c>
      <c r="K1254">
        <f t="shared" si="255"/>
        <v>5</v>
      </c>
      <c r="L1254">
        <f t="shared" si="262"/>
        <v>0</v>
      </c>
      <c r="M1254">
        <f t="shared" si="262"/>
        <v>0</v>
      </c>
      <c r="N1254">
        <f t="shared" si="262"/>
        <v>0</v>
      </c>
      <c r="O1254">
        <f t="shared" si="256"/>
        <v>38</v>
      </c>
      <c r="P1254">
        <f t="shared" si="251"/>
        <v>6.1794777096534839</v>
      </c>
      <c r="Q1254" s="21">
        <f t="shared" si="257"/>
        <v>482.73976018208333</v>
      </c>
      <c r="R1254" s="22">
        <f t="shared" si="258"/>
        <v>0.99793277277926551</v>
      </c>
      <c r="S1254" s="22">
        <f t="shared" si="252"/>
        <v>0.99793277277926551</v>
      </c>
      <c r="T1254" s="22">
        <f t="shared" si="259"/>
        <v>-2.0693668842145007E-3</v>
      </c>
      <c r="U1254" s="23">
        <f t="shared" si="260"/>
        <v>1</v>
      </c>
    </row>
    <row r="1255" spans="1:21" x14ac:dyDescent="0.3">
      <c r="A1255">
        <v>1254</v>
      </c>
      <c r="B1255">
        <v>13.7964</v>
      </c>
      <c r="C1255">
        <v>0</v>
      </c>
      <c r="D1255">
        <v>4</v>
      </c>
      <c r="E1255" t="s">
        <v>27</v>
      </c>
      <c r="F1255">
        <v>16</v>
      </c>
      <c r="G1255">
        <v>1</v>
      </c>
      <c r="I1255">
        <f t="shared" si="253"/>
        <v>1</v>
      </c>
      <c r="J1255">
        <f t="shared" si="254"/>
        <v>0</v>
      </c>
      <c r="K1255">
        <f t="shared" si="255"/>
        <v>5</v>
      </c>
      <c r="L1255">
        <f t="shared" si="262"/>
        <v>0</v>
      </c>
      <c r="M1255">
        <f t="shared" si="262"/>
        <v>0</v>
      </c>
      <c r="N1255">
        <f t="shared" si="262"/>
        <v>0</v>
      </c>
      <c r="O1255">
        <f t="shared" si="256"/>
        <v>45</v>
      </c>
      <c r="P1255">
        <f t="shared" si="251"/>
        <v>6.1657512651844826</v>
      </c>
      <c r="Q1255" s="21">
        <f t="shared" si="257"/>
        <v>476.15873007335989</v>
      </c>
      <c r="R1255" s="22">
        <f t="shared" si="258"/>
        <v>0.99790426133490995</v>
      </c>
      <c r="S1255" s="22">
        <f t="shared" si="252"/>
        <v>0.99790426133490995</v>
      </c>
      <c r="T1255" s="22">
        <f t="shared" si="259"/>
        <v>-2.0979377984426304E-3</v>
      </c>
      <c r="U1255" s="23">
        <f t="shared" si="260"/>
        <v>1</v>
      </c>
    </row>
    <row r="1256" spans="1:21" x14ac:dyDescent="0.3">
      <c r="A1256">
        <v>1255</v>
      </c>
      <c r="B1256">
        <v>12.5832</v>
      </c>
      <c r="C1256">
        <v>0</v>
      </c>
      <c r="D1256">
        <v>3</v>
      </c>
      <c r="E1256" t="s">
        <v>27</v>
      </c>
      <c r="F1256">
        <v>18</v>
      </c>
      <c r="G1256">
        <v>1</v>
      </c>
      <c r="I1256">
        <f t="shared" si="253"/>
        <v>1</v>
      </c>
      <c r="J1256">
        <f t="shared" si="254"/>
        <v>0</v>
      </c>
      <c r="K1256">
        <f t="shared" si="255"/>
        <v>3</v>
      </c>
      <c r="L1256">
        <f t="shared" si="262"/>
        <v>0</v>
      </c>
      <c r="M1256">
        <f t="shared" si="262"/>
        <v>0</v>
      </c>
      <c r="N1256">
        <f t="shared" si="262"/>
        <v>0</v>
      </c>
      <c r="O1256">
        <f t="shared" si="256"/>
        <v>45</v>
      </c>
      <c r="P1256">
        <f t="shared" si="251"/>
        <v>6.0729915241251353</v>
      </c>
      <c r="Q1256" s="21">
        <f t="shared" si="257"/>
        <v>433.9769942805047</v>
      </c>
      <c r="R1256" s="22">
        <f t="shared" si="258"/>
        <v>0.99770102784021009</v>
      </c>
      <c r="S1256" s="22">
        <f t="shared" si="252"/>
        <v>0.99770102784021009</v>
      </c>
      <c r="T1256" s="22">
        <f t="shared" si="259"/>
        <v>-2.301618853513876E-3</v>
      </c>
      <c r="U1256" s="23">
        <f t="shared" si="260"/>
        <v>1</v>
      </c>
    </row>
    <row r="1257" spans="1:21" x14ac:dyDescent="0.3">
      <c r="A1257">
        <v>1256</v>
      </c>
      <c r="B1257">
        <v>0</v>
      </c>
      <c r="C1257">
        <v>0</v>
      </c>
      <c r="D1257">
        <v>5</v>
      </c>
      <c r="E1257" t="s">
        <v>27</v>
      </c>
      <c r="F1257">
        <v>21</v>
      </c>
      <c r="G1257">
        <v>0</v>
      </c>
      <c r="I1257">
        <f t="shared" si="253"/>
        <v>1</v>
      </c>
      <c r="J1257">
        <f t="shared" si="254"/>
        <v>0</v>
      </c>
      <c r="K1257">
        <f t="shared" si="255"/>
        <v>3</v>
      </c>
      <c r="L1257">
        <f t="shared" si="262"/>
        <v>0</v>
      </c>
      <c r="M1257">
        <f t="shared" si="262"/>
        <v>0</v>
      </c>
      <c r="N1257">
        <f t="shared" si="262"/>
        <v>0</v>
      </c>
      <c r="O1257">
        <f t="shared" si="256"/>
        <v>46</v>
      </c>
      <c r="P1257">
        <f t="shared" si="251"/>
        <v>6.0710306034867063</v>
      </c>
      <c r="Q1257" s="21">
        <f t="shared" si="257"/>
        <v>433.12683365699348</v>
      </c>
      <c r="R1257" s="22">
        <f t="shared" si="258"/>
        <v>0.99769652570983414</v>
      </c>
      <c r="S1257" s="22">
        <f t="shared" si="252"/>
        <v>0.99769652570983414</v>
      </c>
      <c r="T1257" s="22">
        <f t="shared" si="259"/>
        <v>-2.3061313681934171E-3</v>
      </c>
      <c r="U1257" s="23">
        <f t="shared" si="260"/>
        <v>1</v>
      </c>
    </row>
    <row r="1258" spans="1:21" x14ac:dyDescent="0.3">
      <c r="A1258">
        <v>1257</v>
      </c>
      <c r="B1258">
        <v>0.40739999999999998</v>
      </c>
      <c r="C1258">
        <v>0</v>
      </c>
      <c r="D1258">
        <v>3</v>
      </c>
      <c r="E1258" t="s">
        <v>27</v>
      </c>
      <c r="F1258">
        <v>25</v>
      </c>
      <c r="G1258">
        <v>1</v>
      </c>
      <c r="I1258">
        <f t="shared" si="253"/>
        <v>0</v>
      </c>
      <c r="J1258">
        <f t="shared" si="254"/>
        <v>0</v>
      </c>
      <c r="K1258">
        <f t="shared" si="255"/>
        <v>7</v>
      </c>
      <c r="L1258">
        <f t="shared" si="262"/>
        <v>0</v>
      </c>
      <c r="M1258">
        <f t="shared" si="262"/>
        <v>0</v>
      </c>
      <c r="N1258">
        <f t="shared" si="262"/>
        <v>0</v>
      </c>
      <c r="O1258">
        <f t="shared" si="256"/>
        <v>4</v>
      </c>
      <c r="P1258">
        <f t="shared" si="251"/>
        <v>6.3389087524194068</v>
      </c>
      <c r="Q1258" s="21">
        <f t="shared" si="257"/>
        <v>566.1781336319433</v>
      </c>
      <c r="R1258" s="22">
        <f t="shared" si="258"/>
        <v>0.9982368854849949</v>
      </c>
      <c r="S1258" s="22">
        <f t="shared" si="252"/>
        <v>1.7631145150051042E-3</v>
      </c>
      <c r="T1258" s="22">
        <f t="shared" si="259"/>
        <v>-6.3406734230501671</v>
      </c>
      <c r="U1258" s="23">
        <f t="shared" si="260"/>
        <v>1</v>
      </c>
    </row>
    <row r="1259" spans="1:21" x14ac:dyDescent="0.3">
      <c r="A1259">
        <v>1258</v>
      </c>
      <c r="B1259">
        <v>38.988</v>
      </c>
      <c r="C1259">
        <v>0</v>
      </c>
      <c r="D1259">
        <v>5</v>
      </c>
      <c r="E1259" t="s">
        <v>27</v>
      </c>
      <c r="F1259">
        <v>26</v>
      </c>
      <c r="G1259">
        <v>1</v>
      </c>
      <c r="I1259">
        <f t="shared" si="253"/>
        <v>1</v>
      </c>
      <c r="J1259">
        <f t="shared" si="254"/>
        <v>0</v>
      </c>
      <c r="K1259">
        <f t="shared" si="255"/>
        <v>2</v>
      </c>
      <c r="L1259">
        <f t="shared" si="262"/>
        <v>0</v>
      </c>
      <c r="M1259">
        <f t="shared" si="262"/>
        <v>0</v>
      </c>
      <c r="N1259">
        <f t="shared" si="262"/>
        <v>0</v>
      </c>
      <c r="O1259">
        <f t="shared" si="256"/>
        <v>5</v>
      </c>
      <c r="P1259">
        <f t="shared" si="251"/>
        <v>6.1050484791326092</v>
      </c>
      <c r="Q1259" s="21">
        <f t="shared" si="257"/>
        <v>448.11436512453599</v>
      </c>
      <c r="R1259" s="22">
        <f t="shared" si="258"/>
        <v>0.99777339564784862</v>
      </c>
      <c r="S1259" s="22">
        <f t="shared" si="252"/>
        <v>0.99777339564784862</v>
      </c>
      <c r="T1259" s="22">
        <f t="shared" si="259"/>
        <v>-2.2290869214395396E-3</v>
      </c>
      <c r="U1259" s="23">
        <f t="shared" si="260"/>
        <v>1</v>
      </c>
    </row>
    <row r="1260" spans="1:21" x14ac:dyDescent="0.3">
      <c r="A1260">
        <v>1259</v>
      </c>
      <c r="B1260">
        <v>84.51</v>
      </c>
      <c r="C1260">
        <v>0</v>
      </c>
      <c r="D1260">
        <v>5</v>
      </c>
      <c r="E1260" t="s">
        <v>27</v>
      </c>
      <c r="F1260">
        <v>26</v>
      </c>
      <c r="G1260">
        <v>1</v>
      </c>
      <c r="I1260">
        <f t="shared" si="253"/>
        <v>1</v>
      </c>
      <c r="J1260">
        <f t="shared" si="254"/>
        <v>0</v>
      </c>
      <c r="K1260">
        <f t="shared" si="255"/>
        <v>3</v>
      </c>
      <c r="L1260">
        <f t="shared" si="262"/>
        <v>0</v>
      </c>
      <c r="M1260">
        <f t="shared" si="262"/>
        <v>0</v>
      </c>
      <c r="N1260">
        <f t="shared" si="262"/>
        <v>0</v>
      </c>
      <c r="O1260">
        <f t="shared" si="256"/>
        <v>8</v>
      </c>
      <c r="P1260">
        <f t="shared" si="251"/>
        <v>6.1455455877469971</v>
      </c>
      <c r="Q1260" s="21">
        <f t="shared" si="257"/>
        <v>466.63416951037078</v>
      </c>
      <c r="R1260" s="22">
        <f t="shared" si="258"/>
        <v>0.99786157628077732</v>
      </c>
      <c r="S1260" s="22">
        <f t="shared" si="252"/>
        <v>0.99786157628077732</v>
      </c>
      <c r="T1260" s="22">
        <f t="shared" si="259"/>
        <v>-2.1407134120287751E-3</v>
      </c>
      <c r="U1260" s="23">
        <f t="shared" si="260"/>
        <v>1</v>
      </c>
    </row>
    <row r="1261" spans="1:21" x14ac:dyDescent="0.3">
      <c r="A1261">
        <v>1260</v>
      </c>
      <c r="B1261">
        <v>3.363</v>
      </c>
      <c r="C1261">
        <v>0</v>
      </c>
      <c r="D1261">
        <v>1</v>
      </c>
      <c r="E1261" t="s">
        <v>27</v>
      </c>
      <c r="F1261">
        <v>29</v>
      </c>
      <c r="G1261">
        <v>1</v>
      </c>
      <c r="I1261">
        <f t="shared" si="253"/>
        <v>1</v>
      </c>
      <c r="J1261">
        <f t="shared" si="254"/>
        <v>0</v>
      </c>
      <c r="K1261">
        <f t="shared" si="255"/>
        <v>5</v>
      </c>
      <c r="L1261">
        <f t="shared" si="262"/>
        <v>0</v>
      </c>
      <c r="M1261">
        <f t="shared" si="262"/>
        <v>0</v>
      </c>
      <c r="N1261">
        <f t="shared" si="262"/>
        <v>0</v>
      </c>
      <c r="O1261">
        <f t="shared" si="256"/>
        <v>13</v>
      </c>
      <c r="P1261">
        <f t="shared" si="251"/>
        <v>6.2285007256142011</v>
      </c>
      <c r="Q1261" s="21">
        <f t="shared" si="257"/>
        <v>506.99478909244891</v>
      </c>
      <c r="R1261" s="22">
        <f t="shared" si="258"/>
        <v>0.9980314758704778</v>
      </c>
      <c r="S1261" s="22">
        <f t="shared" si="252"/>
        <v>0.9980314758704778</v>
      </c>
      <c r="T1261" s="22">
        <f t="shared" si="259"/>
        <v>-1.9704642196407014E-3</v>
      </c>
      <c r="U1261" s="23">
        <f t="shared" si="260"/>
        <v>1</v>
      </c>
    </row>
    <row r="1262" spans="1:21" x14ac:dyDescent="0.3">
      <c r="A1262">
        <v>1261</v>
      </c>
      <c r="B1262">
        <v>286.3836</v>
      </c>
      <c r="C1262">
        <v>0</v>
      </c>
      <c r="D1262">
        <v>6</v>
      </c>
      <c r="E1262" t="s">
        <v>27</v>
      </c>
      <c r="F1262">
        <v>33</v>
      </c>
      <c r="G1262">
        <v>1</v>
      </c>
      <c r="I1262">
        <f t="shared" si="253"/>
        <v>1</v>
      </c>
      <c r="J1262">
        <f t="shared" si="254"/>
        <v>0</v>
      </c>
      <c r="K1262">
        <f t="shared" si="255"/>
        <v>4</v>
      </c>
      <c r="L1262">
        <f t="shared" si="262"/>
        <v>0</v>
      </c>
      <c r="M1262">
        <f t="shared" si="262"/>
        <v>0</v>
      </c>
      <c r="N1262">
        <f t="shared" si="262"/>
        <v>0</v>
      </c>
      <c r="O1262">
        <f t="shared" si="256"/>
        <v>16</v>
      </c>
      <c r="P1262">
        <f t="shared" si="251"/>
        <v>6.1762380931692409</v>
      </c>
      <c r="Q1262" s="21">
        <f t="shared" si="257"/>
        <v>481.1783989687155</v>
      </c>
      <c r="R1262" s="22">
        <f t="shared" si="258"/>
        <v>0.99792607880788775</v>
      </c>
      <c r="S1262" s="22">
        <f t="shared" si="252"/>
        <v>0.99792607880788775</v>
      </c>
      <c r="T1262" s="22">
        <f t="shared" si="259"/>
        <v>-2.0760747447152168E-3</v>
      </c>
      <c r="U1262" s="23">
        <f t="shared" si="260"/>
        <v>1</v>
      </c>
    </row>
    <row r="1263" spans="1:21" x14ac:dyDescent="0.3">
      <c r="A1263">
        <v>1262</v>
      </c>
      <c r="B1263">
        <v>8.9220000000000006</v>
      </c>
      <c r="C1263">
        <v>0</v>
      </c>
      <c r="D1263">
        <v>2</v>
      </c>
      <c r="E1263" t="s">
        <v>27</v>
      </c>
      <c r="F1263">
        <v>37</v>
      </c>
      <c r="G1263">
        <v>1</v>
      </c>
      <c r="I1263">
        <f t="shared" si="253"/>
        <v>1</v>
      </c>
      <c r="J1263">
        <f t="shared" si="254"/>
        <v>0</v>
      </c>
      <c r="K1263">
        <f t="shared" si="255"/>
        <v>3</v>
      </c>
      <c r="L1263">
        <f t="shared" si="262"/>
        <v>0</v>
      </c>
      <c r="M1263">
        <f t="shared" si="262"/>
        <v>0</v>
      </c>
      <c r="N1263">
        <f t="shared" si="262"/>
        <v>0</v>
      </c>
      <c r="O1263">
        <f t="shared" si="256"/>
        <v>18</v>
      </c>
      <c r="P1263">
        <f t="shared" si="251"/>
        <v>6.1259363813627097</v>
      </c>
      <c r="Q1263" s="21">
        <f t="shared" si="257"/>
        <v>457.57297553558556</v>
      </c>
      <c r="R1263" s="22">
        <f t="shared" si="258"/>
        <v>0.9978193219981355</v>
      </c>
      <c r="S1263" s="22">
        <f t="shared" si="252"/>
        <v>0.9978193219981355</v>
      </c>
      <c r="T1263" s="22">
        <f t="shared" si="259"/>
        <v>-2.1830591424354473E-3</v>
      </c>
      <c r="U1263" s="23">
        <f t="shared" si="260"/>
        <v>1</v>
      </c>
    </row>
    <row r="1264" spans="1:21" x14ac:dyDescent="0.3">
      <c r="A1264">
        <v>1263</v>
      </c>
      <c r="B1264">
        <v>37.218600000000002</v>
      </c>
      <c r="C1264">
        <v>0</v>
      </c>
      <c r="D1264">
        <v>6</v>
      </c>
      <c r="E1264" t="s">
        <v>27</v>
      </c>
      <c r="F1264">
        <v>39</v>
      </c>
      <c r="G1264">
        <v>1</v>
      </c>
      <c r="I1264">
        <f t="shared" si="253"/>
        <v>0</v>
      </c>
      <c r="J1264">
        <f t="shared" si="254"/>
        <v>0</v>
      </c>
      <c r="K1264">
        <f t="shared" si="255"/>
        <v>5</v>
      </c>
      <c r="L1264">
        <f t="shared" si="262"/>
        <v>0</v>
      </c>
      <c r="M1264">
        <f t="shared" si="262"/>
        <v>0</v>
      </c>
      <c r="N1264">
        <f t="shared" si="262"/>
        <v>0</v>
      </c>
      <c r="O1264">
        <f t="shared" si="256"/>
        <v>21</v>
      </c>
      <c r="P1264">
        <f t="shared" si="251"/>
        <v>6.2128133605067717</v>
      </c>
      <c r="Q1264" s="21">
        <f t="shared" si="257"/>
        <v>499.10343583180213</v>
      </c>
      <c r="R1264" s="22">
        <f t="shared" si="258"/>
        <v>0.99800041365775316</v>
      </c>
      <c r="S1264" s="22">
        <f t="shared" si="252"/>
        <v>1.9995863422468396E-3</v>
      </c>
      <c r="T1264" s="22">
        <f t="shared" si="259"/>
        <v>-6.2148149486908135</v>
      </c>
      <c r="U1264" s="23">
        <f t="shared" si="260"/>
        <v>1</v>
      </c>
    </row>
    <row r="1265" spans="1:21" x14ac:dyDescent="0.3">
      <c r="A1265">
        <v>1264</v>
      </c>
      <c r="B1265">
        <v>23.968800000000002</v>
      </c>
      <c r="C1265">
        <v>0</v>
      </c>
      <c r="D1265">
        <v>3</v>
      </c>
      <c r="E1265" t="s">
        <v>27</v>
      </c>
      <c r="F1265">
        <v>42</v>
      </c>
      <c r="G1265">
        <v>1</v>
      </c>
      <c r="I1265">
        <f t="shared" si="253"/>
        <v>1</v>
      </c>
      <c r="J1265">
        <f t="shared" si="254"/>
        <v>0</v>
      </c>
      <c r="K1265">
        <f t="shared" si="255"/>
        <v>3</v>
      </c>
      <c r="L1265">
        <f t="shared" si="262"/>
        <v>0</v>
      </c>
      <c r="M1265">
        <f t="shared" si="262"/>
        <v>0</v>
      </c>
      <c r="N1265">
        <f t="shared" si="262"/>
        <v>0</v>
      </c>
      <c r="O1265">
        <f t="shared" si="256"/>
        <v>25</v>
      </c>
      <c r="P1265">
        <f t="shared" si="251"/>
        <v>6.1122099368937093</v>
      </c>
      <c r="Q1265" s="21">
        <f t="shared" si="257"/>
        <v>451.33503580631645</v>
      </c>
      <c r="R1265" s="22">
        <f t="shared" si="258"/>
        <v>0.99778924929346358</v>
      </c>
      <c r="S1265" s="22">
        <f t="shared" si="252"/>
        <v>0.99778924929346358</v>
      </c>
      <c r="T1265" s="22">
        <f t="shared" si="259"/>
        <v>-2.2131980234833841E-3</v>
      </c>
      <c r="U1265" s="23">
        <f t="shared" si="260"/>
        <v>1</v>
      </c>
    </row>
    <row r="1266" spans="1:21" x14ac:dyDescent="0.3">
      <c r="A1266">
        <v>1265</v>
      </c>
      <c r="B1266">
        <v>1.3391999999999999</v>
      </c>
      <c r="C1266">
        <v>0</v>
      </c>
      <c r="D1266">
        <v>2</v>
      </c>
      <c r="E1266" t="s">
        <v>27</v>
      </c>
      <c r="F1266">
        <v>44</v>
      </c>
      <c r="G1266">
        <v>1</v>
      </c>
      <c r="I1266">
        <f t="shared" si="253"/>
        <v>1</v>
      </c>
      <c r="J1266">
        <f t="shared" si="254"/>
        <v>0</v>
      </c>
      <c r="K1266">
        <f t="shared" si="255"/>
        <v>5</v>
      </c>
      <c r="L1266">
        <f t="shared" si="262"/>
        <v>0</v>
      </c>
      <c r="M1266">
        <f t="shared" si="262"/>
        <v>0</v>
      </c>
      <c r="N1266">
        <f t="shared" si="262"/>
        <v>0</v>
      </c>
      <c r="O1266">
        <f t="shared" si="256"/>
        <v>26</v>
      </c>
      <c r="P1266">
        <f t="shared" si="251"/>
        <v>6.2030087573146275</v>
      </c>
      <c r="Q1266" s="21">
        <f t="shared" si="257"/>
        <v>494.23383594850515</v>
      </c>
      <c r="R1266" s="22">
        <f t="shared" si="258"/>
        <v>0.99798075186424862</v>
      </c>
      <c r="S1266" s="22">
        <f t="shared" si="252"/>
        <v>0.99798075186424862</v>
      </c>
      <c r="T1266" s="22">
        <f t="shared" si="259"/>
        <v>-2.0212895658337673E-3</v>
      </c>
      <c r="U1266" s="23">
        <f t="shared" si="260"/>
        <v>1</v>
      </c>
    </row>
    <row r="1267" spans="1:21" x14ac:dyDescent="0.3">
      <c r="A1267">
        <v>1266</v>
      </c>
      <c r="B1267">
        <v>20.84</v>
      </c>
      <c r="C1267">
        <v>0</v>
      </c>
      <c r="D1267">
        <v>1</v>
      </c>
      <c r="E1267" t="s">
        <v>27</v>
      </c>
      <c r="F1267">
        <v>46</v>
      </c>
      <c r="G1267">
        <v>1</v>
      </c>
      <c r="I1267">
        <f t="shared" si="253"/>
        <v>1</v>
      </c>
      <c r="J1267">
        <f t="shared" si="254"/>
        <v>0</v>
      </c>
      <c r="K1267">
        <f t="shared" si="255"/>
        <v>5</v>
      </c>
      <c r="L1267">
        <f t="shared" si="262"/>
        <v>0</v>
      </c>
      <c r="M1267">
        <f t="shared" si="262"/>
        <v>0</v>
      </c>
      <c r="N1267">
        <f t="shared" si="262"/>
        <v>0</v>
      </c>
      <c r="O1267">
        <f t="shared" si="256"/>
        <v>26</v>
      </c>
      <c r="P1267">
        <f t="shared" si="251"/>
        <v>6.2030087573146275</v>
      </c>
      <c r="Q1267" s="21">
        <f t="shared" si="257"/>
        <v>494.23383594850515</v>
      </c>
      <c r="R1267" s="22">
        <f t="shared" si="258"/>
        <v>0.99798075186424862</v>
      </c>
      <c r="S1267" s="22">
        <f t="shared" si="252"/>
        <v>0.99798075186424862</v>
      </c>
      <c r="T1267" s="22">
        <f t="shared" si="259"/>
        <v>-2.0212895658337673E-3</v>
      </c>
      <c r="U1267" s="23">
        <f t="shared" si="260"/>
        <v>1</v>
      </c>
    </row>
    <row r="1268" spans="1:21" x14ac:dyDescent="0.3">
      <c r="A1268">
        <v>1267</v>
      </c>
      <c r="B1268">
        <v>7.8792</v>
      </c>
      <c r="C1268">
        <v>0</v>
      </c>
      <c r="D1268">
        <v>3</v>
      </c>
      <c r="E1268" t="s">
        <v>27</v>
      </c>
      <c r="F1268">
        <v>46</v>
      </c>
      <c r="G1268">
        <v>1</v>
      </c>
      <c r="I1268">
        <f t="shared" si="253"/>
        <v>1</v>
      </c>
      <c r="J1268">
        <f t="shared" si="254"/>
        <v>0</v>
      </c>
      <c r="K1268">
        <f t="shared" si="255"/>
        <v>1</v>
      </c>
      <c r="L1268">
        <f t="shared" si="262"/>
        <v>0</v>
      </c>
      <c r="M1268">
        <f t="shared" si="262"/>
        <v>0</v>
      </c>
      <c r="N1268">
        <f t="shared" si="262"/>
        <v>0</v>
      </c>
      <c r="O1268">
        <f t="shared" si="256"/>
        <v>29</v>
      </c>
      <c r="P1268">
        <f t="shared" si="251"/>
        <v>6.0116065132806469</v>
      </c>
      <c r="Q1268" s="21">
        <f t="shared" si="257"/>
        <v>408.13847375504139</v>
      </c>
      <c r="R1268" s="22">
        <f t="shared" si="258"/>
        <v>0.99755583973606277</v>
      </c>
      <c r="S1268" s="22">
        <f t="shared" si="252"/>
        <v>0.99755583973606277</v>
      </c>
      <c r="T1268" s="22">
        <f t="shared" si="259"/>
        <v>-2.4471520996466839E-3</v>
      </c>
      <c r="U1268" s="23">
        <f t="shared" si="260"/>
        <v>1</v>
      </c>
    </row>
    <row r="1269" spans="1:21" x14ac:dyDescent="0.3">
      <c r="A1269">
        <v>1268</v>
      </c>
      <c r="B1269">
        <v>6.9664000000000001</v>
      </c>
      <c r="C1269">
        <v>0</v>
      </c>
      <c r="D1269">
        <v>2</v>
      </c>
      <c r="E1269" t="s">
        <v>27</v>
      </c>
      <c r="F1269">
        <v>46</v>
      </c>
      <c r="G1269">
        <v>1</v>
      </c>
      <c r="I1269">
        <f t="shared" si="253"/>
        <v>1</v>
      </c>
      <c r="J1269">
        <f t="shared" si="254"/>
        <v>0</v>
      </c>
      <c r="K1269">
        <f t="shared" si="255"/>
        <v>6</v>
      </c>
      <c r="L1269">
        <f t="shared" ref="L1269:N1288" si="263">IF($E1262=L$8,1,0)</f>
        <v>0</v>
      </c>
      <c r="M1269">
        <f t="shared" si="263"/>
        <v>0</v>
      </c>
      <c r="N1269">
        <f t="shared" si="263"/>
        <v>0</v>
      </c>
      <c r="O1269">
        <f t="shared" si="256"/>
        <v>33</v>
      </c>
      <c r="P1269">
        <f t="shared" si="251"/>
        <v>6.2356621833753003</v>
      </c>
      <c r="Q1269" s="21">
        <f t="shared" si="257"/>
        <v>510.63864293898104</v>
      </c>
      <c r="R1269" s="22">
        <f t="shared" si="258"/>
        <v>0.99804549555863153</v>
      </c>
      <c r="S1269" s="22">
        <f t="shared" si="252"/>
        <v>0.99804549555863153</v>
      </c>
      <c r="T1269" s="22">
        <f t="shared" si="259"/>
        <v>-1.9564169776208453E-3</v>
      </c>
      <c r="U1269" s="23">
        <f t="shared" si="260"/>
        <v>1</v>
      </c>
    </row>
    <row r="1270" spans="1:21" x14ac:dyDescent="0.3">
      <c r="A1270">
        <v>1269</v>
      </c>
      <c r="B1270">
        <v>9.8901000000000003</v>
      </c>
      <c r="C1270">
        <v>0</v>
      </c>
      <c r="D1270">
        <v>3</v>
      </c>
      <c r="E1270" t="s">
        <v>27</v>
      </c>
      <c r="F1270">
        <v>46</v>
      </c>
      <c r="G1270">
        <v>1</v>
      </c>
      <c r="I1270">
        <f t="shared" si="253"/>
        <v>1</v>
      </c>
      <c r="J1270">
        <f t="shared" si="254"/>
        <v>0</v>
      </c>
      <c r="K1270">
        <f t="shared" si="255"/>
        <v>2</v>
      </c>
      <c r="L1270">
        <f t="shared" si="263"/>
        <v>0</v>
      </c>
      <c r="M1270">
        <f t="shared" si="263"/>
        <v>0</v>
      </c>
      <c r="N1270">
        <f t="shared" si="263"/>
        <v>0</v>
      </c>
      <c r="O1270">
        <f t="shared" si="256"/>
        <v>37</v>
      </c>
      <c r="P1270">
        <f t="shared" si="251"/>
        <v>6.0422990187028907</v>
      </c>
      <c r="Q1270" s="21">
        <f t="shared" si="257"/>
        <v>420.85948734755328</v>
      </c>
      <c r="R1270" s="22">
        <f t="shared" si="258"/>
        <v>0.99762954246617164</v>
      </c>
      <c r="S1270" s="22">
        <f t="shared" si="252"/>
        <v>0.99762954246617164</v>
      </c>
      <c r="T1270" s="22">
        <f t="shared" si="259"/>
        <v>-2.373271516118105E-3</v>
      </c>
      <c r="U1270" s="23">
        <f t="shared" si="260"/>
        <v>1</v>
      </c>
    </row>
    <row r="1271" spans="1:21" x14ac:dyDescent="0.3">
      <c r="A1271">
        <v>1270</v>
      </c>
      <c r="B1271">
        <v>20.163</v>
      </c>
      <c r="C1271">
        <v>0</v>
      </c>
      <c r="D1271">
        <v>5</v>
      </c>
      <c r="E1271" t="s">
        <v>27</v>
      </c>
      <c r="F1271">
        <v>46</v>
      </c>
      <c r="G1271">
        <v>1</v>
      </c>
      <c r="I1271">
        <f t="shared" si="253"/>
        <v>1</v>
      </c>
      <c r="J1271">
        <f t="shared" si="254"/>
        <v>0</v>
      </c>
      <c r="K1271">
        <f t="shared" si="255"/>
        <v>6</v>
      </c>
      <c r="L1271">
        <f t="shared" si="263"/>
        <v>0</v>
      </c>
      <c r="M1271">
        <f t="shared" si="263"/>
        <v>0</v>
      </c>
      <c r="N1271">
        <f t="shared" si="263"/>
        <v>0</v>
      </c>
      <c r="O1271">
        <f t="shared" si="256"/>
        <v>39</v>
      </c>
      <c r="P1271">
        <f t="shared" si="251"/>
        <v>6.2238966595447289</v>
      </c>
      <c r="Q1271" s="21">
        <f t="shared" si="257"/>
        <v>504.66591684128474</v>
      </c>
      <c r="R1271" s="22">
        <f t="shared" si="258"/>
        <v>0.99802240972409872</v>
      </c>
      <c r="S1271" s="22">
        <f t="shared" si="252"/>
        <v>0.99802240972409872</v>
      </c>
      <c r="T1271" s="22">
        <f t="shared" si="259"/>
        <v>-1.9795482894091276E-3</v>
      </c>
      <c r="U1271" s="23">
        <f t="shared" si="260"/>
        <v>1</v>
      </c>
    </row>
    <row r="1272" spans="1:21" x14ac:dyDescent="0.3">
      <c r="A1272">
        <v>1271</v>
      </c>
      <c r="B1272">
        <v>10.5144</v>
      </c>
      <c r="C1272">
        <v>0</v>
      </c>
      <c r="D1272">
        <v>3</v>
      </c>
      <c r="E1272" t="s">
        <v>27</v>
      </c>
      <c r="F1272">
        <v>46</v>
      </c>
      <c r="G1272">
        <v>1</v>
      </c>
      <c r="I1272">
        <f t="shared" si="253"/>
        <v>1</v>
      </c>
      <c r="J1272">
        <f t="shared" si="254"/>
        <v>0</v>
      </c>
      <c r="K1272">
        <f t="shared" si="255"/>
        <v>3</v>
      </c>
      <c r="L1272">
        <f t="shared" si="263"/>
        <v>0</v>
      </c>
      <c r="M1272">
        <f t="shared" si="263"/>
        <v>0</v>
      </c>
      <c r="N1272">
        <f t="shared" si="263"/>
        <v>0</v>
      </c>
      <c r="O1272">
        <f t="shared" si="256"/>
        <v>42</v>
      </c>
      <c r="P1272">
        <f t="shared" si="251"/>
        <v>6.0788742860404215</v>
      </c>
      <c r="Q1272" s="21">
        <f t="shared" si="257"/>
        <v>436.53750165794867</v>
      </c>
      <c r="R1272" s="22">
        <f t="shared" si="258"/>
        <v>0.99771448162452192</v>
      </c>
      <c r="S1272" s="22">
        <f t="shared" si="252"/>
        <v>0.99771448162452192</v>
      </c>
      <c r="T1272" s="22">
        <f t="shared" si="259"/>
        <v>-2.2881341589745946E-3</v>
      </c>
      <c r="U1272" s="23">
        <f t="shared" si="260"/>
        <v>1</v>
      </c>
    </row>
    <row r="1273" spans="1:21" x14ac:dyDescent="0.3">
      <c r="A1273">
        <v>1272</v>
      </c>
      <c r="B1273">
        <v>18.521999999999998</v>
      </c>
      <c r="C1273">
        <v>0</v>
      </c>
      <c r="D1273">
        <v>4</v>
      </c>
      <c r="E1273" t="s">
        <v>27</v>
      </c>
      <c r="F1273">
        <v>47</v>
      </c>
      <c r="G1273">
        <v>1</v>
      </c>
      <c r="I1273">
        <f t="shared" si="253"/>
        <v>1</v>
      </c>
      <c r="J1273">
        <f t="shared" si="254"/>
        <v>0</v>
      </c>
      <c r="K1273">
        <f t="shared" si="255"/>
        <v>2</v>
      </c>
      <c r="L1273">
        <f t="shared" si="263"/>
        <v>0</v>
      </c>
      <c r="M1273">
        <f t="shared" si="263"/>
        <v>0</v>
      </c>
      <c r="N1273">
        <f t="shared" si="263"/>
        <v>0</v>
      </c>
      <c r="O1273">
        <f t="shared" si="256"/>
        <v>44</v>
      </c>
      <c r="P1273">
        <f t="shared" si="251"/>
        <v>6.0285725742338903</v>
      </c>
      <c r="Q1273" s="21">
        <f t="shared" si="257"/>
        <v>415.12205035514296</v>
      </c>
      <c r="R1273" s="22">
        <f t="shared" si="258"/>
        <v>0.9975968589043851</v>
      </c>
      <c r="S1273" s="22">
        <f t="shared" si="252"/>
        <v>0.9975968589043851</v>
      </c>
      <c r="T1273" s="22">
        <f t="shared" si="259"/>
        <v>-2.4060332736479894E-3</v>
      </c>
      <c r="U1273" s="23">
        <f t="shared" si="260"/>
        <v>1</v>
      </c>
    </row>
    <row r="1274" spans="1:21" x14ac:dyDescent="0.3">
      <c r="A1274">
        <v>1273</v>
      </c>
      <c r="B1274">
        <v>2.5983999999999998</v>
      </c>
      <c r="C1274">
        <v>0</v>
      </c>
      <c r="D1274">
        <v>2</v>
      </c>
      <c r="E1274" t="s">
        <v>27</v>
      </c>
      <c r="F1274">
        <v>47</v>
      </c>
      <c r="G1274">
        <v>1</v>
      </c>
      <c r="I1274">
        <f t="shared" si="253"/>
        <v>1</v>
      </c>
      <c r="J1274">
        <f t="shared" si="254"/>
        <v>0</v>
      </c>
      <c r="K1274">
        <f t="shared" si="255"/>
        <v>1</v>
      </c>
      <c r="L1274">
        <f t="shared" si="263"/>
        <v>0</v>
      </c>
      <c r="M1274">
        <f t="shared" si="263"/>
        <v>0</v>
      </c>
      <c r="N1274">
        <f t="shared" si="263"/>
        <v>0</v>
      </c>
      <c r="O1274">
        <f t="shared" si="256"/>
        <v>46</v>
      </c>
      <c r="P1274">
        <f t="shared" si="251"/>
        <v>5.9782708624273591</v>
      </c>
      <c r="Q1274" s="21">
        <f t="shared" si="257"/>
        <v>394.75718818330773</v>
      </c>
      <c r="R1274" s="22">
        <f t="shared" si="258"/>
        <v>0.99747319813800372</v>
      </c>
      <c r="S1274" s="22">
        <f t="shared" si="252"/>
        <v>0.99747319813800372</v>
      </c>
      <c r="T1274" s="22">
        <f t="shared" si="259"/>
        <v>-2.5299996136802379E-3</v>
      </c>
      <c r="U1274" s="23">
        <f t="shared" si="260"/>
        <v>1</v>
      </c>
    </row>
    <row r="1275" spans="1:21" x14ac:dyDescent="0.3">
      <c r="A1275">
        <v>1274</v>
      </c>
      <c r="B1275">
        <v>3.6587999999999998</v>
      </c>
      <c r="C1275">
        <v>0</v>
      </c>
      <c r="D1275">
        <v>3</v>
      </c>
      <c r="E1275" t="s">
        <v>27</v>
      </c>
      <c r="F1275">
        <v>49</v>
      </c>
      <c r="G1275">
        <v>1</v>
      </c>
      <c r="I1275">
        <f t="shared" si="253"/>
        <v>1</v>
      </c>
      <c r="J1275">
        <f t="shared" si="254"/>
        <v>0</v>
      </c>
      <c r="K1275">
        <f t="shared" si="255"/>
        <v>3</v>
      </c>
      <c r="L1275">
        <f t="shared" si="263"/>
        <v>0</v>
      </c>
      <c r="M1275">
        <f t="shared" si="263"/>
        <v>0</v>
      </c>
      <c r="N1275">
        <f t="shared" si="263"/>
        <v>0</v>
      </c>
      <c r="O1275">
        <f t="shared" si="256"/>
        <v>46</v>
      </c>
      <c r="P1275">
        <f t="shared" si="251"/>
        <v>6.0710306034867063</v>
      </c>
      <c r="Q1275" s="21">
        <f t="shared" si="257"/>
        <v>433.12683365699348</v>
      </c>
      <c r="R1275" s="22">
        <f t="shared" si="258"/>
        <v>0.99769652570983414</v>
      </c>
      <c r="S1275" s="22">
        <f t="shared" si="252"/>
        <v>0.99769652570983414</v>
      </c>
      <c r="T1275" s="22">
        <f t="shared" si="259"/>
        <v>-2.3061313681934171E-3</v>
      </c>
      <c r="U1275" s="23">
        <f t="shared" si="260"/>
        <v>1</v>
      </c>
    </row>
    <row r="1276" spans="1:21" x14ac:dyDescent="0.3">
      <c r="A1276">
        <v>1275</v>
      </c>
      <c r="B1276">
        <v>11.631600000000001</v>
      </c>
      <c r="C1276">
        <v>0</v>
      </c>
      <c r="D1276">
        <v>2</v>
      </c>
      <c r="E1276" t="s">
        <v>27</v>
      </c>
      <c r="F1276">
        <v>49</v>
      </c>
      <c r="G1276">
        <v>1</v>
      </c>
      <c r="I1276">
        <f t="shared" si="253"/>
        <v>1</v>
      </c>
      <c r="J1276">
        <f t="shared" si="254"/>
        <v>0</v>
      </c>
      <c r="K1276">
        <f t="shared" si="255"/>
        <v>2</v>
      </c>
      <c r="L1276">
        <f t="shared" si="263"/>
        <v>0</v>
      </c>
      <c r="M1276">
        <f t="shared" si="263"/>
        <v>0</v>
      </c>
      <c r="N1276">
        <f t="shared" si="263"/>
        <v>0</v>
      </c>
      <c r="O1276">
        <f t="shared" si="256"/>
        <v>46</v>
      </c>
      <c r="P1276">
        <f t="shared" si="251"/>
        <v>6.0246507329570331</v>
      </c>
      <c r="Q1276" s="21">
        <f t="shared" si="257"/>
        <v>413.49719585648239</v>
      </c>
      <c r="R1276" s="22">
        <f t="shared" si="258"/>
        <v>0.99758743844350095</v>
      </c>
      <c r="S1276" s="22">
        <f t="shared" si="252"/>
        <v>0.99758743844350095</v>
      </c>
      <c r="T1276" s="22">
        <f t="shared" si="259"/>
        <v>-2.4154764723507242E-3</v>
      </c>
      <c r="U1276" s="23">
        <f t="shared" si="260"/>
        <v>1</v>
      </c>
    </row>
    <row r="1277" spans="1:21" x14ac:dyDescent="0.3">
      <c r="A1277">
        <v>1276</v>
      </c>
      <c r="B1277">
        <v>0</v>
      </c>
      <c r="C1277">
        <v>0</v>
      </c>
      <c r="D1277">
        <v>6</v>
      </c>
      <c r="E1277" t="s">
        <v>27</v>
      </c>
      <c r="F1277">
        <v>49</v>
      </c>
      <c r="G1277">
        <v>0</v>
      </c>
      <c r="I1277">
        <f t="shared" si="253"/>
        <v>1</v>
      </c>
      <c r="J1277">
        <f t="shared" si="254"/>
        <v>0</v>
      </c>
      <c r="K1277">
        <f t="shared" si="255"/>
        <v>3</v>
      </c>
      <c r="L1277">
        <f t="shared" si="263"/>
        <v>0</v>
      </c>
      <c r="M1277">
        <f t="shared" si="263"/>
        <v>0</v>
      </c>
      <c r="N1277">
        <f t="shared" si="263"/>
        <v>0</v>
      </c>
      <c r="O1277">
        <f t="shared" si="256"/>
        <v>46</v>
      </c>
      <c r="P1277">
        <f t="shared" si="251"/>
        <v>6.0710306034867063</v>
      </c>
      <c r="Q1277" s="21">
        <f t="shared" si="257"/>
        <v>433.12683365699348</v>
      </c>
      <c r="R1277" s="22">
        <f t="shared" si="258"/>
        <v>0.99769652570983414</v>
      </c>
      <c r="S1277" s="22">
        <f t="shared" si="252"/>
        <v>0.99769652570983414</v>
      </c>
      <c r="T1277" s="22">
        <f t="shared" si="259"/>
        <v>-2.3061313681934171E-3</v>
      </c>
      <c r="U1277" s="23">
        <f t="shared" si="260"/>
        <v>1</v>
      </c>
    </row>
    <row r="1278" spans="1:21" x14ac:dyDescent="0.3">
      <c r="A1278">
        <v>1277</v>
      </c>
      <c r="B1278">
        <v>120.9468</v>
      </c>
      <c r="C1278">
        <v>0</v>
      </c>
      <c r="D1278">
        <v>3</v>
      </c>
      <c r="E1278" t="s">
        <v>27</v>
      </c>
      <c r="F1278">
        <v>49</v>
      </c>
      <c r="G1278">
        <v>1</v>
      </c>
      <c r="I1278">
        <f t="shared" si="253"/>
        <v>1</v>
      </c>
      <c r="J1278">
        <f t="shared" si="254"/>
        <v>0</v>
      </c>
      <c r="K1278">
        <f t="shared" si="255"/>
        <v>5</v>
      </c>
      <c r="L1278">
        <f t="shared" si="263"/>
        <v>0</v>
      </c>
      <c r="M1278">
        <f t="shared" si="263"/>
        <v>0</v>
      </c>
      <c r="N1278">
        <f t="shared" si="263"/>
        <v>0</v>
      </c>
      <c r="O1278">
        <f t="shared" si="256"/>
        <v>46</v>
      </c>
      <c r="P1278">
        <f t="shared" si="251"/>
        <v>6.1637903445460536</v>
      </c>
      <c r="Q1278" s="21">
        <f t="shared" si="257"/>
        <v>475.22593545939509</v>
      </c>
      <c r="R1278" s="22">
        <f t="shared" si="258"/>
        <v>0.99790015636373242</v>
      </c>
      <c r="S1278" s="22">
        <f t="shared" si="252"/>
        <v>0.99790015636373242</v>
      </c>
      <c r="T1278" s="22">
        <f t="shared" si="259"/>
        <v>-2.102051399095215E-3</v>
      </c>
      <c r="U1278" s="23">
        <f t="shared" si="260"/>
        <v>1</v>
      </c>
    </row>
    <row r="1279" spans="1:21" x14ac:dyDescent="0.3">
      <c r="A1279">
        <v>1278</v>
      </c>
      <c r="B1279">
        <v>22.5624</v>
      </c>
      <c r="C1279">
        <v>0</v>
      </c>
      <c r="D1279">
        <v>6</v>
      </c>
      <c r="E1279" t="s">
        <v>27</v>
      </c>
      <c r="F1279">
        <v>50</v>
      </c>
      <c r="G1279">
        <v>1</v>
      </c>
      <c r="I1279">
        <f t="shared" si="253"/>
        <v>1</v>
      </c>
      <c r="J1279">
        <f t="shared" si="254"/>
        <v>0</v>
      </c>
      <c r="K1279">
        <f t="shared" si="255"/>
        <v>3</v>
      </c>
      <c r="L1279">
        <f t="shared" si="263"/>
        <v>0</v>
      </c>
      <c r="M1279">
        <f t="shared" si="263"/>
        <v>0</v>
      </c>
      <c r="N1279">
        <f t="shared" si="263"/>
        <v>0</v>
      </c>
      <c r="O1279">
        <f t="shared" si="256"/>
        <v>46</v>
      </c>
      <c r="P1279">
        <f t="shared" si="251"/>
        <v>6.0710306034867063</v>
      </c>
      <c r="Q1279" s="21">
        <f t="shared" si="257"/>
        <v>433.12683365699348</v>
      </c>
      <c r="R1279" s="22">
        <f t="shared" si="258"/>
        <v>0.99769652570983414</v>
      </c>
      <c r="S1279" s="22">
        <f t="shared" si="252"/>
        <v>0.99769652570983414</v>
      </c>
      <c r="T1279" s="22">
        <f t="shared" si="259"/>
        <v>-2.3061313681934171E-3</v>
      </c>
      <c r="U1279" s="23">
        <f t="shared" si="260"/>
        <v>1</v>
      </c>
    </row>
    <row r="1280" spans="1:21" x14ac:dyDescent="0.3">
      <c r="A1280">
        <v>1279</v>
      </c>
      <c r="B1280">
        <v>4.6304999999999996</v>
      </c>
      <c r="C1280">
        <v>0</v>
      </c>
      <c r="D1280">
        <v>1</v>
      </c>
      <c r="E1280" t="s">
        <v>27</v>
      </c>
      <c r="F1280">
        <v>51</v>
      </c>
      <c r="G1280">
        <v>1</v>
      </c>
      <c r="I1280">
        <f t="shared" si="253"/>
        <v>1</v>
      </c>
      <c r="J1280">
        <f t="shared" si="254"/>
        <v>0</v>
      </c>
      <c r="K1280">
        <f t="shared" si="255"/>
        <v>4</v>
      </c>
      <c r="L1280">
        <f t="shared" si="263"/>
        <v>0</v>
      </c>
      <c r="M1280">
        <f t="shared" si="263"/>
        <v>0</v>
      </c>
      <c r="N1280">
        <f t="shared" si="263"/>
        <v>0</v>
      </c>
      <c r="O1280">
        <f t="shared" si="256"/>
        <v>47</v>
      </c>
      <c r="P1280">
        <f t="shared" si="251"/>
        <v>6.1154495533779514</v>
      </c>
      <c r="Q1280" s="21">
        <f t="shared" si="257"/>
        <v>452.79955919442386</v>
      </c>
      <c r="R1280" s="22">
        <f t="shared" si="258"/>
        <v>0.9977963839326438</v>
      </c>
      <c r="S1280" s="22">
        <f t="shared" si="252"/>
        <v>0.9977963839326438</v>
      </c>
      <c r="T1280" s="22">
        <f t="shared" si="259"/>
        <v>-2.2060476020116433E-3</v>
      </c>
      <c r="U1280" s="23">
        <f t="shared" si="260"/>
        <v>1</v>
      </c>
    </row>
    <row r="1281" spans="1:21" x14ac:dyDescent="0.3">
      <c r="A1281">
        <v>1280</v>
      </c>
      <c r="B1281">
        <v>117.0104</v>
      </c>
      <c r="C1281">
        <v>0</v>
      </c>
      <c r="D1281">
        <v>4</v>
      </c>
      <c r="E1281" t="s">
        <v>27</v>
      </c>
      <c r="F1281">
        <v>51</v>
      </c>
      <c r="G1281">
        <v>1</v>
      </c>
      <c r="I1281">
        <f t="shared" si="253"/>
        <v>1</v>
      </c>
      <c r="J1281">
        <f t="shared" si="254"/>
        <v>0</v>
      </c>
      <c r="K1281">
        <f t="shared" si="255"/>
        <v>2</v>
      </c>
      <c r="L1281">
        <f t="shared" si="263"/>
        <v>0</v>
      </c>
      <c r="M1281">
        <f t="shared" si="263"/>
        <v>0</v>
      </c>
      <c r="N1281">
        <f t="shared" si="263"/>
        <v>0</v>
      </c>
      <c r="O1281">
        <f t="shared" si="256"/>
        <v>47</v>
      </c>
      <c r="P1281">
        <f t="shared" si="251"/>
        <v>6.0226898123186041</v>
      </c>
      <c r="Q1281" s="21">
        <f t="shared" si="257"/>
        <v>412.68715514353556</v>
      </c>
      <c r="R1281" s="22">
        <f t="shared" si="258"/>
        <v>0.9975827144073327</v>
      </c>
      <c r="S1281" s="22">
        <f t="shared" si="252"/>
        <v>0.9975827144073327</v>
      </c>
      <c r="T1281" s="22">
        <f t="shared" si="259"/>
        <v>-2.4202119443218796E-3</v>
      </c>
      <c r="U1281" s="23">
        <f t="shared" si="260"/>
        <v>1</v>
      </c>
    </row>
    <row r="1282" spans="1:21" x14ac:dyDescent="0.3">
      <c r="A1282">
        <v>1281</v>
      </c>
      <c r="B1282">
        <v>27.9344</v>
      </c>
      <c r="C1282">
        <v>0</v>
      </c>
      <c r="D1282">
        <v>8</v>
      </c>
      <c r="E1282" t="s">
        <v>27</v>
      </c>
      <c r="F1282">
        <v>12</v>
      </c>
      <c r="G1282">
        <v>1</v>
      </c>
      <c r="I1282">
        <f t="shared" si="253"/>
        <v>1</v>
      </c>
      <c r="J1282">
        <f t="shared" si="254"/>
        <v>0</v>
      </c>
      <c r="K1282">
        <f t="shared" si="255"/>
        <v>3</v>
      </c>
      <c r="L1282">
        <f t="shared" si="263"/>
        <v>0</v>
      </c>
      <c r="M1282">
        <f t="shared" si="263"/>
        <v>0</v>
      </c>
      <c r="N1282">
        <f t="shared" si="263"/>
        <v>0</v>
      </c>
      <c r="O1282">
        <f t="shared" si="256"/>
        <v>49</v>
      </c>
      <c r="P1282">
        <f t="shared" si="251"/>
        <v>6.0651478415714202</v>
      </c>
      <c r="Q1282" s="21">
        <f t="shared" si="257"/>
        <v>430.5863315266252</v>
      </c>
      <c r="R1282" s="22">
        <f t="shared" si="258"/>
        <v>0.99768296647286592</v>
      </c>
      <c r="S1282" s="22">
        <f t="shared" si="252"/>
        <v>0.99768296647286592</v>
      </c>
      <c r="T1282" s="22">
        <f t="shared" si="259"/>
        <v>-2.3197220029789792E-3</v>
      </c>
      <c r="U1282" s="23">
        <f t="shared" si="260"/>
        <v>1</v>
      </c>
    </row>
    <row r="1283" spans="1:21" x14ac:dyDescent="0.3">
      <c r="A1283">
        <v>1282</v>
      </c>
      <c r="B1283">
        <v>12.097799999999999</v>
      </c>
      <c r="C1283">
        <v>0</v>
      </c>
      <c r="D1283">
        <v>3</v>
      </c>
      <c r="E1283" t="s">
        <v>27</v>
      </c>
      <c r="F1283">
        <v>12</v>
      </c>
      <c r="G1283">
        <v>1</v>
      </c>
      <c r="I1283">
        <f t="shared" si="253"/>
        <v>1</v>
      </c>
      <c r="J1283">
        <f t="shared" si="254"/>
        <v>0</v>
      </c>
      <c r="K1283">
        <f t="shared" si="255"/>
        <v>2</v>
      </c>
      <c r="L1283">
        <f t="shared" si="263"/>
        <v>0</v>
      </c>
      <c r="M1283">
        <f t="shared" si="263"/>
        <v>0</v>
      </c>
      <c r="N1283">
        <f t="shared" si="263"/>
        <v>0</v>
      </c>
      <c r="O1283">
        <f t="shared" si="256"/>
        <v>49</v>
      </c>
      <c r="P1283">
        <f t="shared" si="251"/>
        <v>6.018767971041747</v>
      </c>
      <c r="Q1283" s="21">
        <f t="shared" si="257"/>
        <v>411.07183121651042</v>
      </c>
      <c r="R1283" s="22">
        <f t="shared" si="258"/>
        <v>0.9975732386340318</v>
      </c>
      <c r="S1283" s="22">
        <f t="shared" si="252"/>
        <v>0.9975732386340318</v>
      </c>
      <c r="T1283" s="22">
        <f t="shared" si="259"/>
        <v>-2.4297107238899942E-3</v>
      </c>
      <c r="U1283" s="23">
        <f t="shared" si="260"/>
        <v>1</v>
      </c>
    </row>
    <row r="1284" spans="1:21" x14ac:dyDescent="0.3">
      <c r="A1284">
        <v>1283</v>
      </c>
      <c r="B1284">
        <v>0</v>
      </c>
      <c r="C1284">
        <v>0</v>
      </c>
      <c r="D1284">
        <v>3</v>
      </c>
      <c r="E1284" t="s">
        <v>27</v>
      </c>
      <c r="F1284">
        <v>15</v>
      </c>
      <c r="G1284">
        <v>0</v>
      </c>
      <c r="I1284">
        <f t="shared" si="253"/>
        <v>0</v>
      </c>
      <c r="J1284">
        <f t="shared" si="254"/>
        <v>0</v>
      </c>
      <c r="K1284">
        <f t="shared" si="255"/>
        <v>6</v>
      </c>
      <c r="L1284">
        <f t="shared" si="263"/>
        <v>0</v>
      </c>
      <c r="M1284">
        <f t="shared" si="263"/>
        <v>0</v>
      </c>
      <c r="N1284">
        <f t="shared" si="263"/>
        <v>0</v>
      </c>
      <c r="O1284">
        <f t="shared" si="256"/>
        <v>49</v>
      </c>
      <c r="P1284">
        <f t="shared" si="251"/>
        <v>6.2042874531604415</v>
      </c>
      <c r="Q1284" s="21">
        <f t="shared" si="257"/>
        <v>494.8662149254136</v>
      </c>
      <c r="R1284" s="22">
        <f t="shared" si="258"/>
        <v>0.99798332701462544</v>
      </c>
      <c r="S1284" s="22">
        <f t="shared" si="252"/>
        <v>2.0166729853745569E-3</v>
      </c>
      <c r="T1284" s="22">
        <f t="shared" si="259"/>
        <v>-6.2063061623688229</v>
      </c>
      <c r="U1284" s="23">
        <f t="shared" si="260"/>
        <v>1</v>
      </c>
    </row>
    <row r="1285" spans="1:21" x14ac:dyDescent="0.3">
      <c r="A1285">
        <v>1284</v>
      </c>
      <c r="B1285">
        <v>5.8708</v>
      </c>
      <c r="C1285">
        <v>0</v>
      </c>
      <c r="D1285">
        <v>2</v>
      </c>
      <c r="E1285" t="s">
        <v>27</v>
      </c>
      <c r="F1285">
        <v>20</v>
      </c>
      <c r="G1285">
        <v>1</v>
      </c>
      <c r="I1285">
        <f t="shared" si="253"/>
        <v>1</v>
      </c>
      <c r="J1285">
        <f t="shared" si="254"/>
        <v>0</v>
      </c>
      <c r="K1285">
        <f t="shared" si="255"/>
        <v>3</v>
      </c>
      <c r="L1285">
        <f t="shared" si="263"/>
        <v>0</v>
      </c>
      <c r="M1285">
        <f t="shared" si="263"/>
        <v>0</v>
      </c>
      <c r="N1285">
        <f t="shared" si="263"/>
        <v>0</v>
      </c>
      <c r="O1285">
        <f t="shared" si="256"/>
        <v>49</v>
      </c>
      <c r="P1285">
        <f t="shared" si="251"/>
        <v>6.0651478415714202</v>
      </c>
      <c r="Q1285" s="21">
        <f t="shared" si="257"/>
        <v>430.5863315266252</v>
      </c>
      <c r="R1285" s="22">
        <f t="shared" si="258"/>
        <v>0.99768296647286592</v>
      </c>
      <c r="S1285" s="22">
        <f t="shared" si="252"/>
        <v>0.99768296647286592</v>
      </c>
      <c r="T1285" s="22">
        <f t="shared" si="259"/>
        <v>-2.3197220029789792E-3</v>
      </c>
      <c r="U1285" s="23">
        <f t="shared" si="260"/>
        <v>1</v>
      </c>
    </row>
    <row r="1286" spans="1:21" x14ac:dyDescent="0.3">
      <c r="A1286">
        <v>1285</v>
      </c>
      <c r="B1286">
        <v>6.4649999999999999</v>
      </c>
      <c r="C1286">
        <v>0</v>
      </c>
      <c r="D1286">
        <v>2</v>
      </c>
      <c r="E1286" t="s">
        <v>27</v>
      </c>
      <c r="F1286">
        <v>25</v>
      </c>
      <c r="G1286">
        <v>1</v>
      </c>
      <c r="I1286">
        <f t="shared" si="253"/>
        <v>1</v>
      </c>
      <c r="J1286">
        <f t="shared" si="254"/>
        <v>0</v>
      </c>
      <c r="K1286">
        <f t="shared" si="255"/>
        <v>6</v>
      </c>
      <c r="L1286">
        <f t="shared" si="263"/>
        <v>0</v>
      </c>
      <c r="M1286">
        <f t="shared" si="263"/>
        <v>0</v>
      </c>
      <c r="N1286">
        <f t="shared" si="263"/>
        <v>0</v>
      </c>
      <c r="O1286">
        <f t="shared" si="256"/>
        <v>50</v>
      </c>
      <c r="P1286">
        <f t="shared" si="251"/>
        <v>6.2023265325220134</v>
      </c>
      <c r="Q1286" s="21">
        <f t="shared" si="257"/>
        <v>493.89677236191335</v>
      </c>
      <c r="R1286" s="22">
        <f t="shared" si="258"/>
        <v>0.9979793765976136</v>
      </c>
      <c r="S1286" s="22">
        <f t="shared" si="252"/>
        <v>0.9979793765976136</v>
      </c>
      <c r="T1286" s="22">
        <f t="shared" si="259"/>
        <v>-2.0226676160416913E-3</v>
      </c>
      <c r="U1286" s="23">
        <f t="shared" si="260"/>
        <v>1</v>
      </c>
    </row>
    <row r="1287" spans="1:21" x14ac:dyDescent="0.3">
      <c r="A1287">
        <v>1286</v>
      </c>
      <c r="B1287">
        <v>0</v>
      </c>
      <c r="C1287">
        <v>0</v>
      </c>
      <c r="D1287">
        <v>3</v>
      </c>
      <c r="E1287" t="s">
        <v>27</v>
      </c>
      <c r="F1287">
        <v>26</v>
      </c>
      <c r="G1287">
        <v>0</v>
      </c>
      <c r="I1287">
        <f t="shared" si="253"/>
        <v>1</v>
      </c>
      <c r="J1287">
        <f t="shared" si="254"/>
        <v>0</v>
      </c>
      <c r="K1287">
        <f t="shared" si="255"/>
        <v>1</v>
      </c>
      <c r="L1287">
        <f t="shared" si="263"/>
        <v>0</v>
      </c>
      <c r="M1287">
        <f t="shared" si="263"/>
        <v>0</v>
      </c>
      <c r="N1287">
        <f t="shared" si="263"/>
        <v>0</v>
      </c>
      <c r="O1287">
        <f t="shared" si="256"/>
        <v>51</v>
      </c>
      <c r="P1287">
        <f t="shared" si="251"/>
        <v>5.9684662592352158</v>
      </c>
      <c r="Q1287" s="21">
        <f t="shared" si="257"/>
        <v>390.90566278896898</v>
      </c>
      <c r="R1287" s="22">
        <f t="shared" si="258"/>
        <v>0.99744836552530636</v>
      </c>
      <c r="S1287" s="22">
        <f t="shared" si="252"/>
        <v>0.99744836552530636</v>
      </c>
      <c r="T1287" s="22">
        <f t="shared" si="259"/>
        <v>-2.5548954423192847E-3</v>
      </c>
      <c r="U1287" s="23">
        <f t="shared" si="260"/>
        <v>1</v>
      </c>
    </row>
    <row r="1288" spans="1:21" x14ac:dyDescent="0.3">
      <c r="A1288">
        <v>1287</v>
      </c>
      <c r="B1288">
        <v>214.16399999999999</v>
      </c>
      <c r="C1288">
        <v>0</v>
      </c>
      <c r="D1288">
        <v>4</v>
      </c>
      <c r="E1288" t="s">
        <v>27</v>
      </c>
      <c r="F1288">
        <v>26</v>
      </c>
      <c r="G1288">
        <v>1</v>
      </c>
      <c r="I1288">
        <f t="shared" si="253"/>
        <v>1</v>
      </c>
      <c r="J1288">
        <f t="shared" si="254"/>
        <v>0</v>
      </c>
      <c r="K1288">
        <f t="shared" si="255"/>
        <v>4</v>
      </c>
      <c r="L1288">
        <f t="shared" si="263"/>
        <v>0</v>
      </c>
      <c r="M1288">
        <f t="shared" si="263"/>
        <v>0</v>
      </c>
      <c r="N1288">
        <f t="shared" si="263"/>
        <v>0</v>
      </c>
      <c r="O1288">
        <f t="shared" si="256"/>
        <v>51</v>
      </c>
      <c r="P1288">
        <f t="shared" si="251"/>
        <v>6.1076058708242371</v>
      </c>
      <c r="Q1288" s="21">
        <f t="shared" si="257"/>
        <v>449.26183571929175</v>
      </c>
      <c r="R1288" s="22">
        <f t="shared" si="258"/>
        <v>0.99777907004176247</v>
      </c>
      <c r="S1288" s="22">
        <f t="shared" si="252"/>
        <v>0.99777907004176247</v>
      </c>
      <c r="T1288" s="22">
        <f t="shared" si="259"/>
        <v>-2.2233998808716422E-3</v>
      </c>
      <c r="U1288" s="23">
        <f t="shared" si="260"/>
        <v>1</v>
      </c>
    </row>
    <row r="1289" spans="1:21" x14ac:dyDescent="0.3">
      <c r="A1289">
        <v>1288</v>
      </c>
      <c r="B1289">
        <v>67.113900000000001</v>
      </c>
      <c r="C1289">
        <v>0</v>
      </c>
      <c r="D1289">
        <v>7</v>
      </c>
      <c r="E1289" t="s">
        <v>27</v>
      </c>
      <c r="F1289">
        <v>27</v>
      </c>
      <c r="G1289">
        <v>1</v>
      </c>
      <c r="I1289">
        <f t="shared" si="253"/>
        <v>1</v>
      </c>
      <c r="J1289">
        <f t="shared" si="254"/>
        <v>0</v>
      </c>
      <c r="K1289">
        <f t="shared" si="255"/>
        <v>8</v>
      </c>
      <c r="L1289">
        <f t="shared" ref="L1289:N1308" si="264">IF($E1282=L$8,1,0)</f>
        <v>0</v>
      </c>
      <c r="M1289">
        <f t="shared" si="264"/>
        <v>0</v>
      </c>
      <c r="N1289">
        <f t="shared" si="264"/>
        <v>0</v>
      </c>
      <c r="O1289">
        <f t="shared" si="256"/>
        <v>12</v>
      </c>
      <c r="P1289">
        <f t="shared" ref="P1289:P1352" si="265">$I$3+SUMPRODUCT($J$3:$O$3,J1289:O1289)</f>
        <v>6.3696012578416505</v>
      </c>
      <c r="Q1289" s="21">
        <f t="shared" si="257"/>
        <v>583.82498683705842</v>
      </c>
      <c r="R1289" s="22">
        <f t="shared" si="258"/>
        <v>0.99829008673961017</v>
      </c>
      <c r="S1289" s="22">
        <f t="shared" ref="S1289:S1352" si="266">IF(I1289=1,R1289,1-R1289)</f>
        <v>0.99829008673961017</v>
      </c>
      <c r="T1289" s="22">
        <f t="shared" si="259"/>
        <v>-1.7113768306923184E-3</v>
      </c>
      <c r="U1289" s="23">
        <f t="shared" si="260"/>
        <v>1</v>
      </c>
    </row>
    <row r="1290" spans="1:21" x14ac:dyDescent="0.3">
      <c r="A1290">
        <v>1289</v>
      </c>
      <c r="B1290">
        <v>16.598400000000002</v>
      </c>
      <c r="C1290">
        <v>0</v>
      </c>
      <c r="D1290">
        <v>8</v>
      </c>
      <c r="E1290" t="s">
        <v>27</v>
      </c>
      <c r="F1290">
        <v>35</v>
      </c>
      <c r="G1290">
        <v>1</v>
      </c>
      <c r="I1290">
        <f t="shared" ref="I1290:I1353" si="267">G1283</f>
        <v>1</v>
      </c>
      <c r="J1290">
        <f t="shared" ref="J1290:J1353" si="268">C1283</f>
        <v>0</v>
      </c>
      <c r="K1290">
        <f t="shared" ref="K1290:K1353" si="269">D1283</f>
        <v>3</v>
      </c>
      <c r="L1290">
        <f t="shared" si="264"/>
        <v>0</v>
      </c>
      <c r="M1290">
        <f t="shared" si="264"/>
        <v>0</v>
      </c>
      <c r="N1290">
        <f t="shared" si="264"/>
        <v>0</v>
      </c>
      <c r="O1290">
        <f t="shared" ref="O1290:O1353" si="270">F1283</f>
        <v>12</v>
      </c>
      <c r="P1290">
        <f t="shared" si="265"/>
        <v>6.137701905193282</v>
      </c>
      <c r="Q1290" s="21">
        <f t="shared" ref="Q1290:Q1353" si="271">EXP(P1290)</f>
        <v>462.98835620897802</v>
      </c>
      <c r="R1290" s="22">
        <f t="shared" ref="R1290:R1353" si="272">Q1290/(1+Q1290)</f>
        <v>0.99784477350214018</v>
      </c>
      <c r="S1290" s="22">
        <f t="shared" si="266"/>
        <v>0.99784477350214018</v>
      </c>
      <c r="T1290" s="22">
        <f t="shared" ref="T1290:T1353" si="273">LN(S1290)</f>
        <v>-2.1575523409016143E-3</v>
      </c>
      <c r="U1290" s="23">
        <f t="shared" ref="U1290:U1353" si="274">IF(R1290&lt;$R$2,0,1)</f>
        <v>1</v>
      </c>
    </row>
    <row r="1291" spans="1:21" x14ac:dyDescent="0.3">
      <c r="A1291">
        <v>1290</v>
      </c>
      <c r="B1291">
        <v>133.86240000000001</v>
      </c>
      <c r="C1291">
        <v>0</v>
      </c>
      <c r="D1291">
        <v>8</v>
      </c>
      <c r="E1291" t="s">
        <v>27</v>
      </c>
      <c r="F1291">
        <v>37</v>
      </c>
      <c r="G1291">
        <v>1</v>
      </c>
      <c r="I1291">
        <f t="shared" si="267"/>
        <v>0</v>
      </c>
      <c r="J1291">
        <f t="shared" si="268"/>
        <v>0</v>
      </c>
      <c r="K1291">
        <f t="shared" si="269"/>
        <v>3</v>
      </c>
      <c r="L1291">
        <f t="shared" si="264"/>
        <v>0</v>
      </c>
      <c r="M1291">
        <f t="shared" si="264"/>
        <v>0</v>
      </c>
      <c r="N1291">
        <f t="shared" si="264"/>
        <v>0</v>
      </c>
      <c r="O1291">
        <f t="shared" si="270"/>
        <v>15</v>
      </c>
      <c r="P1291">
        <f t="shared" si="265"/>
        <v>6.1318191432779958</v>
      </c>
      <c r="Q1291" s="21">
        <f t="shared" si="271"/>
        <v>460.27270154645458</v>
      </c>
      <c r="R1291" s="22">
        <f t="shared" si="272"/>
        <v>0.99783208501901932</v>
      </c>
      <c r="S1291" s="22">
        <f t="shared" si="266"/>
        <v>2.1679149809806786E-3</v>
      </c>
      <c r="T1291" s="22">
        <f t="shared" si="273"/>
        <v>-6.1339894115884981</v>
      </c>
      <c r="U1291" s="23">
        <f t="shared" si="274"/>
        <v>1</v>
      </c>
    </row>
    <row r="1292" spans="1:21" x14ac:dyDescent="0.3">
      <c r="A1292">
        <v>1291</v>
      </c>
      <c r="B1292">
        <v>16.9312</v>
      </c>
      <c r="C1292">
        <v>0</v>
      </c>
      <c r="D1292">
        <v>4</v>
      </c>
      <c r="E1292" t="s">
        <v>27</v>
      </c>
      <c r="F1292">
        <v>37</v>
      </c>
      <c r="G1292">
        <v>1</v>
      </c>
      <c r="I1292">
        <f t="shared" si="267"/>
        <v>1</v>
      </c>
      <c r="J1292">
        <f t="shared" si="268"/>
        <v>0</v>
      </c>
      <c r="K1292">
        <f t="shared" si="269"/>
        <v>2</v>
      </c>
      <c r="L1292">
        <f t="shared" si="264"/>
        <v>0</v>
      </c>
      <c r="M1292">
        <f t="shared" si="264"/>
        <v>0</v>
      </c>
      <c r="N1292">
        <f t="shared" si="264"/>
        <v>0</v>
      </c>
      <c r="O1292">
        <f t="shared" si="270"/>
        <v>20</v>
      </c>
      <c r="P1292">
        <f t="shared" si="265"/>
        <v>6.0756346695561785</v>
      </c>
      <c r="Q1292" s="21">
        <f t="shared" si="271"/>
        <v>435.12557585549945</v>
      </c>
      <c r="R1292" s="22">
        <f t="shared" si="272"/>
        <v>0.99770708241992367</v>
      </c>
      <c r="S1292" s="22">
        <f t="shared" si="266"/>
        <v>0.99770708241992367</v>
      </c>
      <c r="T1292" s="22">
        <f t="shared" si="273"/>
        <v>-2.2955503408297042E-3</v>
      </c>
      <c r="U1292" s="23">
        <f t="shared" si="274"/>
        <v>1</v>
      </c>
    </row>
    <row r="1293" spans="1:21" x14ac:dyDescent="0.3">
      <c r="A1293">
        <v>1292</v>
      </c>
      <c r="B1293">
        <v>3.5489999999999999</v>
      </c>
      <c r="C1293">
        <v>0</v>
      </c>
      <c r="D1293">
        <v>1</v>
      </c>
      <c r="E1293" t="s">
        <v>27</v>
      </c>
      <c r="F1293">
        <v>38</v>
      </c>
      <c r="G1293">
        <v>1</v>
      </c>
      <c r="I1293">
        <f t="shared" si="267"/>
        <v>1</v>
      </c>
      <c r="J1293">
        <f t="shared" si="268"/>
        <v>0</v>
      </c>
      <c r="K1293">
        <f t="shared" si="269"/>
        <v>2</v>
      </c>
      <c r="L1293">
        <f t="shared" si="264"/>
        <v>0</v>
      </c>
      <c r="M1293">
        <f t="shared" si="264"/>
        <v>0</v>
      </c>
      <c r="N1293">
        <f t="shared" si="264"/>
        <v>0</v>
      </c>
      <c r="O1293">
        <f t="shared" si="270"/>
        <v>25</v>
      </c>
      <c r="P1293">
        <f t="shared" si="265"/>
        <v>6.0658300663640352</v>
      </c>
      <c r="Q1293" s="21">
        <f t="shared" si="271"/>
        <v>430.88018842418683</v>
      </c>
      <c r="R1293" s="22">
        <f t="shared" si="272"/>
        <v>0.99768454301261489</v>
      </c>
      <c r="S1293" s="22">
        <f t="shared" si="266"/>
        <v>0.99768454301261489</v>
      </c>
      <c r="T1293" s="22">
        <f t="shared" si="273"/>
        <v>-2.3181418030995314E-3</v>
      </c>
      <c r="U1293" s="23">
        <f t="shared" si="274"/>
        <v>1</v>
      </c>
    </row>
    <row r="1294" spans="1:21" x14ac:dyDescent="0.3">
      <c r="A1294">
        <v>1293</v>
      </c>
      <c r="B1294">
        <v>12.712</v>
      </c>
      <c r="C1294">
        <v>0</v>
      </c>
      <c r="D1294">
        <v>4</v>
      </c>
      <c r="E1294" t="s">
        <v>27</v>
      </c>
      <c r="F1294">
        <v>39</v>
      </c>
      <c r="G1294">
        <v>1</v>
      </c>
      <c r="I1294">
        <f t="shared" si="267"/>
        <v>0</v>
      </c>
      <c r="J1294">
        <f t="shared" si="268"/>
        <v>0</v>
      </c>
      <c r="K1294">
        <f t="shared" si="269"/>
        <v>3</v>
      </c>
      <c r="L1294">
        <f t="shared" si="264"/>
        <v>0</v>
      </c>
      <c r="M1294">
        <f t="shared" si="264"/>
        <v>0</v>
      </c>
      <c r="N1294">
        <f t="shared" si="264"/>
        <v>0</v>
      </c>
      <c r="O1294">
        <f t="shared" si="270"/>
        <v>26</v>
      </c>
      <c r="P1294">
        <f t="shared" si="265"/>
        <v>6.1102490162552803</v>
      </c>
      <c r="Q1294" s="21">
        <f t="shared" si="271"/>
        <v>450.45087079178677</v>
      </c>
      <c r="R1294" s="22">
        <f t="shared" si="272"/>
        <v>0.9977849195456282</v>
      </c>
      <c r="S1294" s="22">
        <f t="shared" si="266"/>
        <v>2.2150804543717983E-3</v>
      </c>
      <c r="T1294" s="22">
        <f t="shared" si="273"/>
        <v>-6.1124665536291998</v>
      </c>
      <c r="U1294" s="23">
        <f t="shared" si="274"/>
        <v>1</v>
      </c>
    </row>
    <row r="1295" spans="1:21" x14ac:dyDescent="0.3">
      <c r="A1295">
        <v>1294</v>
      </c>
      <c r="B1295">
        <v>10.347300000000001</v>
      </c>
      <c r="C1295">
        <v>0</v>
      </c>
      <c r="D1295">
        <v>3</v>
      </c>
      <c r="E1295" t="s">
        <v>27</v>
      </c>
      <c r="F1295">
        <v>41</v>
      </c>
      <c r="G1295">
        <v>1</v>
      </c>
      <c r="I1295">
        <f t="shared" si="267"/>
        <v>1</v>
      </c>
      <c r="J1295">
        <f t="shared" si="268"/>
        <v>0</v>
      </c>
      <c r="K1295">
        <f t="shared" si="269"/>
        <v>4</v>
      </c>
      <c r="L1295">
        <f t="shared" si="264"/>
        <v>0</v>
      </c>
      <c r="M1295">
        <f t="shared" si="264"/>
        <v>0</v>
      </c>
      <c r="N1295">
        <f t="shared" si="264"/>
        <v>0</v>
      </c>
      <c r="O1295">
        <f t="shared" si="270"/>
        <v>26</v>
      </c>
      <c r="P1295">
        <f t="shared" si="265"/>
        <v>6.1566288867849543</v>
      </c>
      <c r="Q1295" s="21">
        <f t="shared" si="271"/>
        <v>471.83478228906506</v>
      </c>
      <c r="R1295" s="22">
        <f t="shared" si="272"/>
        <v>0.9978850963646142</v>
      </c>
      <c r="S1295" s="22">
        <f t="shared" si="266"/>
        <v>0.9978850963646142</v>
      </c>
      <c r="T1295" s="22">
        <f t="shared" si="273"/>
        <v>-2.1171432022818698E-3</v>
      </c>
      <c r="U1295" s="23">
        <f t="shared" si="274"/>
        <v>1</v>
      </c>
    </row>
    <row r="1296" spans="1:21" x14ac:dyDescent="0.3">
      <c r="A1296">
        <v>1295</v>
      </c>
      <c r="B1296">
        <v>0</v>
      </c>
      <c r="C1296">
        <v>0</v>
      </c>
      <c r="D1296">
        <v>1</v>
      </c>
      <c r="E1296" t="s">
        <v>27</v>
      </c>
      <c r="F1296">
        <v>46</v>
      </c>
      <c r="G1296">
        <v>0</v>
      </c>
      <c r="I1296">
        <f t="shared" si="267"/>
        <v>1</v>
      </c>
      <c r="J1296">
        <f t="shared" si="268"/>
        <v>0</v>
      </c>
      <c r="K1296">
        <f t="shared" si="269"/>
        <v>7</v>
      </c>
      <c r="L1296">
        <f t="shared" si="264"/>
        <v>0</v>
      </c>
      <c r="M1296">
        <f t="shared" si="264"/>
        <v>0</v>
      </c>
      <c r="N1296">
        <f t="shared" si="264"/>
        <v>0</v>
      </c>
      <c r="O1296">
        <f t="shared" si="270"/>
        <v>27</v>
      </c>
      <c r="P1296">
        <f t="shared" si="265"/>
        <v>6.2938075777355467</v>
      </c>
      <c r="Q1296" s="21">
        <f t="shared" si="271"/>
        <v>541.21011048917899</v>
      </c>
      <c r="R1296" s="22">
        <f t="shared" si="272"/>
        <v>0.99815569650831892</v>
      </c>
      <c r="S1296" s="22">
        <f t="shared" si="266"/>
        <v>0.99815569650831892</v>
      </c>
      <c r="T1296" s="22">
        <f t="shared" si="273"/>
        <v>-1.8460063133678769E-3</v>
      </c>
      <c r="U1296" s="23">
        <f t="shared" si="274"/>
        <v>1</v>
      </c>
    </row>
    <row r="1297" spans="1:21" x14ac:dyDescent="0.3">
      <c r="A1297">
        <v>1296</v>
      </c>
      <c r="B1297">
        <v>3.363</v>
      </c>
      <c r="C1297">
        <v>0</v>
      </c>
      <c r="D1297">
        <v>1</v>
      </c>
      <c r="E1297" t="s">
        <v>27</v>
      </c>
      <c r="F1297">
        <v>46</v>
      </c>
      <c r="G1297">
        <v>1</v>
      </c>
      <c r="I1297">
        <f t="shared" si="267"/>
        <v>1</v>
      </c>
      <c r="J1297">
        <f t="shared" si="268"/>
        <v>0</v>
      </c>
      <c r="K1297">
        <f t="shared" si="269"/>
        <v>8</v>
      </c>
      <c r="L1297">
        <f t="shared" si="264"/>
        <v>0</v>
      </c>
      <c r="M1297">
        <f t="shared" si="264"/>
        <v>0</v>
      </c>
      <c r="N1297">
        <f t="shared" si="264"/>
        <v>0</v>
      </c>
      <c r="O1297">
        <f t="shared" si="270"/>
        <v>35</v>
      </c>
      <c r="P1297">
        <f t="shared" si="265"/>
        <v>6.3245000831577904</v>
      </c>
      <c r="Q1297" s="21">
        <f t="shared" si="271"/>
        <v>558.07875094984252</v>
      </c>
      <c r="R1297" s="22">
        <f t="shared" si="272"/>
        <v>0.99821134321721039</v>
      </c>
      <c r="S1297" s="22">
        <f t="shared" si="266"/>
        <v>0.99821134321721039</v>
      </c>
      <c r="T1297" s="22">
        <f t="shared" si="273"/>
        <v>-1.7902583393745494E-3</v>
      </c>
      <c r="U1297" s="23">
        <f t="shared" si="274"/>
        <v>1</v>
      </c>
    </row>
    <row r="1298" spans="1:21" x14ac:dyDescent="0.3">
      <c r="A1298">
        <v>1297</v>
      </c>
      <c r="B1298">
        <v>349.33920000000001</v>
      </c>
      <c r="C1298">
        <v>0</v>
      </c>
      <c r="D1298">
        <v>3</v>
      </c>
      <c r="E1298" t="s">
        <v>27</v>
      </c>
      <c r="F1298">
        <v>47</v>
      </c>
      <c r="G1298">
        <v>1</v>
      </c>
      <c r="I1298">
        <f t="shared" si="267"/>
        <v>1</v>
      </c>
      <c r="J1298">
        <f t="shared" si="268"/>
        <v>0</v>
      </c>
      <c r="K1298">
        <f t="shared" si="269"/>
        <v>8</v>
      </c>
      <c r="L1298">
        <f t="shared" si="264"/>
        <v>0</v>
      </c>
      <c r="M1298">
        <f t="shared" si="264"/>
        <v>0</v>
      </c>
      <c r="N1298">
        <f t="shared" si="264"/>
        <v>0</v>
      </c>
      <c r="O1298">
        <f t="shared" si="270"/>
        <v>37</v>
      </c>
      <c r="P1298">
        <f t="shared" si="265"/>
        <v>6.3205782418809333</v>
      </c>
      <c r="Q1298" s="21">
        <f t="shared" si="271"/>
        <v>555.89434092317208</v>
      </c>
      <c r="R1298" s="22">
        <f t="shared" si="272"/>
        <v>0.99820432723675678</v>
      </c>
      <c r="S1298" s="22">
        <f t="shared" si="266"/>
        <v>0.99820432723675678</v>
      </c>
      <c r="T1298" s="22">
        <f t="shared" si="273"/>
        <v>-1.7972869161959684E-3</v>
      </c>
      <c r="U1298" s="23">
        <f t="shared" si="274"/>
        <v>1</v>
      </c>
    </row>
    <row r="1299" spans="1:21" x14ac:dyDescent="0.3">
      <c r="A1299">
        <v>1298</v>
      </c>
      <c r="B1299">
        <v>5.3898000000000001</v>
      </c>
      <c r="C1299">
        <v>0</v>
      </c>
      <c r="D1299">
        <v>3</v>
      </c>
      <c r="E1299" t="s">
        <v>27</v>
      </c>
      <c r="F1299">
        <v>49</v>
      </c>
      <c r="G1299">
        <v>1</v>
      </c>
      <c r="I1299">
        <f t="shared" si="267"/>
        <v>1</v>
      </c>
      <c r="J1299">
        <f t="shared" si="268"/>
        <v>0</v>
      </c>
      <c r="K1299">
        <f t="shared" si="269"/>
        <v>4</v>
      </c>
      <c r="L1299">
        <f t="shared" si="264"/>
        <v>0</v>
      </c>
      <c r="M1299">
        <f t="shared" si="264"/>
        <v>0</v>
      </c>
      <c r="N1299">
        <f t="shared" si="264"/>
        <v>0</v>
      </c>
      <c r="O1299">
        <f t="shared" si="270"/>
        <v>37</v>
      </c>
      <c r="P1299">
        <f t="shared" si="265"/>
        <v>6.1350587597622388</v>
      </c>
      <c r="Q1299" s="21">
        <f t="shared" si="271"/>
        <v>461.76622649542759</v>
      </c>
      <c r="R1299" s="22">
        <f t="shared" si="272"/>
        <v>0.99783908171611158</v>
      </c>
      <c r="S1299" s="22">
        <f t="shared" si="266"/>
        <v>0.99783908171611158</v>
      </c>
      <c r="T1299" s="22">
        <f t="shared" si="273"/>
        <v>-2.1632564367820698E-3</v>
      </c>
      <c r="U1299" s="23">
        <f t="shared" si="274"/>
        <v>1</v>
      </c>
    </row>
    <row r="1300" spans="1:21" x14ac:dyDescent="0.3">
      <c r="A1300">
        <v>1299</v>
      </c>
      <c r="B1300">
        <v>1.6712</v>
      </c>
      <c r="C1300">
        <v>0</v>
      </c>
      <c r="D1300">
        <v>4</v>
      </c>
      <c r="E1300" t="s">
        <v>27</v>
      </c>
      <c r="F1300">
        <v>49</v>
      </c>
      <c r="G1300">
        <v>1</v>
      </c>
      <c r="I1300">
        <f t="shared" si="267"/>
        <v>1</v>
      </c>
      <c r="J1300">
        <f t="shared" si="268"/>
        <v>0</v>
      </c>
      <c r="K1300">
        <f t="shared" si="269"/>
        <v>1</v>
      </c>
      <c r="L1300">
        <f t="shared" si="264"/>
        <v>0</v>
      </c>
      <c r="M1300">
        <f t="shared" si="264"/>
        <v>0</v>
      </c>
      <c r="N1300">
        <f t="shared" si="264"/>
        <v>0</v>
      </c>
      <c r="O1300">
        <f t="shared" si="270"/>
        <v>38</v>
      </c>
      <c r="P1300">
        <f t="shared" si="265"/>
        <v>5.9939582275347885</v>
      </c>
      <c r="Q1300" s="21">
        <f t="shared" si="271"/>
        <v>400.99871689356877</v>
      </c>
      <c r="R1300" s="22">
        <f t="shared" si="272"/>
        <v>0.99751242987110145</v>
      </c>
      <c r="S1300" s="22">
        <f t="shared" si="266"/>
        <v>0.99751242987110145</v>
      </c>
      <c r="T1300" s="22">
        <f t="shared" si="273"/>
        <v>-2.4906692720958424E-3</v>
      </c>
      <c r="U1300" s="23">
        <f t="shared" si="274"/>
        <v>1</v>
      </c>
    </row>
    <row r="1301" spans="1:21" x14ac:dyDescent="0.3">
      <c r="A1301">
        <v>1300</v>
      </c>
      <c r="B1301">
        <v>6.6464999999999996</v>
      </c>
      <c r="C1301">
        <v>0</v>
      </c>
      <c r="D1301">
        <v>3</v>
      </c>
      <c r="E1301" t="s">
        <v>27</v>
      </c>
      <c r="F1301">
        <v>49</v>
      </c>
      <c r="G1301">
        <v>1</v>
      </c>
      <c r="I1301">
        <f t="shared" si="267"/>
        <v>1</v>
      </c>
      <c r="J1301">
        <f t="shared" si="268"/>
        <v>0</v>
      </c>
      <c r="K1301">
        <f t="shared" si="269"/>
        <v>4</v>
      </c>
      <c r="L1301">
        <f t="shared" si="264"/>
        <v>0</v>
      </c>
      <c r="M1301">
        <f t="shared" si="264"/>
        <v>0</v>
      </c>
      <c r="N1301">
        <f t="shared" si="264"/>
        <v>0</v>
      </c>
      <c r="O1301">
        <f t="shared" si="270"/>
        <v>39</v>
      </c>
      <c r="P1301">
        <f t="shared" si="265"/>
        <v>6.1311369184853808</v>
      </c>
      <c r="Q1301" s="21">
        <f t="shared" si="271"/>
        <v>459.95879918625701</v>
      </c>
      <c r="R1301" s="22">
        <f t="shared" si="272"/>
        <v>0.99783060871868523</v>
      </c>
      <c r="S1301" s="22">
        <f t="shared" si="266"/>
        <v>0.99783060871868523</v>
      </c>
      <c r="T1301" s="22">
        <f t="shared" si="273"/>
        <v>-2.1717478193660788E-3</v>
      </c>
      <c r="U1301" s="23">
        <f t="shared" si="274"/>
        <v>1</v>
      </c>
    </row>
    <row r="1302" spans="1:21" x14ac:dyDescent="0.3">
      <c r="A1302">
        <v>1301</v>
      </c>
      <c r="B1302">
        <v>8.2992000000000008</v>
      </c>
      <c r="C1302">
        <v>0</v>
      </c>
      <c r="D1302">
        <v>4</v>
      </c>
      <c r="E1302" t="s">
        <v>27</v>
      </c>
      <c r="F1302">
        <v>50</v>
      </c>
      <c r="G1302">
        <v>1</v>
      </c>
      <c r="I1302">
        <f t="shared" si="267"/>
        <v>1</v>
      </c>
      <c r="J1302">
        <f t="shared" si="268"/>
        <v>0</v>
      </c>
      <c r="K1302">
        <f t="shared" si="269"/>
        <v>3</v>
      </c>
      <c r="L1302">
        <f t="shared" si="264"/>
        <v>0</v>
      </c>
      <c r="M1302">
        <f t="shared" si="264"/>
        <v>0</v>
      </c>
      <c r="N1302">
        <f t="shared" si="264"/>
        <v>0</v>
      </c>
      <c r="O1302">
        <f t="shared" si="270"/>
        <v>41</v>
      </c>
      <c r="P1302">
        <f t="shared" si="265"/>
        <v>6.0808352066788496</v>
      </c>
      <c r="Q1302" s="21">
        <f t="shared" si="271"/>
        <v>437.3943568923886</v>
      </c>
      <c r="R1302" s="22">
        <f t="shared" si="272"/>
        <v>0.99771894874037925</v>
      </c>
      <c r="S1302" s="22">
        <f t="shared" si="266"/>
        <v>0.99771894874037925</v>
      </c>
      <c r="T1302" s="22">
        <f t="shared" si="273"/>
        <v>-2.2836568200773283E-3</v>
      </c>
      <c r="U1302" s="23">
        <f t="shared" si="274"/>
        <v>1</v>
      </c>
    </row>
    <row r="1303" spans="1:21" x14ac:dyDescent="0.3">
      <c r="A1303">
        <v>1302</v>
      </c>
      <c r="B1303">
        <v>0</v>
      </c>
      <c r="C1303">
        <v>0</v>
      </c>
      <c r="D1303">
        <v>3</v>
      </c>
      <c r="E1303" t="s">
        <v>27</v>
      </c>
      <c r="F1303">
        <v>50</v>
      </c>
      <c r="G1303">
        <v>0</v>
      </c>
      <c r="I1303">
        <f t="shared" si="267"/>
        <v>0</v>
      </c>
      <c r="J1303">
        <f t="shared" si="268"/>
        <v>0</v>
      </c>
      <c r="K1303">
        <f t="shared" si="269"/>
        <v>1</v>
      </c>
      <c r="L1303">
        <f t="shared" si="264"/>
        <v>0</v>
      </c>
      <c r="M1303">
        <f t="shared" si="264"/>
        <v>0</v>
      </c>
      <c r="N1303">
        <f t="shared" si="264"/>
        <v>0</v>
      </c>
      <c r="O1303">
        <f t="shared" si="270"/>
        <v>46</v>
      </c>
      <c r="P1303">
        <f t="shared" si="265"/>
        <v>5.9782708624273591</v>
      </c>
      <c r="Q1303" s="21">
        <f t="shared" si="271"/>
        <v>394.75718818330773</v>
      </c>
      <c r="R1303" s="22">
        <f t="shared" si="272"/>
        <v>0.99747319813800372</v>
      </c>
      <c r="S1303" s="22">
        <f t="shared" si="266"/>
        <v>2.5268018619962751E-3</v>
      </c>
      <c r="T1303" s="22">
        <f t="shared" si="273"/>
        <v>-5.9808008620410469</v>
      </c>
      <c r="U1303" s="23">
        <f t="shared" si="274"/>
        <v>1</v>
      </c>
    </row>
    <row r="1304" spans="1:21" x14ac:dyDescent="0.3">
      <c r="A1304">
        <v>1303</v>
      </c>
      <c r="B1304">
        <v>41.68</v>
      </c>
      <c r="C1304">
        <v>0</v>
      </c>
      <c r="D1304">
        <v>2</v>
      </c>
      <c r="E1304" t="s">
        <v>27</v>
      </c>
      <c r="F1304">
        <v>51</v>
      </c>
      <c r="G1304">
        <v>1</v>
      </c>
      <c r="I1304">
        <f t="shared" si="267"/>
        <v>1</v>
      </c>
      <c r="J1304">
        <f t="shared" si="268"/>
        <v>0</v>
      </c>
      <c r="K1304">
        <f t="shared" si="269"/>
        <v>1</v>
      </c>
      <c r="L1304">
        <f t="shared" si="264"/>
        <v>0</v>
      </c>
      <c r="M1304">
        <f t="shared" si="264"/>
        <v>0</v>
      </c>
      <c r="N1304">
        <f t="shared" si="264"/>
        <v>0</v>
      </c>
      <c r="O1304">
        <f t="shared" si="270"/>
        <v>46</v>
      </c>
      <c r="P1304">
        <f t="shared" si="265"/>
        <v>5.9782708624273591</v>
      </c>
      <c r="Q1304" s="21">
        <f t="shared" si="271"/>
        <v>394.75718818330773</v>
      </c>
      <c r="R1304" s="22">
        <f t="shared" si="272"/>
        <v>0.99747319813800372</v>
      </c>
      <c r="S1304" s="22">
        <f t="shared" si="266"/>
        <v>0.99747319813800372</v>
      </c>
      <c r="T1304" s="22">
        <f t="shared" si="273"/>
        <v>-2.5299996136802379E-3</v>
      </c>
      <c r="U1304" s="23">
        <f t="shared" si="274"/>
        <v>1</v>
      </c>
    </row>
    <row r="1305" spans="1:21" x14ac:dyDescent="0.3">
      <c r="A1305">
        <v>1304</v>
      </c>
      <c r="B1305">
        <v>17.472000000000001</v>
      </c>
      <c r="C1305">
        <v>0</v>
      </c>
      <c r="D1305">
        <v>5</v>
      </c>
      <c r="E1305" t="s">
        <v>27</v>
      </c>
      <c r="F1305">
        <v>10</v>
      </c>
      <c r="G1305">
        <v>1</v>
      </c>
      <c r="I1305">
        <f t="shared" si="267"/>
        <v>1</v>
      </c>
      <c r="J1305">
        <f t="shared" si="268"/>
        <v>0</v>
      </c>
      <c r="K1305">
        <f t="shared" si="269"/>
        <v>3</v>
      </c>
      <c r="L1305">
        <f t="shared" si="264"/>
        <v>0</v>
      </c>
      <c r="M1305">
        <f t="shared" si="264"/>
        <v>0</v>
      </c>
      <c r="N1305">
        <f t="shared" si="264"/>
        <v>0</v>
      </c>
      <c r="O1305">
        <f t="shared" si="270"/>
        <v>47</v>
      </c>
      <c r="P1305">
        <f t="shared" si="265"/>
        <v>6.0690696828482782</v>
      </c>
      <c r="Q1305" s="21">
        <f t="shared" si="271"/>
        <v>432.27833849754012</v>
      </c>
      <c r="R1305" s="22">
        <f t="shared" si="272"/>
        <v>0.99769201478322767</v>
      </c>
      <c r="S1305" s="22">
        <f t="shared" si="266"/>
        <v>0.99769201478322767</v>
      </c>
      <c r="T1305" s="22">
        <f t="shared" si="273"/>
        <v>-2.3106527198148551E-3</v>
      </c>
      <c r="U1305" s="23">
        <f t="shared" si="274"/>
        <v>1</v>
      </c>
    </row>
    <row r="1306" spans="1:21" x14ac:dyDescent="0.3">
      <c r="A1306">
        <v>1305</v>
      </c>
      <c r="B1306">
        <v>49.014000000000003</v>
      </c>
      <c r="C1306">
        <v>0</v>
      </c>
      <c r="D1306">
        <v>14</v>
      </c>
      <c r="E1306" t="s">
        <v>27</v>
      </c>
      <c r="F1306">
        <v>11</v>
      </c>
      <c r="G1306">
        <v>1</v>
      </c>
      <c r="I1306">
        <f t="shared" si="267"/>
        <v>1</v>
      </c>
      <c r="J1306">
        <f t="shared" si="268"/>
        <v>0</v>
      </c>
      <c r="K1306">
        <f t="shared" si="269"/>
        <v>3</v>
      </c>
      <c r="L1306">
        <f t="shared" si="264"/>
        <v>0</v>
      </c>
      <c r="M1306">
        <f t="shared" si="264"/>
        <v>0</v>
      </c>
      <c r="N1306">
        <f t="shared" si="264"/>
        <v>0</v>
      </c>
      <c r="O1306">
        <f t="shared" si="270"/>
        <v>49</v>
      </c>
      <c r="P1306">
        <f t="shared" si="265"/>
        <v>6.0651478415714202</v>
      </c>
      <c r="Q1306" s="21">
        <f t="shared" si="271"/>
        <v>430.5863315266252</v>
      </c>
      <c r="R1306" s="22">
        <f t="shared" si="272"/>
        <v>0.99768296647286592</v>
      </c>
      <c r="S1306" s="22">
        <f t="shared" si="266"/>
        <v>0.99768296647286592</v>
      </c>
      <c r="T1306" s="22">
        <f t="shared" si="273"/>
        <v>-2.3197220029789792E-3</v>
      </c>
      <c r="U1306" s="23">
        <f t="shared" si="274"/>
        <v>1</v>
      </c>
    </row>
    <row r="1307" spans="1:21" x14ac:dyDescent="0.3">
      <c r="A1307">
        <v>1306</v>
      </c>
      <c r="B1307">
        <v>75.9696</v>
      </c>
      <c r="C1307">
        <v>0</v>
      </c>
      <c r="D1307">
        <v>4</v>
      </c>
      <c r="E1307" t="s">
        <v>27</v>
      </c>
      <c r="F1307">
        <v>12</v>
      </c>
      <c r="G1307">
        <v>1</v>
      </c>
      <c r="I1307">
        <f t="shared" si="267"/>
        <v>1</v>
      </c>
      <c r="J1307">
        <f t="shared" si="268"/>
        <v>0</v>
      </c>
      <c r="K1307">
        <f t="shared" si="269"/>
        <v>4</v>
      </c>
      <c r="L1307">
        <f t="shared" si="264"/>
        <v>0</v>
      </c>
      <c r="M1307">
        <f t="shared" si="264"/>
        <v>0</v>
      </c>
      <c r="N1307">
        <f t="shared" si="264"/>
        <v>0</v>
      </c>
      <c r="O1307">
        <f t="shared" si="270"/>
        <v>49</v>
      </c>
      <c r="P1307">
        <f t="shared" si="265"/>
        <v>6.1115277121010942</v>
      </c>
      <c r="Q1307" s="21">
        <f t="shared" si="271"/>
        <v>451.02722886381594</v>
      </c>
      <c r="R1307" s="22">
        <f t="shared" si="272"/>
        <v>0.99778774388765579</v>
      </c>
      <c r="S1307" s="22">
        <f t="shared" si="266"/>
        <v>0.99778774388765579</v>
      </c>
      <c r="T1307" s="22">
        <f t="shared" si="273"/>
        <v>-2.2147067658801279E-3</v>
      </c>
      <c r="U1307" s="23">
        <f t="shared" si="274"/>
        <v>1</v>
      </c>
    </row>
    <row r="1308" spans="1:21" x14ac:dyDescent="0.3">
      <c r="A1308">
        <v>1307</v>
      </c>
      <c r="B1308">
        <v>16.3842</v>
      </c>
      <c r="C1308">
        <v>0</v>
      </c>
      <c r="D1308">
        <v>7</v>
      </c>
      <c r="E1308" t="s">
        <v>27</v>
      </c>
      <c r="F1308">
        <v>12</v>
      </c>
      <c r="G1308">
        <v>1</v>
      </c>
      <c r="I1308">
        <f t="shared" si="267"/>
        <v>1</v>
      </c>
      <c r="J1308">
        <f t="shared" si="268"/>
        <v>0</v>
      </c>
      <c r="K1308">
        <f t="shared" si="269"/>
        <v>3</v>
      </c>
      <c r="L1308">
        <f t="shared" si="264"/>
        <v>0</v>
      </c>
      <c r="M1308">
        <f t="shared" si="264"/>
        <v>0</v>
      </c>
      <c r="N1308">
        <f t="shared" si="264"/>
        <v>0</v>
      </c>
      <c r="O1308">
        <f t="shared" si="270"/>
        <v>49</v>
      </c>
      <c r="P1308">
        <f t="shared" si="265"/>
        <v>6.0651478415714202</v>
      </c>
      <c r="Q1308" s="21">
        <f t="shared" si="271"/>
        <v>430.5863315266252</v>
      </c>
      <c r="R1308" s="22">
        <f t="shared" si="272"/>
        <v>0.99768296647286592</v>
      </c>
      <c r="S1308" s="22">
        <f t="shared" si="266"/>
        <v>0.99768296647286592</v>
      </c>
      <c r="T1308" s="22">
        <f t="shared" si="273"/>
        <v>-2.3197220029789792E-3</v>
      </c>
      <c r="U1308" s="23">
        <f t="shared" si="274"/>
        <v>1</v>
      </c>
    </row>
    <row r="1309" spans="1:21" x14ac:dyDescent="0.3">
      <c r="A1309">
        <v>1308</v>
      </c>
      <c r="B1309">
        <v>11.702999999999999</v>
      </c>
      <c r="C1309">
        <v>0</v>
      </c>
      <c r="D1309">
        <v>5</v>
      </c>
      <c r="E1309" t="s">
        <v>27</v>
      </c>
      <c r="F1309">
        <v>13</v>
      </c>
      <c r="G1309">
        <v>1</v>
      </c>
      <c r="I1309">
        <f t="shared" si="267"/>
        <v>1</v>
      </c>
      <c r="J1309">
        <f t="shared" si="268"/>
        <v>0</v>
      </c>
      <c r="K1309">
        <f t="shared" si="269"/>
        <v>4</v>
      </c>
      <c r="L1309">
        <f t="shared" ref="L1309:N1328" si="275">IF($E1302=L$8,1,0)</f>
        <v>0</v>
      </c>
      <c r="M1309">
        <f t="shared" si="275"/>
        <v>0</v>
      </c>
      <c r="N1309">
        <f t="shared" si="275"/>
        <v>0</v>
      </c>
      <c r="O1309">
        <f t="shared" si="270"/>
        <v>50</v>
      </c>
      <c r="P1309">
        <f t="shared" si="265"/>
        <v>6.1095667914626652</v>
      </c>
      <c r="Q1309" s="21">
        <f t="shared" si="271"/>
        <v>450.14366684286796</v>
      </c>
      <c r="R1309" s="22">
        <f t="shared" si="272"/>
        <v>0.99778341119803793</v>
      </c>
      <c r="S1309" s="22">
        <f t="shared" si="266"/>
        <v>0.99778341119803793</v>
      </c>
      <c r="T1309" s="22">
        <f t="shared" si="273"/>
        <v>-2.2190490711964015E-3</v>
      </c>
      <c r="U1309" s="23">
        <f t="shared" si="274"/>
        <v>1</v>
      </c>
    </row>
    <row r="1310" spans="1:21" x14ac:dyDescent="0.3">
      <c r="A1310">
        <v>1309</v>
      </c>
      <c r="B1310">
        <v>26.630400000000002</v>
      </c>
      <c r="C1310">
        <v>0</v>
      </c>
      <c r="D1310">
        <v>1</v>
      </c>
      <c r="E1310" t="s">
        <v>27</v>
      </c>
      <c r="F1310">
        <v>15</v>
      </c>
      <c r="G1310">
        <v>1</v>
      </c>
      <c r="I1310">
        <f t="shared" si="267"/>
        <v>0</v>
      </c>
      <c r="J1310">
        <f t="shared" si="268"/>
        <v>0</v>
      </c>
      <c r="K1310">
        <f t="shared" si="269"/>
        <v>3</v>
      </c>
      <c r="L1310">
        <f t="shared" si="275"/>
        <v>0</v>
      </c>
      <c r="M1310">
        <f t="shared" si="275"/>
        <v>0</v>
      </c>
      <c r="N1310">
        <f t="shared" si="275"/>
        <v>0</v>
      </c>
      <c r="O1310">
        <f t="shared" si="270"/>
        <v>50</v>
      </c>
      <c r="P1310">
        <f t="shared" si="265"/>
        <v>6.0631869209329921</v>
      </c>
      <c r="Q1310" s="21">
        <f t="shared" si="271"/>
        <v>429.74281320904055</v>
      </c>
      <c r="R1310" s="22">
        <f t="shared" si="272"/>
        <v>0.99767842905479953</v>
      </c>
      <c r="S1310" s="22">
        <f t="shared" si="266"/>
        <v>2.3215709452004685E-3</v>
      </c>
      <c r="T1310" s="22">
        <f t="shared" si="273"/>
        <v>-6.0655111909021242</v>
      </c>
      <c r="U1310" s="23">
        <f t="shared" si="274"/>
        <v>1</v>
      </c>
    </row>
    <row r="1311" spans="1:21" x14ac:dyDescent="0.3">
      <c r="A1311">
        <v>1310</v>
      </c>
      <c r="B1311">
        <v>6.7252000000000001</v>
      </c>
      <c r="C1311">
        <v>0</v>
      </c>
      <c r="D1311">
        <v>2</v>
      </c>
      <c r="E1311" t="s">
        <v>27</v>
      </c>
      <c r="F1311">
        <v>22</v>
      </c>
      <c r="G1311">
        <v>1</v>
      </c>
      <c r="I1311">
        <f t="shared" si="267"/>
        <v>1</v>
      </c>
      <c r="J1311">
        <f t="shared" si="268"/>
        <v>0</v>
      </c>
      <c r="K1311">
        <f t="shared" si="269"/>
        <v>2</v>
      </c>
      <c r="L1311">
        <f t="shared" si="275"/>
        <v>0</v>
      </c>
      <c r="M1311">
        <f t="shared" si="275"/>
        <v>0</v>
      </c>
      <c r="N1311">
        <f t="shared" si="275"/>
        <v>0</v>
      </c>
      <c r="O1311">
        <f t="shared" si="270"/>
        <v>51</v>
      </c>
      <c r="P1311">
        <f t="shared" si="265"/>
        <v>6.014846129764889</v>
      </c>
      <c r="Q1311" s="21">
        <f t="shared" si="271"/>
        <v>409.46282992724258</v>
      </c>
      <c r="R1311" s="22">
        <f t="shared" si="272"/>
        <v>0.99756372580636044</v>
      </c>
      <c r="S1311" s="22">
        <f t="shared" si="266"/>
        <v>0.99756372580636044</v>
      </c>
      <c r="T1311" s="22">
        <f t="shared" si="273"/>
        <v>-2.4392467385506273E-3</v>
      </c>
      <c r="U1311" s="23">
        <f t="shared" si="274"/>
        <v>1</v>
      </c>
    </row>
    <row r="1312" spans="1:21" x14ac:dyDescent="0.3">
      <c r="A1312">
        <v>1311</v>
      </c>
      <c r="B1312">
        <v>17.981999999999999</v>
      </c>
      <c r="C1312">
        <v>0</v>
      </c>
      <c r="D1312">
        <v>4</v>
      </c>
      <c r="E1312" t="s">
        <v>27</v>
      </c>
      <c r="F1312">
        <v>23</v>
      </c>
      <c r="G1312">
        <v>1</v>
      </c>
      <c r="I1312">
        <f t="shared" si="267"/>
        <v>1</v>
      </c>
      <c r="J1312">
        <f t="shared" si="268"/>
        <v>0</v>
      </c>
      <c r="K1312">
        <f t="shared" si="269"/>
        <v>5</v>
      </c>
      <c r="L1312">
        <f t="shared" si="275"/>
        <v>0</v>
      </c>
      <c r="M1312">
        <f t="shared" si="275"/>
        <v>0</v>
      </c>
      <c r="N1312">
        <f t="shared" si="275"/>
        <v>0</v>
      </c>
      <c r="O1312">
        <f t="shared" si="270"/>
        <v>10</v>
      </c>
      <c r="P1312">
        <f t="shared" si="265"/>
        <v>6.2343834875294872</v>
      </c>
      <c r="Q1312" s="21">
        <f t="shared" si="271"/>
        <v>509.98610871285666</v>
      </c>
      <c r="R1312" s="22">
        <f t="shared" si="272"/>
        <v>0.99804299963746779</v>
      </c>
      <c r="S1312" s="22">
        <f t="shared" si="266"/>
        <v>0.99804299963746779</v>
      </c>
      <c r="T1312" s="22">
        <f t="shared" si="273"/>
        <v>-1.9589177897539303E-3</v>
      </c>
      <c r="U1312" s="23">
        <f t="shared" si="274"/>
        <v>1</v>
      </c>
    </row>
    <row r="1313" spans="1:21" x14ac:dyDescent="0.3">
      <c r="A1313">
        <v>1312</v>
      </c>
      <c r="B1313">
        <v>9.0389999999999997</v>
      </c>
      <c r="C1313">
        <v>0</v>
      </c>
      <c r="D1313">
        <v>3</v>
      </c>
      <c r="E1313" t="s">
        <v>27</v>
      </c>
      <c r="F1313">
        <v>26</v>
      </c>
      <c r="G1313">
        <v>1</v>
      </c>
      <c r="I1313">
        <f t="shared" si="267"/>
        <v>1</v>
      </c>
      <c r="J1313">
        <f t="shared" si="268"/>
        <v>0</v>
      </c>
      <c r="K1313">
        <f t="shared" si="269"/>
        <v>14</v>
      </c>
      <c r="L1313">
        <f t="shared" si="275"/>
        <v>0</v>
      </c>
      <c r="M1313">
        <f t="shared" si="275"/>
        <v>0</v>
      </c>
      <c r="N1313">
        <f t="shared" si="275"/>
        <v>0</v>
      </c>
      <c r="O1313">
        <f t="shared" si="270"/>
        <v>11</v>
      </c>
      <c r="P1313">
        <f t="shared" si="265"/>
        <v>6.6498414016581222</v>
      </c>
      <c r="Q1313" s="21">
        <f t="shared" si="271"/>
        <v>772.66177294106672</v>
      </c>
      <c r="R1313" s="22">
        <f t="shared" si="272"/>
        <v>0.99870744550787549</v>
      </c>
      <c r="S1313" s="22">
        <f t="shared" si="266"/>
        <v>0.99870744550787549</v>
      </c>
      <c r="T1313" s="22">
        <f t="shared" si="273"/>
        <v>-1.293390561202948E-3</v>
      </c>
      <c r="U1313" s="23">
        <f t="shared" si="274"/>
        <v>1</v>
      </c>
    </row>
    <row r="1314" spans="1:21" x14ac:dyDescent="0.3">
      <c r="A1314">
        <v>1313</v>
      </c>
      <c r="B1314">
        <v>23.086400000000001</v>
      </c>
      <c r="C1314">
        <v>0</v>
      </c>
      <c r="D1314">
        <v>4</v>
      </c>
      <c r="E1314" t="s">
        <v>27</v>
      </c>
      <c r="F1314">
        <v>29</v>
      </c>
      <c r="G1314">
        <v>1</v>
      </c>
      <c r="I1314">
        <f t="shared" si="267"/>
        <v>1</v>
      </c>
      <c r="J1314">
        <f t="shared" si="268"/>
        <v>0</v>
      </c>
      <c r="K1314">
        <f t="shared" si="269"/>
        <v>4</v>
      </c>
      <c r="L1314">
        <f t="shared" si="275"/>
        <v>0</v>
      </c>
      <c r="M1314">
        <f t="shared" si="275"/>
        <v>0</v>
      </c>
      <c r="N1314">
        <f t="shared" si="275"/>
        <v>0</v>
      </c>
      <c r="O1314">
        <f t="shared" si="270"/>
        <v>12</v>
      </c>
      <c r="P1314">
        <f t="shared" si="265"/>
        <v>6.184081775722956</v>
      </c>
      <c r="Q1314" s="21">
        <f t="shared" si="271"/>
        <v>484.9674502132595</v>
      </c>
      <c r="R1314" s="22">
        <f t="shared" si="272"/>
        <v>0.99794224901367123</v>
      </c>
      <c r="S1314" s="22">
        <f t="shared" si="266"/>
        <v>0.99794224901367123</v>
      </c>
      <c r="T1314" s="22">
        <f t="shared" si="273"/>
        <v>-2.0598710647846009E-3</v>
      </c>
      <c r="U1314" s="23">
        <f t="shared" si="274"/>
        <v>1</v>
      </c>
    </row>
    <row r="1315" spans="1:21" x14ac:dyDescent="0.3">
      <c r="A1315">
        <v>1314</v>
      </c>
      <c r="B1315">
        <v>32.232199999999999</v>
      </c>
      <c r="C1315">
        <v>0</v>
      </c>
      <c r="D1315">
        <v>11</v>
      </c>
      <c r="E1315" t="s">
        <v>27</v>
      </c>
      <c r="F1315">
        <v>31</v>
      </c>
      <c r="G1315">
        <v>1</v>
      </c>
      <c r="I1315">
        <f t="shared" si="267"/>
        <v>1</v>
      </c>
      <c r="J1315">
        <f t="shared" si="268"/>
        <v>0</v>
      </c>
      <c r="K1315">
        <f t="shared" si="269"/>
        <v>7</v>
      </c>
      <c r="L1315">
        <f t="shared" si="275"/>
        <v>0</v>
      </c>
      <c r="M1315">
        <f t="shared" si="275"/>
        <v>0</v>
      </c>
      <c r="N1315">
        <f t="shared" si="275"/>
        <v>0</v>
      </c>
      <c r="O1315">
        <f t="shared" si="270"/>
        <v>12</v>
      </c>
      <c r="P1315">
        <f t="shared" si="265"/>
        <v>6.3232213873119774</v>
      </c>
      <c r="Q1315" s="21">
        <f t="shared" si="271"/>
        <v>557.36559402193825</v>
      </c>
      <c r="R1315" s="22">
        <f t="shared" si="272"/>
        <v>0.99820905870507359</v>
      </c>
      <c r="S1315" s="22">
        <f t="shared" si="266"/>
        <v>0.99820905870507359</v>
      </c>
      <c r="T1315" s="22">
        <f t="shared" si="273"/>
        <v>-1.792546947660257E-3</v>
      </c>
      <c r="U1315" s="23">
        <f t="shared" si="274"/>
        <v>1</v>
      </c>
    </row>
    <row r="1316" spans="1:21" x14ac:dyDescent="0.3">
      <c r="A1316">
        <v>1315</v>
      </c>
      <c r="B1316">
        <v>18.781199999999998</v>
      </c>
      <c r="C1316">
        <v>0</v>
      </c>
      <c r="D1316">
        <v>2</v>
      </c>
      <c r="E1316" t="s">
        <v>27</v>
      </c>
      <c r="F1316">
        <v>32</v>
      </c>
      <c r="G1316">
        <v>1</v>
      </c>
      <c r="I1316">
        <f t="shared" si="267"/>
        <v>1</v>
      </c>
      <c r="J1316">
        <f t="shared" si="268"/>
        <v>0</v>
      </c>
      <c r="K1316">
        <f t="shared" si="269"/>
        <v>5</v>
      </c>
      <c r="L1316">
        <f t="shared" si="275"/>
        <v>0</v>
      </c>
      <c r="M1316">
        <f t="shared" si="275"/>
        <v>0</v>
      </c>
      <c r="N1316">
        <f t="shared" si="275"/>
        <v>0</v>
      </c>
      <c r="O1316">
        <f t="shared" si="270"/>
        <v>13</v>
      </c>
      <c r="P1316">
        <f t="shared" si="265"/>
        <v>6.2285007256142011</v>
      </c>
      <c r="Q1316" s="21">
        <f t="shared" si="271"/>
        <v>506.99478909244891</v>
      </c>
      <c r="R1316" s="22">
        <f t="shared" si="272"/>
        <v>0.9980314758704778</v>
      </c>
      <c r="S1316" s="22">
        <f t="shared" si="266"/>
        <v>0.9980314758704778</v>
      </c>
      <c r="T1316" s="22">
        <f t="shared" si="273"/>
        <v>-1.9704642196407014E-3</v>
      </c>
      <c r="U1316" s="23">
        <f t="shared" si="274"/>
        <v>1</v>
      </c>
    </row>
    <row r="1317" spans="1:21" x14ac:dyDescent="0.3">
      <c r="A1317">
        <v>1316</v>
      </c>
      <c r="B1317">
        <v>22.500800000000002</v>
      </c>
      <c r="C1317">
        <v>0</v>
      </c>
      <c r="D1317">
        <v>4</v>
      </c>
      <c r="E1317" t="s">
        <v>27</v>
      </c>
      <c r="F1317">
        <v>35</v>
      </c>
      <c r="G1317">
        <v>1</v>
      </c>
      <c r="I1317">
        <f t="shared" si="267"/>
        <v>1</v>
      </c>
      <c r="J1317">
        <f t="shared" si="268"/>
        <v>0</v>
      </c>
      <c r="K1317">
        <f t="shared" si="269"/>
        <v>1</v>
      </c>
      <c r="L1317">
        <f t="shared" si="275"/>
        <v>0</v>
      </c>
      <c r="M1317">
        <f t="shared" si="275"/>
        <v>0</v>
      </c>
      <c r="N1317">
        <f t="shared" si="275"/>
        <v>0</v>
      </c>
      <c r="O1317">
        <f t="shared" si="270"/>
        <v>15</v>
      </c>
      <c r="P1317">
        <f t="shared" si="265"/>
        <v>6.0390594022186486</v>
      </c>
      <c r="Q1317" s="21">
        <f t="shared" si="271"/>
        <v>419.49827011619391</v>
      </c>
      <c r="R1317" s="22">
        <f t="shared" si="272"/>
        <v>0.99762186893248417</v>
      </c>
      <c r="S1317" s="22">
        <f t="shared" si="266"/>
        <v>0.99762186893248417</v>
      </c>
      <c r="T1317" s="22">
        <f t="shared" si="273"/>
        <v>-2.3809633123936707E-3</v>
      </c>
      <c r="U1317" s="23">
        <f t="shared" si="274"/>
        <v>1</v>
      </c>
    </row>
    <row r="1318" spans="1:21" x14ac:dyDescent="0.3">
      <c r="A1318">
        <v>1317</v>
      </c>
      <c r="B1318">
        <v>12.441599999999999</v>
      </c>
      <c r="C1318">
        <v>0</v>
      </c>
      <c r="D1318">
        <v>4</v>
      </c>
      <c r="E1318" t="s">
        <v>27</v>
      </c>
      <c r="F1318">
        <v>35</v>
      </c>
      <c r="G1318">
        <v>1</v>
      </c>
      <c r="I1318">
        <f t="shared" si="267"/>
        <v>1</v>
      </c>
      <c r="J1318">
        <f t="shared" si="268"/>
        <v>0</v>
      </c>
      <c r="K1318">
        <f t="shared" si="269"/>
        <v>2</v>
      </c>
      <c r="L1318">
        <f t="shared" si="275"/>
        <v>0</v>
      </c>
      <c r="M1318">
        <f t="shared" si="275"/>
        <v>0</v>
      </c>
      <c r="N1318">
        <f t="shared" si="275"/>
        <v>0</v>
      </c>
      <c r="O1318">
        <f t="shared" si="270"/>
        <v>22</v>
      </c>
      <c r="P1318">
        <f t="shared" si="265"/>
        <v>6.0717128282793214</v>
      </c>
      <c r="Q1318" s="21">
        <f t="shared" si="271"/>
        <v>433.42242433944239</v>
      </c>
      <c r="R1318" s="22">
        <f t="shared" si="272"/>
        <v>0.99769809304498835</v>
      </c>
      <c r="S1318" s="22">
        <f t="shared" si="266"/>
        <v>0.99769809304498835</v>
      </c>
      <c r="T1318" s="22">
        <f t="shared" si="273"/>
        <v>-2.3045604156214428E-3</v>
      </c>
      <c r="U1318" s="23">
        <f t="shared" si="274"/>
        <v>1</v>
      </c>
    </row>
    <row r="1319" spans="1:21" x14ac:dyDescent="0.3">
      <c r="A1319">
        <v>1318</v>
      </c>
      <c r="B1319">
        <v>7.0217999999999998</v>
      </c>
      <c r="C1319">
        <v>0</v>
      </c>
      <c r="D1319">
        <v>3</v>
      </c>
      <c r="E1319" t="s">
        <v>27</v>
      </c>
      <c r="F1319">
        <v>36</v>
      </c>
      <c r="G1319">
        <v>1</v>
      </c>
      <c r="I1319">
        <f t="shared" si="267"/>
        <v>1</v>
      </c>
      <c r="J1319">
        <f t="shared" si="268"/>
        <v>0</v>
      </c>
      <c r="K1319">
        <f t="shared" si="269"/>
        <v>4</v>
      </c>
      <c r="L1319">
        <f t="shared" si="275"/>
        <v>0</v>
      </c>
      <c r="M1319">
        <f t="shared" si="275"/>
        <v>0</v>
      </c>
      <c r="N1319">
        <f t="shared" si="275"/>
        <v>0</v>
      </c>
      <c r="O1319">
        <f t="shared" si="270"/>
        <v>23</v>
      </c>
      <c r="P1319">
        <f t="shared" si="265"/>
        <v>6.1625116487002405</v>
      </c>
      <c r="Q1319" s="21">
        <f t="shared" si="271"/>
        <v>474.61865437654473</v>
      </c>
      <c r="R1319" s="22">
        <f t="shared" si="272"/>
        <v>0.99789747523399641</v>
      </c>
      <c r="S1319" s="22">
        <f t="shared" si="266"/>
        <v>0.99789747523399641</v>
      </c>
      <c r="T1319" s="22">
        <f t="shared" si="273"/>
        <v>-2.1047381742407083E-3</v>
      </c>
      <c r="U1319" s="23">
        <f t="shared" si="274"/>
        <v>1</v>
      </c>
    </row>
    <row r="1320" spans="1:21" x14ac:dyDescent="0.3">
      <c r="A1320">
        <v>1319</v>
      </c>
      <c r="B1320">
        <v>21.0654</v>
      </c>
      <c r="C1320">
        <v>0</v>
      </c>
      <c r="D1320">
        <v>9</v>
      </c>
      <c r="E1320" t="s">
        <v>27</v>
      </c>
      <c r="F1320">
        <v>38</v>
      </c>
      <c r="G1320">
        <v>1</v>
      </c>
      <c r="I1320">
        <f t="shared" si="267"/>
        <v>1</v>
      </c>
      <c r="J1320">
        <f t="shared" si="268"/>
        <v>0</v>
      </c>
      <c r="K1320">
        <f t="shared" si="269"/>
        <v>3</v>
      </c>
      <c r="L1320">
        <f t="shared" si="275"/>
        <v>0</v>
      </c>
      <c r="M1320">
        <f t="shared" si="275"/>
        <v>0</v>
      </c>
      <c r="N1320">
        <f t="shared" si="275"/>
        <v>0</v>
      </c>
      <c r="O1320">
        <f t="shared" si="270"/>
        <v>26</v>
      </c>
      <c r="P1320">
        <f t="shared" si="265"/>
        <v>6.1102490162552803</v>
      </c>
      <c r="Q1320" s="21">
        <f t="shared" si="271"/>
        <v>450.45087079178677</v>
      </c>
      <c r="R1320" s="22">
        <f t="shared" si="272"/>
        <v>0.9977849195456282</v>
      </c>
      <c r="S1320" s="22">
        <f t="shared" si="266"/>
        <v>0.9977849195456282</v>
      </c>
      <c r="T1320" s="22">
        <f t="shared" si="273"/>
        <v>-2.2175373739349888E-3</v>
      </c>
      <c r="U1320" s="23">
        <f t="shared" si="274"/>
        <v>1</v>
      </c>
    </row>
    <row r="1321" spans="1:21" x14ac:dyDescent="0.3">
      <c r="A1321">
        <v>1320</v>
      </c>
      <c r="B1321">
        <v>7.0217999999999998</v>
      </c>
      <c r="C1321">
        <v>0</v>
      </c>
      <c r="D1321">
        <v>3</v>
      </c>
      <c r="E1321" t="s">
        <v>27</v>
      </c>
      <c r="F1321">
        <v>38</v>
      </c>
      <c r="G1321">
        <v>1</v>
      </c>
      <c r="I1321">
        <f t="shared" si="267"/>
        <v>1</v>
      </c>
      <c r="J1321">
        <f t="shared" si="268"/>
        <v>0</v>
      </c>
      <c r="K1321">
        <f t="shared" si="269"/>
        <v>4</v>
      </c>
      <c r="L1321">
        <f t="shared" si="275"/>
        <v>0</v>
      </c>
      <c r="M1321">
        <f t="shared" si="275"/>
        <v>0</v>
      </c>
      <c r="N1321">
        <f t="shared" si="275"/>
        <v>0</v>
      </c>
      <c r="O1321">
        <f t="shared" si="270"/>
        <v>29</v>
      </c>
      <c r="P1321">
        <f t="shared" si="265"/>
        <v>6.1507461248696682</v>
      </c>
      <c r="Q1321" s="21">
        <f t="shared" si="271"/>
        <v>469.06723898202421</v>
      </c>
      <c r="R1321" s="22">
        <f t="shared" si="272"/>
        <v>0.99787264476851101</v>
      </c>
      <c r="S1321" s="22">
        <f t="shared" si="266"/>
        <v>0.99787264476851101</v>
      </c>
      <c r="T1321" s="22">
        <f t="shared" si="273"/>
        <v>-2.1296212659733913E-3</v>
      </c>
      <c r="U1321" s="23">
        <f t="shared" si="274"/>
        <v>1</v>
      </c>
    </row>
    <row r="1322" spans="1:21" x14ac:dyDescent="0.3">
      <c r="A1322">
        <v>1321</v>
      </c>
      <c r="B1322">
        <v>37.9848</v>
      </c>
      <c r="C1322">
        <v>0</v>
      </c>
      <c r="D1322">
        <v>2</v>
      </c>
      <c r="E1322" t="s">
        <v>27</v>
      </c>
      <c r="F1322">
        <v>40</v>
      </c>
      <c r="G1322">
        <v>1</v>
      </c>
      <c r="I1322">
        <f t="shared" si="267"/>
        <v>1</v>
      </c>
      <c r="J1322">
        <f t="shared" si="268"/>
        <v>0</v>
      </c>
      <c r="K1322">
        <f t="shared" si="269"/>
        <v>11</v>
      </c>
      <c r="L1322">
        <f t="shared" si="275"/>
        <v>0</v>
      </c>
      <c r="M1322">
        <f t="shared" si="275"/>
        <v>0</v>
      </c>
      <c r="N1322">
        <f t="shared" si="275"/>
        <v>0</v>
      </c>
      <c r="O1322">
        <f t="shared" si="270"/>
        <v>31</v>
      </c>
      <c r="P1322">
        <f t="shared" si="265"/>
        <v>6.4714833773005269</v>
      </c>
      <c r="Q1322" s="21">
        <f t="shared" si="271"/>
        <v>646.44193338862647</v>
      </c>
      <c r="R1322" s="22">
        <f t="shared" si="272"/>
        <v>0.99845545994408158</v>
      </c>
      <c r="S1322" s="22">
        <f t="shared" si="266"/>
        <v>0.99845545994408158</v>
      </c>
      <c r="T1322" s="22">
        <f t="shared" si="273"/>
        <v>-1.5457340875554286E-3</v>
      </c>
      <c r="U1322" s="23">
        <f t="shared" si="274"/>
        <v>1</v>
      </c>
    </row>
    <row r="1323" spans="1:21" x14ac:dyDescent="0.3">
      <c r="A1323">
        <v>1322</v>
      </c>
      <c r="B1323">
        <v>24.47</v>
      </c>
      <c r="C1323">
        <v>0</v>
      </c>
      <c r="D1323">
        <v>1</v>
      </c>
      <c r="E1323" t="s">
        <v>27</v>
      </c>
      <c r="F1323">
        <v>40</v>
      </c>
      <c r="G1323">
        <v>1</v>
      </c>
      <c r="I1323">
        <f t="shared" si="267"/>
        <v>1</v>
      </c>
      <c r="J1323">
        <f t="shared" si="268"/>
        <v>0</v>
      </c>
      <c r="K1323">
        <f t="shared" si="269"/>
        <v>2</v>
      </c>
      <c r="L1323">
        <f t="shared" si="275"/>
        <v>0</v>
      </c>
      <c r="M1323">
        <f t="shared" si="275"/>
        <v>0</v>
      </c>
      <c r="N1323">
        <f t="shared" si="275"/>
        <v>0</v>
      </c>
      <c r="O1323">
        <f t="shared" si="270"/>
        <v>32</v>
      </c>
      <c r="P1323">
        <f t="shared" si="265"/>
        <v>6.0521036218950348</v>
      </c>
      <c r="Q1323" s="21">
        <f t="shared" si="271"/>
        <v>425.00614255690164</v>
      </c>
      <c r="R1323" s="22">
        <f t="shared" si="272"/>
        <v>0.99765261600690081</v>
      </c>
      <c r="S1323" s="22">
        <f t="shared" si="266"/>
        <v>0.99765261600690081</v>
      </c>
      <c r="T1323" s="22">
        <f t="shared" si="273"/>
        <v>-2.3501434180371256E-3</v>
      </c>
      <c r="U1323" s="23">
        <f t="shared" si="274"/>
        <v>1</v>
      </c>
    </row>
    <row r="1324" spans="1:21" x14ac:dyDescent="0.3">
      <c r="A1324">
        <v>1323</v>
      </c>
      <c r="B1324">
        <v>55.764000000000003</v>
      </c>
      <c r="C1324">
        <v>0</v>
      </c>
      <c r="D1324">
        <v>4</v>
      </c>
      <c r="E1324" t="s">
        <v>27</v>
      </c>
      <c r="F1324">
        <v>41</v>
      </c>
      <c r="G1324">
        <v>1</v>
      </c>
      <c r="I1324">
        <f t="shared" si="267"/>
        <v>1</v>
      </c>
      <c r="J1324">
        <f t="shared" si="268"/>
        <v>0</v>
      </c>
      <c r="K1324">
        <f t="shared" si="269"/>
        <v>4</v>
      </c>
      <c r="L1324">
        <f t="shared" si="275"/>
        <v>0</v>
      </c>
      <c r="M1324">
        <f t="shared" si="275"/>
        <v>0</v>
      </c>
      <c r="N1324">
        <f t="shared" si="275"/>
        <v>0</v>
      </c>
      <c r="O1324">
        <f t="shared" si="270"/>
        <v>35</v>
      </c>
      <c r="P1324">
        <f t="shared" si="265"/>
        <v>6.1389806010390959</v>
      </c>
      <c r="Q1324" s="21">
        <f t="shared" si="271"/>
        <v>463.58075616568692</v>
      </c>
      <c r="R1324" s="22">
        <f t="shared" si="272"/>
        <v>0.99784752169191582</v>
      </c>
      <c r="S1324" s="22">
        <f t="shared" si="266"/>
        <v>0.99784752169191582</v>
      </c>
      <c r="T1324" s="22">
        <f t="shared" si="273"/>
        <v>-2.1547982191542324E-3</v>
      </c>
      <c r="U1324" s="23">
        <f t="shared" si="274"/>
        <v>1</v>
      </c>
    </row>
    <row r="1325" spans="1:21" x14ac:dyDescent="0.3">
      <c r="A1325">
        <v>1324</v>
      </c>
      <c r="B1325">
        <v>13.8828</v>
      </c>
      <c r="C1325">
        <v>0</v>
      </c>
      <c r="D1325">
        <v>3</v>
      </c>
      <c r="E1325" t="s">
        <v>27</v>
      </c>
      <c r="F1325">
        <v>46</v>
      </c>
      <c r="G1325">
        <v>1</v>
      </c>
      <c r="I1325">
        <f t="shared" si="267"/>
        <v>1</v>
      </c>
      <c r="J1325">
        <f t="shared" si="268"/>
        <v>0</v>
      </c>
      <c r="K1325">
        <f t="shared" si="269"/>
        <v>4</v>
      </c>
      <c r="L1325">
        <f t="shared" si="275"/>
        <v>0</v>
      </c>
      <c r="M1325">
        <f t="shared" si="275"/>
        <v>0</v>
      </c>
      <c r="N1325">
        <f t="shared" si="275"/>
        <v>0</v>
      </c>
      <c r="O1325">
        <f t="shared" si="270"/>
        <v>35</v>
      </c>
      <c r="P1325">
        <f t="shared" si="265"/>
        <v>6.1389806010390959</v>
      </c>
      <c r="Q1325" s="21">
        <f t="shared" si="271"/>
        <v>463.58075616568692</v>
      </c>
      <c r="R1325" s="22">
        <f t="shared" si="272"/>
        <v>0.99784752169191582</v>
      </c>
      <c r="S1325" s="22">
        <f t="shared" si="266"/>
        <v>0.99784752169191582</v>
      </c>
      <c r="T1325" s="22">
        <f t="shared" si="273"/>
        <v>-2.1547982191542324E-3</v>
      </c>
      <c r="U1325" s="23">
        <f t="shared" si="274"/>
        <v>1</v>
      </c>
    </row>
    <row r="1326" spans="1:21" x14ac:dyDescent="0.3">
      <c r="A1326">
        <v>1325</v>
      </c>
      <c r="B1326">
        <v>5.2256</v>
      </c>
      <c r="C1326">
        <v>0</v>
      </c>
      <c r="D1326">
        <v>2</v>
      </c>
      <c r="E1326" t="s">
        <v>27</v>
      </c>
      <c r="F1326">
        <v>47</v>
      </c>
      <c r="G1326">
        <v>1</v>
      </c>
      <c r="I1326">
        <f t="shared" si="267"/>
        <v>1</v>
      </c>
      <c r="J1326">
        <f t="shared" si="268"/>
        <v>0</v>
      </c>
      <c r="K1326">
        <f t="shared" si="269"/>
        <v>3</v>
      </c>
      <c r="L1326">
        <f t="shared" si="275"/>
        <v>0</v>
      </c>
      <c r="M1326">
        <f t="shared" si="275"/>
        <v>0</v>
      </c>
      <c r="N1326">
        <f t="shared" si="275"/>
        <v>0</v>
      </c>
      <c r="O1326">
        <f t="shared" si="270"/>
        <v>36</v>
      </c>
      <c r="P1326">
        <f t="shared" si="265"/>
        <v>6.0906398098709937</v>
      </c>
      <c r="Q1326" s="21">
        <f t="shared" si="271"/>
        <v>441.70392729076144</v>
      </c>
      <c r="R1326" s="22">
        <f t="shared" si="272"/>
        <v>0.99774115398948515</v>
      </c>
      <c r="S1326" s="22">
        <f t="shared" si="266"/>
        <v>0.99774115398948515</v>
      </c>
      <c r="T1326" s="22">
        <f t="shared" si="273"/>
        <v>-2.2614010515190504E-3</v>
      </c>
      <c r="U1326" s="23">
        <f t="shared" si="274"/>
        <v>1</v>
      </c>
    </row>
    <row r="1327" spans="1:21" x14ac:dyDescent="0.3">
      <c r="A1327">
        <v>1326</v>
      </c>
      <c r="B1327">
        <v>17.22</v>
      </c>
      <c r="C1327">
        <v>0</v>
      </c>
      <c r="D1327">
        <v>3</v>
      </c>
      <c r="E1327" t="s">
        <v>27</v>
      </c>
      <c r="F1327">
        <v>47</v>
      </c>
      <c r="G1327">
        <v>1</v>
      </c>
      <c r="I1327">
        <f t="shared" si="267"/>
        <v>1</v>
      </c>
      <c r="J1327">
        <f t="shared" si="268"/>
        <v>0</v>
      </c>
      <c r="K1327">
        <f t="shared" si="269"/>
        <v>9</v>
      </c>
      <c r="L1327">
        <f t="shared" si="275"/>
        <v>0</v>
      </c>
      <c r="M1327">
        <f t="shared" si="275"/>
        <v>0</v>
      </c>
      <c r="N1327">
        <f t="shared" si="275"/>
        <v>0</v>
      </c>
      <c r="O1327">
        <f t="shared" si="270"/>
        <v>38</v>
      </c>
      <c r="P1327">
        <f t="shared" si="265"/>
        <v>6.3649971917721784</v>
      </c>
      <c r="Q1327" s="21">
        <f t="shared" si="271"/>
        <v>581.14319633223886</v>
      </c>
      <c r="R1327" s="22">
        <f t="shared" si="272"/>
        <v>0.99828220958983893</v>
      </c>
      <c r="S1327" s="22">
        <f t="shared" si="266"/>
        <v>0.99828220958983893</v>
      </c>
      <c r="T1327" s="22">
        <f t="shared" si="273"/>
        <v>-1.7192675039083725E-3</v>
      </c>
      <c r="U1327" s="23">
        <f t="shared" si="274"/>
        <v>1</v>
      </c>
    </row>
    <row r="1328" spans="1:21" x14ac:dyDescent="0.3">
      <c r="A1328">
        <v>1327</v>
      </c>
      <c r="B1328">
        <v>12.441599999999999</v>
      </c>
      <c r="C1328">
        <v>0</v>
      </c>
      <c r="D1328">
        <v>4</v>
      </c>
      <c r="E1328" t="s">
        <v>27</v>
      </c>
      <c r="F1328">
        <v>48</v>
      </c>
      <c r="G1328">
        <v>1</v>
      </c>
      <c r="I1328">
        <f t="shared" si="267"/>
        <v>1</v>
      </c>
      <c r="J1328">
        <f t="shared" si="268"/>
        <v>0</v>
      </c>
      <c r="K1328">
        <f t="shared" si="269"/>
        <v>3</v>
      </c>
      <c r="L1328">
        <f t="shared" si="275"/>
        <v>0</v>
      </c>
      <c r="M1328">
        <f t="shared" si="275"/>
        <v>0</v>
      </c>
      <c r="N1328">
        <f t="shared" si="275"/>
        <v>0</v>
      </c>
      <c r="O1328">
        <f t="shared" si="270"/>
        <v>38</v>
      </c>
      <c r="P1328">
        <f t="shared" si="265"/>
        <v>6.0867179685941357</v>
      </c>
      <c r="Q1328" s="21">
        <f t="shared" si="271"/>
        <v>439.97502704872278</v>
      </c>
      <c r="R1328" s="22">
        <f t="shared" si="272"/>
        <v>0.9977322978884029</v>
      </c>
      <c r="S1328" s="22">
        <f t="shared" si="266"/>
        <v>0.9977322978884029</v>
      </c>
      <c r="T1328" s="22">
        <f t="shared" si="273"/>
        <v>-2.2702772418527069E-3</v>
      </c>
      <c r="U1328" s="23">
        <f t="shared" si="274"/>
        <v>1</v>
      </c>
    </row>
    <row r="1329" spans="1:21" x14ac:dyDescent="0.3">
      <c r="A1329">
        <v>1328</v>
      </c>
      <c r="B1329">
        <v>5.2256</v>
      </c>
      <c r="C1329">
        <v>0</v>
      </c>
      <c r="D1329">
        <v>2</v>
      </c>
      <c r="E1329" t="s">
        <v>27</v>
      </c>
      <c r="F1329">
        <v>50</v>
      </c>
      <c r="G1329">
        <v>1</v>
      </c>
      <c r="I1329">
        <f t="shared" si="267"/>
        <v>1</v>
      </c>
      <c r="J1329">
        <f t="shared" si="268"/>
        <v>0</v>
      </c>
      <c r="K1329">
        <f t="shared" si="269"/>
        <v>2</v>
      </c>
      <c r="L1329">
        <f t="shared" ref="L1329:N1348" si="276">IF($E1322=L$8,1,0)</f>
        <v>0</v>
      </c>
      <c r="M1329">
        <f t="shared" si="276"/>
        <v>0</v>
      </c>
      <c r="N1329">
        <f t="shared" si="276"/>
        <v>0</v>
      </c>
      <c r="O1329">
        <f t="shared" si="270"/>
        <v>40</v>
      </c>
      <c r="P1329">
        <f t="shared" si="265"/>
        <v>6.0364162567876045</v>
      </c>
      <c r="Q1329" s="21">
        <f t="shared" si="271"/>
        <v>418.3909392431454</v>
      </c>
      <c r="R1329" s="22">
        <f t="shared" si="272"/>
        <v>0.99761558987944599</v>
      </c>
      <c r="S1329" s="22">
        <f t="shared" si="266"/>
        <v>0.99761558987944599</v>
      </c>
      <c r="T1329" s="22">
        <f t="shared" si="273"/>
        <v>-2.3872573532462745E-3</v>
      </c>
      <c r="U1329" s="23">
        <f t="shared" si="274"/>
        <v>1</v>
      </c>
    </row>
    <row r="1330" spans="1:21" x14ac:dyDescent="0.3">
      <c r="A1330">
        <v>1329</v>
      </c>
      <c r="B1330">
        <v>8.1143999999999998</v>
      </c>
      <c r="C1330">
        <v>0</v>
      </c>
      <c r="D1330">
        <v>4</v>
      </c>
      <c r="E1330" t="s">
        <v>27</v>
      </c>
      <c r="F1330">
        <v>13</v>
      </c>
      <c r="G1330">
        <v>1</v>
      </c>
      <c r="I1330">
        <f t="shared" si="267"/>
        <v>1</v>
      </c>
      <c r="J1330">
        <f t="shared" si="268"/>
        <v>0</v>
      </c>
      <c r="K1330">
        <f t="shared" si="269"/>
        <v>1</v>
      </c>
      <c r="L1330">
        <f t="shared" si="276"/>
        <v>0</v>
      </c>
      <c r="M1330">
        <f t="shared" si="276"/>
        <v>0</v>
      </c>
      <c r="N1330">
        <f t="shared" si="276"/>
        <v>0</v>
      </c>
      <c r="O1330">
        <f t="shared" si="270"/>
        <v>40</v>
      </c>
      <c r="P1330">
        <f t="shared" si="265"/>
        <v>5.9900363862579313</v>
      </c>
      <c r="Q1330" s="21">
        <f t="shared" si="271"/>
        <v>399.42914339453586</v>
      </c>
      <c r="R1330" s="22">
        <f t="shared" si="272"/>
        <v>0.99750267927173641</v>
      </c>
      <c r="S1330" s="22">
        <f t="shared" si="266"/>
        <v>0.99750267927173641</v>
      </c>
      <c r="T1330" s="22">
        <f t="shared" si="273"/>
        <v>-2.5004442350226139E-3</v>
      </c>
      <c r="U1330" s="23">
        <f t="shared" si="274"/>
        <v>1</v>
      </c>
    </row>
    <row r="1331" spans="1:21" x14ac:dyDescent="0.3">
      <c r="A1331">
        <v>1330</v>
      </c>
      <c r="B1331">
        <v>12.441599999999999</v>
      </c>
      <c r="C1331">
        <v>0</v>
      </c>
      <c r="D1331">
        <v>4</v>
      </c>
      <c r="E1331" t="s">
        <v>27</v>
      </c>
      <c r="F1331">
        <v>14</v>
      </c>
      <c r="G1331">
        <v>1</v>
      </c>
      <c r="I1331">
        <f t="shared" si="267"/>
        <v>1</v>
      </c>
      <c r="J1331">
        <f t="shared" si="268"/>
        <v>0</v>
      </c>
      <c r="K1331">
        <f t="shared" si="269"/>
        <v>4</v>
      </c>
      <c r="L1331">
        <f t="shared" si="276"/>
        <v>0</v>
      </c>
      <c r="M1331">
        <f t="shared" si="276"/>
        <v>0</v>
      </c>
      <c r="N1331">
        <f t="shared" si="276"/>
        <v>0</v>
      </c>
      <c r="O1331">
        <f t="shared" si="270"/>
        <v>41</v>
      </c>
      <c r="P1331">
        <f t="shared" si="265"/>
        <v>6.1272150772085237</v>
      </c>
      <c r="Q1331" s="21">
        <f t="shared" si="271"/>
        <v>458.15844643839182</v>
      </c>
      <c r="R1331" s="22">
        <f t="shared" si="272"/>
        <v>0.9978221025710039</v>
      </c>
      <c r="S1331" s="22">
        <f t="shared" si="266"/>
        <v>0.9978221025710039</v>
      </c>
      <c r="T1331" s="22">
        <f t="shared" si="273"/>
        <v>-2.1802724966641495E-3</v>
      </c>
      <c r="U1331" s="23">
        <f t="shared" si="274"/>
        <v>1</v>
      </c>
    </row>
    <row r="1332" spans="1:21" x14ac:dyDescent="0.3">
      <c r="A1332">
        <v>1331</v>
      </c>
      <c r="B1332">
        <v>18.211200000000002</v>
      </c>
      <c r="C1332">
        <v>0</v>
      </c>
      <c r="D1332">
        <v>2</v>
      </c>
      <c r="E1332" t="s">
        <v>27</v>
      </c>
      <c r="F1332">
        <v>19</v>
      </c>
      <c r="G1332">
        <v>1</v>
      </c>
      <c r="I1332">
        <f t="shared" si="267"/>
        <v>1</v>
      </c>
      <c r="J1332">
        <f t="shared" si="268"/>
        <v>0</v>
      </c>
      <c r="K1332">
        <f t="shared" si="269"/>
        <v>3</v>
      </c>
      <c r="L1332">
        <f t="shared" si="276"/>
        <v>0</v>
      </c>
      <c r="M1332">
        <f t="shared" si="276"/>
        <v>0</v>
      </c>
      <c r="N1332">
        <f t="shared" si="276"/>
        <v>0</v>
      </c>
      <c r="O1332">
        <f t="shared" si="270"/>
        <v>46</v>
      </c>
      <c r="P1332">
        <f t="shared" si="265"/>
        <v>6.0710306034867063</v>
      </c>
      <c r="Q1332" s="21">
        <f t="shared" si="271"/>
        <v>433.12683365699348</v>
      </c>
      <c r="R1332" s="22">
        <f t="shared" si="272"/>
        <v>0.99769652570983414</v>
      </c>
      <c r="S1332" s="22">
        <f t="shared" si="266"/>
        <v>0.99769652570983414</v>
      </c>
      <c r="T1332" s="22">
        <f t="shared" si="273"/>
        <v>-2.3061313681934171E-3</v>
      </c>
      <c r="U1332" s="23">
        <f t="shared" si="274"/>
        <v>1</v>
      </c>
    </row>
    <row r="1333" spans="1:21" x14ac:dyDescent="0.3">
      <c r="A1333">
        <v>1332</v>
      </c>
      <c r="B1333">
        <v>9.3312000000000008</v>
      </c>
      <c r="C1333">
        <v>0</v>
      </c>
      <c r="D1333">
        <v>3</v>
      </c>
      <c r="E1333" t="s">
        <v>27</v>
      </c>
      <c r="F1333">
        <v>19</v>
      </c>
      <c r="G1333">
        <v>1</v>
      </c>
      <c r="I1333">
        <f t="shared" si="267"/>
        <v>1</v>
      </c>
      <c r="J1333">
        <f t="shared" si="268"/>
        <v>0</v>
      </c>
      <c r="K1333">
        <f t="shared" si="269"/>
        <v>2</v>
      </c>
      <c r="L1333">
        <f t="shared" si="276"/>
        <v>0</v>
      </c>
      <c r="M1333">
        <f t="shared" si="276"/>
        <v>0</v>
      </c>
      <c r="N1333">
        <f t="shared" si="276"/>
        <v>0</v>
      </c>
      <c r="O1333">
        <f t="shared" si="270"/>
        <v>47</v>
      </c>
      <c r="P1333">
        <f t="shared" si="265"/>
        <v>6.0226898123186041</v>
      </c>
      <c r="Q1333" s="21">
        <f t="shared" si="271"/>
        <v>412.68715514353556</v>
      </c>
      <c r="R1333" s="22">
        <f t="shared" si="272"/>
        <v>0.9975827144073327</v>
      </c>
      <c r="S1333" s="22">
        <f t="shared" si="266"/>
        <v>0.9975827144073327</v>
      </c>
      <c r="T1333" s="22">
        <f t="shared" si="273"/>
        <v>-2.4202119443218796E-3</v>
      </c>
      <c r="U1333" s="23">
        <f t="shared" si="274"/>
        <v>1</v>
      </c>
    </row>
    <row r="1334" spans="1:21" x14ac:dyDescent="0.3">
      <c r="A1334">
        <v>1333</v>
      </c>
      <c r="B1334">
        <v>14.306800000000001</v>
      </c>
      <c r="C1334">
        <v>0</v>
      </c>
      <c r="D1334">
        <v>4</v>
      </c>
      <c r="E1334" t="s">
        <v>27</v>
      </c>
      <c r="F1334">
        <v>23</v>
      </c>
      <c r="G1334">
        <v>1</v>
      </c>
      <c r="I1334">
        <f t="shared" si="267"/>
        <v>1</v>
      </c>
      <c r="J1334">
        <f t="shared" si="268"/>
        <v>0</v>
      </c>
      <c r="K1334">
        <f t="shared" si="269"/>
        <v>3</v>
      </c>
      <c r="L1334">
        <f t="shared" si="276"/>
        <v>0</v>
      </c>
      <c r="M1334">
        <f t="shared" si="276"/>
        <v>0</v>
      </c>
      <c r="N1334">
        <f t="shared" si="276"/>
        <v>0</v>
      </c>
      <c r="O1334">
        <f t="shared" si="270"/>
        <v>47</v>
      </c>
      <c r="P1334">
        <f t="shared" si="265"/>
        <v>6.0690696828482782</v>
      </c>
      <c r="Q1334" s="21">
        <f t="shared" si="271"/>
        <v>432.27833849754012</v>
      </c>
      <c r="R1334" s="22">
        <f t="shared" si="272"/>
        <v>0.99769201478322767</v>
      </c>
      <c r="S1334" s="22">
        <f t="shared" si="266"/>
        <v>0.99769201478322767</v>
      </c>
      <c r="T1334" s="22">
        <f t="shared" si="273"/>
        <v>-2.3106527198148551E-3</v>
      </c>
      <c r="U1334" s="23">
        <f t="shared" si="274"/>
        <v>1</v>
      </c>
    </row>
    <row r="1335" spans="1:21" x14ac:dyDescent="0.3">
      <c r="A1335">
        <v>1334</v>
      </c>
      <c r="B1335">
        <v>11.231999999999999</v>
      </c>
      <c r="C1335">
        <v>0</v>
      </c>
      <c r="D1335">
        <v>4</v>
      </c>
      <c r="E1335" t="s">
        <v>27</v>
      </c>
      <c r="F1335">
        <v>26</v>
      </c>
      <c r="G1335">
        <v>1</v>
      </c>
      <c r="I1335">
        <f t="shared" si="267"/>
        <v>1</v>
      </c>
      <c r="J1335">
        <f t="shared" si="268"/>
        <v>0</v>
      </c>
      <c r="K1335">
        <f t="shared" si="269"/>
        <v>4</v>
      </c>
      <c r="L1335">
        <f t="shared" si="276"/>
        <v>0</v>
      </c>
      <c r="M1335">
        <f t="shared" si="276"/>
        <v>0</v>
      </c>
      <c r="N1335">
        <f t="shared" si="276"/>
        <v>0</v>
      </c>
      <c r="O1335">
        <f t="shared" si="270"/>
        <v>48</v>
      </c>
      <c r="P1335">
        <f t="shared" si="265"/>
        <v>6.1134886327395224</v>
      </c>
      <c r="Q1335" s="21">
        <f t="shared" si="271"/>
        <v>451.91252517961726</v>
      </c>
      <c r="R1335" s="22">
        <f t="shared" si="272"/>
        <v>0.99779206812705523</v>
      </c>
      <c r="S1335" s="22">
        <f t="shared" si="266"/>
        <v>0.99779206812705523</v>
      </c>
      <c r="T1335" s="22">
        <f t="shared" si="273"/>
        <v>-2.2103729483365581E-3</v>
      </c>
      <c r="U1335" s="23">
        <f t="shared" si="274"/>
        <v>1</v>
      </c>
    </row>
    <row r="1336" spans="1:21" x14ac:dyDescent="0.3">
      <c r="A1336">
        <v>1335</v>
      </c>
      <c r="B1336">
        <v>9.3312000000000008</v>
      </c>
      <c r="C1336">
        <v>0</v>
      </c>
      <c r="D1336">
        <v>3</v>
      </c>
      <c r="E1336" t="s">
        <v>27</v>
      </c>
      <c r="F1336">
        <v>27</v>
      </c>
      <c r="G1336">
        <v>1</v>
      </c>
      <c r="I1336">
        <f t="shared" si="267"/>
        <v>1</v>
      </c>
      <c r="J1336">
        <f t="shared" si="268"/>
        <v>0</v>
      </c>
      <c r="K1336">
        <f t="shared" si="269"/>
        <v>2</v>
      </c>
      <c r="L1336">
        <f t="shared" si="276"/>
        <v>0</v>
      </c>
      <c r="M1336">
        <f t="shared" si="276"/>
        <v>0</v>
      </c>
      <c r="N1336">
        <f t="shared" si="276"/>
        <v>0</v>
      </c>
      <c r="O1336">
        <f t="shared" si="270"/>
        <v>50</v>
      </c>
      <c r="P1336">
        <f t="shared" si="265"/>
        <v>6.016807050403318</v>
      </c>
      <c r="Q1336" s="21">
        <f t="shared" si="271"/>
        <v>410.26654179117037</v>
      </c>
      <c r="R1336" s="22">
        <f t="shared" si="272"/>
        <v>0.99756848686099109</v>
      </c>
      <c r="S1336" s="22">
        <f t="shared" si="266"/>
        <v>0.99756848686099109</v>
      </c>
      <c r="T1336" s="22">
        <f t="shared" si="273"/>
        <v>-2.4344740677467239E-3</v>
      </c>
      <c r="U1336" s="23">
        <f t="shared" si="274"/>
        <v>1</v>
      </c>
    </row>
    <row r="1337" spans="1:21" x14ac:dyDescent="0.3">
      <c r="A1337">
        <v>1336</v>
      </c>
      <c r="B1337">
        <v>4.6811999999999996</v>
      </c>
      <c r="C1337">
        <v>0</v>
      </c>
      <c r="D1337">
        <v>2</v>
      </c>
      <c r="E1337" t="s">
        <v>27</v>
      </c>
      <c r="F1337">
        <v>28</v>
      </c>
      <c r="G1337">
        <v>1</v>
      </c>
      <c r="I1337">
        <f t="shared" si="267"/>
        <v>1</v>
      </c>
      <c r="J1337">
        <f t="shared" si="268"/>
        <v>0</v>
      </c>
      <c r="K1337">
        <f t="shared" si="269"/>
        <v>4</v>
      </c>
      <c r="L1337">
        <f t="shared" si="276"/>
        <v>0</v>
      </c>
      <c r="M1337">
        <f t="shared" si="276"/>
        <v>0</v>
      </c>
      <c r="N1337">
        <f t="shared" si="276"/>
        <v>0</v>
      </c>
      <c r="O1337">
        <f t="shared" si="270"/>
        <v>13</v>
      </c>
      <c r="P1337">
        <f t="shared" si="265"/>
        <v>6.182120855084527</v>
      </c>
      <c r="Q1337" s="21">
        <f t="shared" si="271"/>
        <v>484.0173993227981</v>
      </c>
      <c r="R1337" s="22">
        <f t="shared" si="272"/>
        <v>0.99793821829609364</v>
      </c>
      <c r="S1337" s="22">
        <f t="shared" si="266"/>
        <v>0.99793821829609364</v>
      </c>
      <c r="T1337" s="22">
        <f t="shared" si="273"/>
        <v>-2.0639101018347858E-3</v>
      </c>
      <c r="U1337" s="23">
        <f t="shared" si="274"/>
        <v>1</v>
      </c>
    </row>
    <row r="1338" spans="1:21" x14ac:dyDescent="0.3">
      <c r="A1338">
        <v>1337</v>
      </c>
      <c r="B1338">
        <v>39.6312</v>
      </c>
      <c r="C1338">
        <v>0</v>
      </c>
      <c r="D1338">
        <v>3</v>
      </c>
      <c r="E1338" t="s">
        <v>27</v>
      </c>
      <c r="F1338">
        <v>29</v>
      </c>
      <c r="G1338">
        <v>1</v>
      </c>
      <c r="I1338">
        <f t="shared" si="267"/>
        <v>1</v>
      </c>
      <c r="J1338">
        <f t="shared" si="268"/>
        <v>0</v>
      </c>
      <c r="K1338">
        <f t="shared" si="269"/>
        <v>4</v>
      </c>
      <c r="L1338">
        <f t="shared" si="276"/>
        <v>0</v>
      </c>
      <c r="M1338">
        <f t="shared" si="276"/>
        <v>0</v>
      </c>
      <c r="N1338">
        <f t="shared" si="276"/>
        <v>0</v>
      </c>
      <c r="O1338">
        <f t="shared" si="270"/>
        <v>14</v>
      </c>
      <c r="P1338">
        <f t="shared" si="265"/>
        <v>6.1801599344460989</v>
      </c>
      <c r="Q1338" s="21">
        <f t="shared" si="271"/>
        <v>483.06920958135663</v>
      </c>
      <c r="R1338" s="22">
        <f t="shared" si="272"/>
        <v>0.99793417969950027</v>
      </c>
      <c r="S1338" s="22">
        <f t="shared" si="266"/>
        <v>0.99793417969950027</v>
      </c>
      <c r="T1338" s="22">
        <f t="shared" si="273"/>
        <v>-2.0679570505249237E-3</v>
      </c>
      <c r="U1338" s="23">
        <f t="shared" si="274"/>
        <v>1</v>
      </c>
    </row>
    <row r="1339" spans="1:21" x14ac:dyDescent="0.3">
      <c r="A1339">
        <v>1338</v>
      </c>
      <c r="B1339">
        <v>9.3312000000000008</v>
      </c>
      <c r="C1339">
        <v>0</v>
      </c>
      <c r="D1339">
        <v>3</v>
      </c>
      <c r="E1339" t="s">
        <v>27</v>
      </c>
      <c r="F1339">
        <v>31</v>
      </c>
      <c r="G1339">
        <v>1</v>
      </c>
      <c r="I1339">
        <f t="shared" si="267"/>
        <v>1</v>
      </c>
      <c r="J1339">
        <f t="shared" si="268"/>
        <v>0</v>
      </c>
      <c r="K1339">
        <f t="shared" si="269"/>
        <v>2</v>
      </c>
      <c r="L1339">
        <f t="shared" si="276"/>
        <v>0</v>
      </c>
      <c r="M1339">
        <f t="shared" si="276"/>
        <v>0</v>
      </c>
      <c r="N1339">
        <f t="shared" si="276"/>
        <v>0</v>
      </c>
      <c r="O1339">
        <f t="shared" si="270"/>
        <v>19</v>
      </c>
      <c r="P1339">
        <f t="shared" si="265"/>
        <v>6.0775955901946075</v>
      </c>
      <c r="Q1339" s="21">
        <f t="shared" si="271"/>
        <v>435.97965969914321</v>
      </c>
      <c r="R1339" s="22">
        <f t="shared" si="272"/>
        <v>0.99771156396458249</v>
      </c>
      <c r="S1339" s="22">
        <f t="shared" si="266"/>
        <v>0.99771156396458249</v>
      </c>
      <c r="T1339" s="22">
        <f t="shared" si="273"/>
        <v>-2.2910585068309126E-3</v>
      </c>
      <c r="U1339" s="23">
        <f t="shared" si="274"/>
        <v>1</v>
      </c>
    </row>
    <row r="1340" spans="1:21" x14ac:dyDescent="0.3">
      <c r="A1340">
        <v>1339</v>
      </c>
      <c r="B1340">
        <v>68.975999999999999</v>
      </c>
      <c r="C1340">
        <v>0</v>
      </c>
      <c r="D1340">
        <v>3</v>
      </c>
      <c r="E1340" t="s">
        <v>27</v>
      </c>
      <c r="F1340">
        <v>32</v>
      </c>
      <c r="G1340">
        <v>1</v>
      </c>
      <c r="I1340">
        <f t="shared" si="267"/>
        <v>1</v>
      </c>
      <c r="J1340">
        <f t="shared" si="268"/>
        <v>0</v>
      </c>
      <c r="K1340">
        <f t="shared" si="269"/>
        <v>3</v>
      </c>
      <c r="L1340">
        <f t="shared" si="276"/>
        <v>0</v>
      </c>
      <c r="M1340">
        <f t="shared" si="276"/>
        <v>0</v>
      </c>
      <c r="N1340">
        <f t="shared" si="276"/>
        <v>0</v>
      </c>
      <c r="O1340">
        <f t="shared" si="270"/>
        <v>19</v>
      </c>
      <c r="P1340">
        <f t="shared" si="265"/>
        <v>6.1239754607242816</v>
      </c>
      <c r="Q1340" s="21">
        <f t="shared" si="271"/>
        <v>456.67659040155792</v>
      </c>
      <c r="R1340" s="22">
        <f t="shared" si="272"/>
        <v>0.99781505101861856</v>
      </c>
      <c r="S1340" s="22">
        <f t="shared" si="266"/>
        <v>0.99781505101861856</v>
      </c>
      <c r="T1340" s="22">
        <f t="shared" si="273"/>
        <v>-2.1873394650984515E-3</v>
      </c>
      <c r="U1340" s="23">
        <f t="shared" si="274"/>
        <v>1</v>
      </c>
    </row>
    <row r="1341" spans="1:21" x14ac:dyDescent="0.3">
      <c r="A1341">
        <v>1340</v>
      </c>
      <c r="B1341">
        <v>69.177599999999998</v>
      </c>
      <c r="C1341">
        <v>0</v>
      </c>
      <c r="D1341">
        <v>3</v>
      </c>
      <c r="E1341" t="s">
        <v>27</v>
      </c>
      <c r="F1341">
        <v>32</v>
      </c>
      <c r="G1341">
        <v>1</v>
      </c>
      <c r="I1341">
        <f t="shared" si="267"/>
        <v>1</v>
      </c>
      <c r="J1341">
        <f t="shared" si="268"/>
        <v>0</v>
      </c>
      <c r="K1341">
        <f t="shared" si="269"/>
        <v>4</v>
      </c>
      <c r="L1341">
        <f t="shared" si="276"/>
        <v>0</v>
      </c>
      <c r="M1341">
        <f t="shared" si="276"/>
        <v>0</v>
      </c>
      <c r="N1341">
        <f t="shared" si="276"/>
        <v>0</v>
      </c>
      <c r="O1341">
        <f t="shared" si="270"/>
        <v>23</v>
      </c>
      <c r="P1341">
        <f t="shared" si="265"/>
        <v>6.1625116487002405</v>
      </c>
      <c r="Q1341" s="21">
        <f t="shared" si="271"/>
        <v>474.61865437654473</v>
      </c>
      <c r="R1341" s="22">
        <f t="shared" si="272"/>
        <v>0.99789747523399641</v>
      </c>
      <c r="S1341" s="22">
        <f t="shared" si="266"/>
        <v>0.99789747523399641</v>
      </c>
      <c r="T1341" s="22">
        <f t="shared" si="273"/>
        <v>-2.1047381742407083E-3</v>
      </c>
      <c r="U1341" s="23">
        <f t="shared" si="274"/>
        <v>1</v>
      </c>
    </row>
    <row r="1342" spans="1:21" x14ac:dyDescent="0.3">
      <c r="A1342">
        <v>1341</v>
      </c>
      <c r="B1342">
        <v>6.2207999999999997</v>
      </c>
      <c r="C1342">
        <v>0</v>
      </c>
      <c r="D1342">
        <v>2</v>
      </c>
      <c r="E1342" t="s">
        <v>27</v>
      </c>
      <c r="F1342">
        <v>37</v>
      </c>
      <c r="G1342">
        <v>1</v>
      </c>
      <c r="I1342">
        <f t="shared" si="267"/>
        <v>1</v>
      </c>
      <c r="J1342">
        <f t="shared" si="268"/>
        <v>0</v>
      </c>
      <c r="K1342">
        <f t="shared" si="269"/>
        <v>4</v>
      </c>
      <c r="L1342">
        <f t="shared" si="276"/>
        <v>0</v>
      </c>
      <c r="M1342">
        <f t="shared" si="276"/>
        <v>0</v>
      </c>
      <c r="N1342">
        <f t="shared" si="276"/>
        <v>0</v>
      </c>
      <c r="O1342">
        <f t="shared" si="270"/>
        <v>26</v>
      </c>
      <c r="P1342">
        <f t="shared" si="265"/>
        <v>6.1566288867849543</v>
      </c>
      <c r="Q1342" s="21">
        <f t="shared" si="271"/>
        <v>471.83478228906506</v>
      </c>
      <c r="R1342" s="22">
        <f t="shared" si="272"/>
        <v>0.9978850963646142</v>
      </c>
      <c r="S1342" s="22">
        <f t="shared" si="266"/>
        <v>0.9978850963646142</v>
      </c>
      <c r="T1342" s="22">
        <f t="shared" si="273"/>
        <v>-2.1171432022818698E-3</v>
      </c>
      <c r="U1342" s="23">
        <f t="shared" si="274"/>
        <v>1</v>
      </c>
    </row>
    <row r="1343" spans="1:21" x14ac:dyDescent="0.3">
      <c r="A1343">
        <v>1342</v>
      </c>
      <c r="B1343">
        <v>53.260800000000003</v>
      </c>
      <c r="C1343">
        <v>0</v>
      </c>
      <c r="D1343">
        <v>2</v>
      </c>
      <c r="E1343" t="s">
        <v>27</v>
      </c>
      <c r="F1343">
        <v>38</v>
      </c>
      <c r="G1343">
        <v>1</v>
      </c>
      <c r="I1343">
        <f t="shared" si="267"/>
        <v>1</v>
      </c>
      <c r="J1343">
        <f t="shared" si="268"/>
        <v>0</v>
      </c>
      <c r="K1343">
        <f t="shared" si="269"/>
        <v>3</v>
      </c>
      <c r="L1343">
        <f t="shared" si="276"/>
        <v>0</v>
      </c>
      <c r="M1343">
        <f t="shared" si="276"/>
        <v>0</v>
      </c>
      <c r="N1343">
        <f t="shared" si="276"/>
        <v>0</v>
      </c>
      <c r="O1343">
        <f t="shared" si="270"/>
        <v>27</v>
      </c>
      <c r="P1343">
        <f t="shared" si="265"/>
        <v>6.1082880956168513</v>
      </c>
      <c r="Q1343" s="21">
        <f t="shared" si="271"/>
        <v>449.56843785589251</v>
      </c>
      <c r="R1343" s="22">
        <f t="shared" si="272"/>
        <v>0.99778058133685821</v>
      </c>
      <c r="S1343" s="22">
        <f t="shared" si="266"/>
        <v>0.99778058133685821</v>
      </c>
      <c r="T1343" s="22">
        <f t="shared" si="273"/>
        <v>-2.2218852229713469E-3</v>
      </c>
      <c r="U1343" s="23">
        <f t="shared" si="274"/>
        <v>1</v>
      </c>
    </row>
    <row r="1344" spans="1:21" x14ac:dyDescent="0.3">
      <c r="A1344">
        <v>1343</v>
      </c>
      <c r="B1344">
        <v>10.763999999999999</v>
      </c>
      <c r="C1344">
        <v>0</v>
      </c>
      <c r="D1344">
        <v>4</v>
      </c>
      <c r="E1344" t="s">
        <v>27</v>
      </c>
      <c r="F1344">
        <v>41</v>
      </c>
      <c r="G1344">
        <v>1</v>
      </c>
      <c r="I1344">
        <f t="shared" si="267"/>
        <v>1</v>
      </c>
      <c r="J1344">
        <f t="shared" si="268"/>
        <v>0</v>
      </c>
      <c r="K1344">
        <f t="shared" si="269"/>
        <v>2</v>
      </c>
      <c r="L1344">
        <f t="shared" si="276"/>
        <v>0</v>
      </c>
      <c r="M1344">
        <f t="shared" si="276"/>
        <v>0</v>
      </c>
      <c r="N1344">
        <f t="shared" si="276"/>
        <v>0</v>
      </c>
      <c r="O1344">
        <f t="shared" si="270"/>
        <v>28</v>
      </c>
      <c r="P1344">
        <f t="shared" si="265"/>
        <v>6.0599473044487491</v>
      </c>
      <c r="Q1344" s="21">
        <f t="shared" si="271"/>
        <v>428.35286397424977</v>
      </c>
      <c r="R1344" s="22">
        <f t="shared" si="272"/>
        <v>0.99767091340501701</v>
      </c>
      <c r="S1344" s="22">
        <f t="shared" si="266"/>
        <v>0.99767091340501701</v>
      </c>
      <c r="T1344" s="22">
        <f t="shared" si="273"/>
        <v>-2.3318031360257041E-3</v>
      </c>
      <c r="U1344" s="23">
        <f t="shared" si="274"/>
        <v>1</v>
      </c>
    </row>
    <row r="1345" spans="1:21" x14ac:dyDescent="0.3">
      <c r="A1345">
        <v>1344</v>
      </c>
      <c r="B1345">
        <v>24.883199999999999</v>
      </c>
      <c r="C1345">
        <v>0</v>
      </c>
      <c r="D1345">
        <v>8</v>
      </c>
      <c r="E1345" t="s">
        <v>27</v>
      </c>
      <c r="F1345">
        <v>41</v>
      </c>
      <c r="G1345">
        <v>1</v>
      </c>
      <c r="I1345">
        <f t="shared" si="267"/>
        <v>1</v>
      </c>
      <c r="J1345">
        <f t="shared" si="268"/>
        <v>0</v>
      </c>
      <c r="K1345">
        <f t="shared" si="269"/>
        <v>3</v>
      </c>
      <c r="L1345">
        <f t="shared" si="276"/>
        <v>0</v>
      </c>
      <c r="M1345">
        <f t="shared" si="276"/>
        <v>0</v>
      </c>
      <c r="N1345">
        <f t="shared" si="276"/>
        <v>0</v>
      </c>
      <c r="O1345">
        <f t="shared" si="270"/>
        <v>29</v>
      </c>
      <c r="P1345">
        <f t="shared" si="265"/>
        <v>6.1043662543399941</v>
      </c>
      <c r="Q1345" s="21">
        <f t="shared" si="271"/>
        <v>447.80875465409434</v>
      </c>
      <c r="R1345" s="22">
        <f t="shared" si="272"/>
        <v>0.99777187947064283</v>
      </c>
      <c r="S1345" s="22">
        <f t="shared" si="266"/>
        <v>0.99777187947064283</v>
      </c>
      <c r="T1345" s="22">
        <f t="shared" si="273"/>
        <v>-2.2306064832602504E-3</v>
      </c>
      <c r="U1345" s="23">
        <f t="shared" si="274"/>
        <v>1</v>
      </c>
    </row>
    <row r="1346" spans="1:21" x14ac:dyDescent="0.3">
      <c r="A1346">
        <v>1345</v>
      </c>
      <c r="B1346">
        <v>11.543200000000001</v>
      </c>
      <c r="C1346">
        <v>0</v>
      </c>
      <c r="D1346">
        <v>2</v>
      </c>
      <c r="E1346" t="s">
        <v>27</v>
      </c>
      <c r="F1346">
        <v>42</v>
      </c>
      <c r="G1346">
        <v>1</v>
      </c>
      <c r="I1346">
        <f t="shared" si="267"/>
        <v>1</v>
      </c>
      <c r="J1346">
        <f t="shared" si="268"/>
        <v>0</v>
      </c>
      <c r="K1346">
        <f t="shared" si="269"/>
        <v>3</v>
      </c>
      <c r="L1346">
        <f t="shared" si="276"/>
        <v>0</v>
      </c>
      <c r="M1346">
        <f t="shared" si="276"/>
        <v>0</v>
      </c>
      <c r="N1346">
        <f t="shared" si="276"/>
        <v>0</v>
      </c>
      <c r="O1346">
        <f t="shared" si="270"/>
        <v>31</v>
      </c>
      <c r="P1346">
        <f t="shared" si="265"/>
        <v>6.100444413063137</v>
      </c>
      <c r="Q1346" s="21">
        <f t="shared" si="271"/>
        <v>446.05595913548291</v>
      </c>
      <c r="R1346" s="22">
        <f t="shared" si="272"/>
        <v>0.99776314356275708</v>
      </c>
      <c r="S1346" s="22">
        <f t="shared" si="266"/>
        <v>0.99776314356275708</v>
      </c>
      <c r="T1346" s="22">
        <f t="shared" si="273"/>
        <v>-2.2393619375970278E-3</v>
      </c>
      <c r="U1346" s="23">
        <f t="shared" si="274"/>
        <v>1</v>
      </c>
    </row>
    <row r="1347" spans="1:21" x14ac:dyDescent="0.3">
      <c r="A1347">
        <v>1346</v>
      </c>
      <c r="B1347">
        <v>6.2191999999999998</v>
      </c>
      <c r="C1347">
        <v>0</v>
      </c>
      <c r="D1347">
        <v>4</v>
      </c>
      <c r="E1347" t="s">
        <v>27</v>
      </c>
      <c r="F1347">
        <v>44</v>
      </c>
      <c r="G1347">
        <v>1</v>
      </c>
      <c r="I1347">
        <f t="shared" si="267"/>
        <v>1</v>
      </c>
      <c r="J1347">
        <f t="shared" si="268"/>
        <v>0</v>
      </c>
      <c r="K1347">
        <f t="shared" si="269"/>
        <v>3</v>
      </c>
      <c r="L1347">
        <f t="shared" si="276"/>
        <v>0</v>
      </c>
      <c r="M1347">
        <f t="shared" si="276"/>
        <v>0</v>
      </c>
      <c r="N1347">
        <f t="shared" si="276"/>
        <v>0</v>
      </c>
      <c r="O1347">
        <f t="shared" si="270"/>
        <v>32</v>
      </c>
      <c r="P1347">
        <f t="shared" si="265"/>
        <v>6.098483492424708</v>
      </c>
      <c r="Q1347" s="21">
        <f t="shared" si="271"/>
        <v>445.18213582840127</v>
      </c>
      <c r="R1347" s="22">
        <f t="shared" si="272"/>
        <v>0.99775876280177966</v>
      </c>
      <c r="S1347" s="22">
        <f t="shared" si="266"/>
        <v>0.99775876280177966</v>
      </c>
      <c r="T1347" s="22">
        <f t="shared" si="273"/>
        <v>-2.243752529314867E-3</v>
      </c>
      <c r="U1347" s="23">
        <f t="shared" si="274"/>
        <v>1</v>
      </c>
    </row>
    <row r="1348" spans="1:21" x14ac:dyDescent="0.3">
      <c r="A1348">
        <v>1347</v>
      </c>
      <c r="B1348">
        <v>8.0730000000000004</v>
      </c>
      <c r="C1348">
        <v>0</v>
      </c>
      <c r="D1348">
        <v>3</v>
      </c>
      <c r="E1348" t="s">
        <v>27</v>
      </c>
      <c r="F1348">
        <v>45</v>
      </c>
      <c r="G1348">
        <v>1</v>
      </c>
      <c r="I1348">
        <f t="shared" si="267"/>
        <v>1</v>
      </c>
      <c r="J1348">
        <f t="shared" si="268"/>
        <v>0</v>
      </c>
      <c r="K1348">
        <f t="shared" si="269"/>
        <v>3</v>
      </c>
      <c r="L1348">
        <f t="shared" si="276"/>
        <v>0</v>
      </c>
      <c r="M1348">
        <f t="shared" si="276"/>
        <v>0</v>
      </c>
      <c r="N1348">
        <f t="shared" si="276"/>
        <v>0</v>
      </c>
      <c r="O1348">
        <f t="shared" si="270"/>
        <v>32</v>
      </c>
      <c r="P1348">
        <f t="shared" si="265"/>
        <v>6.098483492424708</v>
      </c>
      <c r="Q1348" s="21">
        <f t="shared" si="271"/>
        <v>445.18213582840127</v>
      </c>
      <c r="R1348" s="22">
        <f t="shared" si="272"/>
        <v>0.99775876280177966</v>
      </c>
      <c r="S1348" s="22">
        <f t="shared" si="266"/>
        <v>0.99775876280177966</v>
      </c>
      <c r="T1348" s="22">
        <f t="shared" si="273"/>
        <v>-2.243752529314867E-3</v>
      </c>
      <c r="U1348" s="23">
        <f t="shared" si="274"/>
        <v>1</v>
      </c>
    </row>
    <row r="1349" spans="1:21" x14ac:dyDescent="0.3">
      <c r="A1349">
        <v>1348</v>
      </c>
      <c r="B1349">
        <v>16.649999999999999</v>
      </c>
      <c r="C1349">
        <v>0</v>
      </c>
      <c r="D1349">
        <v>5</v>
      </c>
      <c r="E1349" t="s">
        <v>27</v>
      </c>
      <c r="F1349">
        <v>46</v>
      </c>
      <c r="G1349">
        <v>1</v>
      </c>
      <c r="I1349">
        <f t="shared" si="267"/>
        <v>1</v>
      </c>
      <c r="J1349">
        <f t="shared" si="268"/>
        <v>0</v>
      </c>
      <c r="K1349">
        <f t="shared" si="269"/>
        <v>2</v>
      </c>
      <c r="L1349">
        <f t="shared" ref="L1349:N1368" si="277">IF($E1342=L$8,1,0)</f>
        <v>0</v>
      </c>
      <c r="M1349">
        <f t="shared" si="277"/>
        <v>0</v>
      </c>
      <c r="N1349">
        <f t="shared" si="277"/>
        <v>0</v>
      </c>
      <c r="O1349">
        <f t="shared" si="270"/>
        <v>37</v>
      </c>
      <c r="P1349">
        <f t="shared" si="265"/>
        <v>6.0422990187028907</v>
      </c>
      <c r="Q1349" s="21">
        <f t="shared" si="271"/>
        <v>420.85948734755328</v>
      </c>
      <c r="R1349" s="22">
        <f t="shared" si="272"/>
        <v>0.99762954246617164</v>
      </c>
      <c r="S1349" s="22">
        <f t="shared" si="266"/>
        <v>0.99762954246617164</v>
      </c>
      <c r="T1349" s="22">
        <f t="shared" si="273"/>
        <v>-2.373271516118105E-3</v>
      </c>
      <c r="U1349" s="23">
        <f t="shared" si="274"/>
        <v>1</v>
      </c>
    </row>
    <row r="1350" spans="1:21" x14ac:dyDescent="0.3">
      <c r="A1350">
        <v>1349</v>
      </c>
      <c r="B1350">
        <v>9.0389999999999997</v>
      </c>
      <c r="C1350">
        <v>0</v>
      </c>
      <c r="D1350">
        <v>3</v>
      </c>
      <c r="E1350" t="s">
        <v>27</v>
      </c>
      <c r="F1350">
        <v>47</v>
      </c>
      <c r="G1350">
        <v>1</v>
      </c>
      <c r="I1350">
        <f t="shared" si="267"/>
        <v>1</v>
      </c>
      <c r="J1350">
        <f t="shared" si="268"/>
        <v>0</v>
      </c>
      <c r="K1350">
        <f t="shared" si="269"/>
        <v>2</v>
      </c>
      <c r="L1350">
        <f t="shared" si="277"/>
        <v>0</v>
      </c>
      <c r="M1350">
        <f t="shared" si="277"/>
        <v>0</v>
      </c>
      <c r="N1350">
        <f t="shared" si="277"/>
        <v>0</v>
      </c>
      <c r="O1350">
        <f t="shared" si="270"/>
        <v>38</v>
      </c>
      <c r="P1350">
        <f t="shared" si="265"/>
        <v>6.0403380980644625</v>
      </c>
      <c r="Q1350" s="21">
        <f t="shared" si="271"/>
        <v>420.03502391080582</v>
      </c>
      <c r="R1350" s="22">
        <f t="shared" si="272"/>
        <v>0.99762490067759335</v>
      </c>
      <c r="S1350" s="22">
        <f t="shared" si="266"/>
        <v>0.99762490067759335</v>
      </c>
      <c r="T1350" s="22">
        <f t="shared" si="273"/>
        <v>-2.3779243448279917E-3</v>
      </c>
      <c r="U1350" s="23">
        <f t="shared" si="274"/>
        <v>1</v>
      </c>
    </row>
    <row r="1351" spans="1:21" x14ac:dyDescent="0.3">
      <c r="A1351">
        <v>1350</v>
      </c>
      <c r="B1351">
        <v>10.883599999999999</v>
      </c>
      <c r="C1351">
        <v>0</v>
      </c>
      <c r="D1351">
        <v>7</v>
      </c>
      <c r="E1351" t="s">
        <v>27</v>
      </c>
      <c r="F1351">
        <v>48</v>
      </c>
      <c r="G1351">
        <v>1</v>
      </c>
      <c r="I1351">
        <f t="shared" si="267"/>
        <v>1</v>
      </c>
      <c r="J1351">
        <f t="shared" si="268"/>
        <v>0</v>
      </c>
      <c r="K1351">
        <f t="shared" si="269"/>
        <v>4</v>
      </c>
      <c r="L1351">
        <f t="shared" si="277"/>
        <v>0</v>
      </c>
      <c r="M1351">
        <f t="shared" si="277"/>
        <v>0</v>
      </c>
      <c r="N1351">
        <f t="shared" si="277"/>
        <v>0</v>
      </c>
      <c r="O1351">
        <f t="shared" si="270"/>
        <v>41</v>
      </c>
      <c r="P1351">
        <f t="shared" si="265"/>
        <v>6.1272150772085237</v>
      </c>
      <c r="Q1351" s="21">
        <f t="shared" si="271"/>
        <v>458.15844643839182</v>
      </c>
      <c r="R1351" s="22">
        <f t="shared" si="272"/>
        <v>0.9978221025710039</v>
      </c>
      <c r="S1351" s="22">
        <f t="shared" si="266"/>
        <v>0.9978221025710039</v>
      </c>
      <c r="T1351" s="22">
        <f t="shared" si="273"/>
        <v>-2.1802724966641495E-3</v>
      </c>
      <c r="U1351" s="23">
        <f t="shared" si="274"/>
        <v>1</v>
      </c>
    </row>
    <row r="1352" spans="1:21" x14ac:dyDescent="0.3">
      <c r="A1352">
        <v>1351</v>
      </c>
      <c r="B1352">
        <v>11.113200000000001</v>
      </c>
      <c r="C1352">
        <v>0</v>
      </c>
      <c r="D1352">
        <v>2</v>
      </c>
      <c r="E1352" t="s">
        <v>27</v>
      </c>
      <c r="F1352">
        <v>49</v>
      </c>
      <c r="G1352">
        <v>1</v>
      </c>
      <c r="I1352">
        <f t="shared" si="267"/>
        <v>1</v>
      </c>
      <c r="J1352">
        <f t="shared" si="268"/>
        <v>0</v>
      </c>
      <c r="K1352">
        <f t="shared" si="269"/>
        <v>8</v>
      </c>
      <c r="L1352">
        <f t="shared" si="277"/>
        <v>0</v>
      </c>
      <c r="M1352">
        <f t="shared" si="277"/>
        <v>0</v>
      </c>
      <c r="N1352">
        <f t="shared" si="277"/>
        <v>0</v>
      </c>
      <c r="O1352">
        <f t="shared" si="270"/>
        <v>41</v>
      </c>
      <c r="P1352">
        <f t="shared" si="265"/>
        <v>6.3127345593272191</v>
      </c>
      <c r="Q1352" s="21">
        <f t="shared" si="271"/>
        <v>551.55113780019246</v>
      </c>
      <c r="R1352" s="22">
        <f t="shared" si="272"/>
        <v>0.99819021275753561</v>
      </c>
      <c r="S1352" s="22">
        <f t="shared" si="266"/>
        <v>0.99819021275753561</v>
      </c>
      <c r="T1352" s="22">
        <f t="shared" si="273"/>
        <v>-1.811426885965118E-3</v>
      </c>
      <c r="U1352" s="23">
        <f t="shared" si="274"/>
        <v>1</v>
      </c>
    </row>
    <row r="1353" spans="1:21" x14ac:dyDescent="0.3">
      <c r="A1353">
        <v>1352</v>
      </c>
      <c r="B1353">
        <v>20.511399999999998</v>
      </c>
      <c r="C1353">
        <v>0</v>
      </c>
      <c r="D1353">
        <v>7</v>
      </c>
      <c r="E1353" t="s">
        <v>27</v>
      </c>
      <c r="F1353">
        <v>49</v>
      </c>
      <c r="G1353">
        <v>1</v>
      </c>
      <c r="I1353">
        <f t="shared" si="267"/>
        <v>1</v>
      </c>
      <c r="J1353">
        <f t="shared" si="268"/>
        <v>0</v>
      </c>
      <c r="K1353">
        <f t="shared" si="269"/>
        <v>2</v>
      </c>
      <c r="L1353">
        <f t="shared" si="277"/>
        <v>0</v>
      </c>
      <c r="M1353">
        <f t="shared" si="277"/>
        <v>0</v>
      </c>
      <c r="N1353">
        <f t="shared" si="277"/>
        <v>0</v>
      </c>
      <c r="O1353">
        <f t="shared" si="270"/>
        <v>42</v>
      </c>
      <c r="P1353">
        <f t="shared" ref="P1353:P1416" si="278">$I$3+SUMPRODUCT($J$3:$O$3,J1353:O1353)</f>
        <v>6.0324944155107474</v>
      </c>
      <c r="Q1353" s="21">
        <f t="shared" si="271"/>
        <v>416.75328978740959</v>
      </c>
      <c r="R1353" s="22">
        <f t="shared" si="272"/>
        <v>0.99760624266894726</v>
      </c>
      <c r="S1353" s="22">
        <f t="shared" ref="S1353:S1416" si="279">IF(I1353=1,R1353,1-R1353)</f>
        <v>0.99760624266894726</v>
      </c>
      <c r="T1353" s="22">
        <f t="shared" si="273"/>
        <v>-2.3966269484925855E-3</v>
      </c>
      <c r="U1353" s="23">
        <f t="shared" si="274"/>
        <v>1</v>
      </c>
    </row>
    <row r="1354" spans="1:21" x14ac:dyDescent="0.3">
      <c r="A1354">
        <v>1353</v>
      </c>
      <c r="B1354">
        <v>3.1103999999999998</v>
      </c>
      <c r="C1354">
        <v>0</v>
      </c>
      <c r="D1354">
        <v>1</v>
      </c>
      <c r="E1354" t="s">
        <v>27</v>
      </c>
      <c r="F1354">
        <v>49</v>
      </c>
      <c r="G1354">
        <v>1</v>
      </c>
      <c r="I1354">
        <f t="shared" ref="I1354:I1417" si="280">G1347</f>
        <v>1</v>
      </c>
      <c r="J1354">
        <f t="shared" ref="J1354:J1417" si="281">C1347</f>
        <v>0</v>
      </c>
      <c r="K1354">
        <f t="shared" ref="K1354:K1417" si="282">D1347</f>
        <v>4</v>
      </c>
      <c r="L1354">
        <f t="shared" si="277"/>
        <v>0</v>
      </c>
      <c r="M1354">
        <f t="shared" si="277"/>
        <v>0</v>
      </c>
      <c r="N1354">
        <f t="shared" si="277"/>
        <v>0</v>
      </c>
      <c r="O1354">
        <f t="shared" ref="O1354:O1417" si="283">F1347</f>
        <v>44</v>
      </c>
      <c r="P1354">
        <f t="shared" si="278"/>
        <v>6.1213323152932375</v>
      </c>
      <c r="Q1354" s="21">
        <f t="shared" ref="Q1354:Q1417" si="284">EXP(P1354)</f>
        <v>455.47112157468985</v>
      </c>
      <c r="R1354" s="22">
        <f t="shared" ref="R1354:R1417" si="285">Q1354/(1+Q1354)</f>
        <v>0.99780928091014764</v>
      </c>
      <c r="S1354" s="22">
        <f t="shared" si="279"/>
        <v>0.99780928091014764</v>
      </c>
      <c r="T1354" s="22">
        <f t="shared" ref="T1354:T1417" si="286">LN(S1354)</f>
        <v>-2.1931222252889473E-3</v>
      </c>
      <c r="U1354" s="23">
        <f t="shared" ref="U1354:U1417" si="287">IF(R1354&lt;$R$2,0,1)</f>
        <v>1</v>
      </c>
    </row>
    <row r="1355" spans="1:21" x14ac:dyDescent="0.3">
      <c r="A1355">
        <v>1354</v>
      </c>
      <c r="B1355">
        <v>18.988800000000001</v>
      </c>
      <c r="C1355">
        <v>0</v>
      </c>
      <c r="D1355">
        <v>6</v>
      </c>
      <c r="E1355" t="s">
        <v>27</v>
      </c>
      <c r="F1355">
        <v>50</v>
      </c>
      <c r="G1355">
        <v>1</v>
      </c>
      <c r="I1355">
        <f t="shared" si="280"/>
        <v>1</v>
      </c>
      <c r="J1355">
        <f t="shared" si="281"/>
        <v>0</v>
      </c>
      <c r="K1355">
        <f t="shared" si="282"/>
        <v>3</v>
      </c>
      <c r="L1355">
        <f t="shared" si="277"/>
        <v>0</v>
      </c>
      <c r="M1355">
        <f t="shared" si="277"/>
        <v>0</v>
      </c>
      <c r="N1355">
        <f t="shared" si="277"/>
        <v>0</v>
      </c>
      <c r="O1355">
        <f t="shared" si="283"/>
        <v>45</v>
      </c>
      <c r="P1355">
        <f t="shared" si="278"/>
        <v>6.0729915241251353</v>
      </c>
      <c r="Q1355" s="21">
        <f t="shared" si="284"/>
        <v>433.9769942805047</v>
      </c>
      <c r="R1355" s="22">
        <f t="shared" si="285"/>
        <v>0.99770102784021009</v>
      </c>
      <c r="S1355" s="22">
        <f t="shared" si="279"/>
        <v>0.99770102784021009</v>
      </c>
      <c r="T1355" s="22">
        <f t="shared" si="286"/>
        <v>-2.301618853513876E-3</v>
      </c>
      <c r="U1355" s="23">
        <f t="shared" si="287"/>
        <v>1</v>
      </c>
    </row>
    <row r="1356" spans="1:21" x14ac:dyDescent="0.3">
      <c r="A1356">
        <v>1355</v>
      </c>
      <c r="B1356">
        <v>84.943600000000004</v>
      </c>
      <c r="C1356">
        <v>0</v>
      </c>
      <c r="D1356">
        <v>7</v>
      </c>
      <c r="E1356" t="s">
        <v>27</v>
      </c>
      <c r="F1356">
        <v>50</v>
      </c>
      <c r="G1356">
        <v>1</v>
      </c>
      <c r="I1356">
        <f t="shared" si="280"/>
        <v>1</v>
      </c>
      <c r="J1356">
        <f t="shared" si="281"/>
        <v>0</v>
      </c>
      <c r="K1356">
        <f t="shared" si="282"/>
        <v>5</v>
      </c>
      <c r="L1356">
        <f t="shared" si="277"/>
        <v>0</v>
      </c>
      <c r="M1356">
        <f t="shared" si="277"/>
        <v>0</v>
      </c>
      <c r="N1356">
        <f t="shared" si="277"/>
        <v>0</v>
      </c>
      <c r="O1356">
        <f t="shared" si="283"/>
        <v>46</v>
      </c>
      <c r="P1356">
        <f t="shared" si="278"/>
        <v>6.1637903445460536</v>
      </c>
      <c r="Q1356" s="21">
        <f t="shared" si="284"/>
        <v>475.22593545939509</v>
      </c>
      <c r="R1356" s="22">
        <f t="shared" si="285"/>
        <v>0.99790015636373242</v>
      </c>
      <c r="S1356" s="22">
        <f t="shared" si="279"/>
        <v>0.99790015636373242</v>
      </c>
      <c r="T1356" s="22">
        <f t="shared" si="286"/>
        <v>-2.102051399095215E-3</v>
      </c>
      <c r="U1356" s="23">
        <f t="shared" si="287"/>
        <v>1</v>
      </c>
    </row>
    <row r="1357" spans="1:21" x14ac:dyDescent="0.3">
      <c r="A1357">
        <v>1356</v>
      </c>
      <c r="B1357">
        <v>99.940799999999996</v>
      </c>
      <c r="C1357">
        <v>0</v>
      </c>
      <c r="D1357">
        <v>6</v>
      </c>
      <c r="E1357" t="s">
        <v>27</v>
      </c>
      <c r="F1357">
        <v>52</v>
      </c>
      <c r="G1357">
        <v>1</v>
      </c>
      <c r="I1357">
        <f t="shared" si="280"/>
        <v>1</v>
      </c>
      <c r="J1357">
        <f t="shared" si="281"/>
        <v>0</v>
      </c>
      <c r="K1357">
        <f t="shared" si="282"/>
        <v>3</v>
      </c>
      <c r="L1357">
        <f t="shared" si="277"/>
        <v>0</v>
      </c>
      <c r="M1357">
        <f t="shared" si="277"/>
        <v>0</v>
      </c>
      <c r="N1357">
        <f t="shared" si="277"/>
        <v>0</v>
      </c>
      <c r="O1357">
        <f t="shared" si="283"/>
        <v>47</v>
      </c>
      <c r="P1357">
        <f t="shared" si="278"/>
        <v>6.0690696828482782</v>
      </c>
      <c r="Q1357" s="21">
        <f t="shared" si="284"/>
        <v>432.27833849754012</v>
      </c>
      <c r="R1357" s="22">
        <f t="shared" si="285"/>
        <v>0.99769201478322767</v>
      </c>
      <c r="S1357" s="22">
        <f t="shared" si="279"/>
        <v>0.99769201478322767</v>
      </c>
      <c r="T1357" s="22">
        <f t="shared" si="286"/>
        <v>-2.3106527198148551E-3</v>
      </c>
      <c r="U1357" s="23">
        <f t="shared" si="287"/>
        <v>1</v>
      </c>
    </row>
    <row r="1358" spans="1:21" x14ac:dyDescent="0.3">
      <c r="A1358">
        <v>1357</v>
      </c>
      <c r="B1358">
        <v>40.170200000000001</v>
      </c>
      <c r="C1358">
        <v>0</v>
      </c>
      <c r="D1358">
        <v>2</v>
      </c>
      <c r="E1358" t="s">
        <v>27</v>
      </c>
      <c r="F1358">
        <v>3</v>
      </c>
      <c r="G1358">
        <v>1</v>
      </c>
      <c r="I1358">
        <f t="shared" si="280"/>
        <v>1</v>
      </c>
      <c r="J1358">
        <f t="shared" si="281"/>
        <v>0</v>
      </c>
      <c r="K1358">
        <f t="shared" si="282"/>
        <v>7</v>
      </c>
      <c r="L1358">
        <f t="shared" si="277"/>
        <v>0</v>
      </c>
      <c r="M1358">
        <f t="shared" si="277"/>
        <v>0</v>
      </c>
      <c r="N1358">
        <f t="shared" si="277"/>
        <v>0</v>
      </c>
      <c r="O1358">
        <f t="shared" si="283"/>
        <v>48</v>
      </c>
      <c r="P1358">
        <f t="shared" si="278"/>
        <v>6.2526282443285437</v>
      </c>
      <c r="Q1358" s="21">
        <f t="shared" si="284"/>
        <v>519.37607963571497</v>
      </c>
      <c r="R1358" s="22">
        <f t="shared" si="285"/>
        <v>0.99807831289881721</v>
      </c>
      <c r="S1358" s="22">
        <f t="shared" si="279"/>
        <v>0.99807831289881721</v>
      </c>
      <c r="T1358" s="22">
        <f t="shared" si="286"/>
        <v>-1.923535910775605E-3</v>
      </c>
      <c r="U1358" s="23">
        <f t="shared" si="287"/>
        <v>1</v>
      </c>
    </row>
    <row r="1359" spans="1:21" x14ac:dyDescent="0.3">
      <c r="A1359">
        <v>1358</v>
      </c>
      <c r="B1359">
        <v>28.857600000000001</v>
      </c>
      <c r="C1359">
        <v>0</v>
      </c>
      <c r="D1359">
        <v>9</v>
      </c>
      <c r="E1359" t="s">
        <v>27</v>
      </c>
      <c r="F1359">
        <v>3</v>
      </c>
      <c r="G1359">
        <v>1</v>
      </c>
      <c r="I1359">
        <f t="shared" si="280"/>
        <v>1</v>
      </c>
      <c r="J1359">
        <f t="shared" si="281"/>
        <v>0</v>
      </c>
      <c r="K1359">
        <f t="shared" si="282"/>
        <v>2</v>
      </c>
      <c r="L1359">
        <f t="shared" si="277"/>
        <v>0</v>
      </c>
      <c r="M1359">
        <f t="shared" si="277"/>
        <v>0</v>
      </c>
      <c r="N1359">
        <f t="shared" si="277"/>
        <v>0</v>
      </c>
      <c r="O1359">
        <f t="shared" si="283"/>
        <v>49</v>
      </c>
      <c r="P1359">
        <f t="shared" si="278"/>
        <v>6.018767971041747</v>
      </c>
      <c r="Q1359" s="21">
        <f t="shared" si="284"/>
        <v>411.07183121651042</v>
      </c>
      <c r="R1359" s="22">
        <f t="shared" si="285"/>
        <v>0.9975732386340318</v>
      </c>
      <c r="S1359" s="22">
        <f t="shared" si="279"/>
        <v>0.9975732386340318</v>
      </c>
      <c r="T1359" s="22">
        <f t="shared" si="286"/>
        <v>-2.4297107238899942E-3</v>
      </c>
      <c r="U1359" s="23">
        <f t="shared" si="287"/>
        <v>1</v>
      </c>
    </row>
    <row r="1360" spans="1:21" x14ac:dyDescent="0.3">
      <c r="A1360">
        <v>1359</v>
      </c>
      <c r="B1360">
        <v>6.3503999999999996</v>
      </c>
      <c r="C1360">
        <v>0</v>
      </c>
      <c r="D1360">
        <v>2</v>
      </c>
      <c r="E1360" t="s">
        <v>27</v>
      </c>
      <c r="F1360">
        <v>10</v>
      </c>
      <c r="G1360">
        <v>1</v>
      </c>
      <c r="I1360">
        <f t="shared" si="280"/>
        <v>1</v>
      </c>
      <c r="J1360">
        <f t="shared" si="281"/>
        <v>0</v>
      </c>
      <c r="K1360">
        <f t="shared" si="282"/>
        <v>7</v>
      </c>
      <c r="L1360">
        <f t="shared" si="277"/>
        <v>0</v>
      </c>
      <c r="M1360">
        <f t="shared" si="277"/>
        <v>0</v>
      </c>
      <c r="N1360">
        <f t="shared" si="277"/>
        <v>0</v>
      </c>
      <c r="O1360">
        <f t="shared" si="283"/>
        <v>49</v>
      </c>
      <c r="P1360">
        <f t="shared" si="278"/>
        <v>6.2506673236901156</v>
      </c>
      <c r="Q1360" s="21">
        <f t="shared" si="284"/>
        <v>518.35862226465838</v>
      </c>
      <c r="R1360" s="22">
        <f t="shared" si="285"/>
        <v>0.99807454818861097</v>
      </c>
      <c r="S1360" s="22">
        <f t="shared" si="279"/>
        <v>0.99807454818861097</v>
      </c>
      <c r="T1360" s="22">
        <f t="shared" si="286"/>
        <v>-1.9273078766201424E-3</v>
      </c>
      <c r="U1360" s="23">
        <f t="shared" si="287"/>
        <v>1</v>
      </c>
    </row>
    <row r="1361" spans="1:21" x14ac:dyDescent="0.3">
      <c r="A1361">
        <v>1360</v>
      </c>
      <c r="B1361">
        <v>6.74</v>
      </c>
      <c r="C1361">
        <v>0</v>
      </c>
      <c r="D1361">
        <v>2</v>
      </c>
      <c r="E1361" t="s">
        <v>27</v>
      </c>
      <c r="F1361">
        <v>13</v>
      </c>
      <c r="G1361">
        <v>1</v>
      </c>
      <c r="I1361">
        <f t="shared" si="280"/>
        <v>1</v>
      </c>
      <c r="J1361">
        <f t="shared" si="281"/>
        <v>0</v>
      </c>
      <c r="K1361">
        <f t="shared" si="282"/>
        <v>1</v>
      </c>
      <c r="L1361">
        <f t="shared" si="277"/>
        <v>0</v>
      </c>
      <c r="M1361">
        <f t="shared" si="277"/>
        <v>0</v>
      </c>
      <c r="N1361">
        <f t="shared" si="277"/>
        <v>0</v>
      </c>
      <c r="O1361">
        <f t="shared" si="283"/>
        <v>49</v>
      </c>
      <c r="P1361">
        <f t="shared" si="278"/>
        <v>5.9723881005120729</v>
      </c>
      <c r="Q1361" s="21">
        <f t="shared" si="284"/>
        <v>392.44174291502384</v>
      </c>
      <c r="R1361" s="22">
        <f t="shared" si="285"/>
        <v>0.99745832764822828</v>
      </c>
      <c r="S1361" s="22">
        <f t="shared" si="279"/>
        <v>0.99745832764822828</v>
      </c>
      <c r="T1361" s="22">
        <f t="shared" si="286"/>
        <v>-2.5449078845491916E-3</v>
      </c>
      <c r="U1361" s="23">
        <f t="shared" si="287"/>
        <v>1</v>
      </c>
    </row>
    <row r="1362" spans="1:21" x14ac:dyDescent="0.3">
      <c r="A1362">
        <v>1361</v>
      </c>
      <c r="B1362">
        <v>15.824</v>
      </c>
      <c r="C1362">
        <v>0</v>
      </c>
      <c r="D1362">
        <v>5</v>
      </c>
      <c r="E1362" t="s">
        <v>27</v>
      </c>
      <c r="F1362">
        <v>15</v>
      </c>
      <c r="G1362">
        <v>1</v>
      </c>
      <c r="I1362">
        <f t="shared" si="280"/>
        <v>1</v>
      </c>
      <c r="J1362">
        <f t="shared" si="281"/>
        <v>0</v>
      </c>
      <c r="K1362">
        <f t="shared" si="282"/>
        <v>6</v>
      </c>
      <c r="L1362">
        <f t="shared" si="277"/>
        <v>0</v>
      </c>
      <c r="M1362">
        <f t="shared" si="277"/>
        <v>0</v>
      </c>
      <c r="N1362">
        <f t="shared" si="277"/>
        <v>0</v>
      </c>
      <c r="O1362">
        <f t="shared" si="283"/>
        <v>50</v>
      </c>
      <c r="P1362">
        <f t="shared" si="278"/>
        <v>6.2023265325220134</v>
      </c>
      <c r="Q1362" s="21">
        <f t="shared" si="284"/>
        <v>493.89677236191335</v>
      </c>
      <c r="R1362" s="22">
        <f t="shared" si="285"/>
        <v>0.9979793765976136</v>
      </c>
      <c r="S1362" s="22">
        <f t="shared" si="279"/>
        <v>0.9979793765976136</v>
      </c>
      <c r="T1362" s="22">
        <f t="shared" si="286"/>
        <v>-2.0226676160416913E-3</v>
      </c>
      <c r="U1362" s="23">
        <f t="shared" si="287"/>
        <v>1</v>
      </c>
    </row>
    <row r="1363" spans="1:21" x14ac:dyDescent="0.3">
      <c r="A1363">
        <v>1362</v>
      </c>
      <c r="B1363">
        <v>6.0167999999999999</v>
      </c>
      <c r="C1363">
        <v>0</v>
      </c>
      <c r="D1363">
        <v>2</v>
      </c>
      <c r="E1363" t="s">
        <v>27</v>
      </c>
      <c r="F1363">
        <v>18</v>
      </c>
      <c r="G1363">
        <v>1</v>
      </c>
      <c r="I1363">
        <f t="shared" si="280"/>
        <v>1</v>
      </c>
      <c r="J1363">
        <f t="shared" si="281"/>
        <v>0</v>
      </c>
      <c r="K1363">
        <f t="shared" si="282"/>
        <v>7</v>
      </c>
      <c r="L1363">
        <f t="shared" si="277"/>
        <v>0</v>
      </c>
      <c r="M1363">
        <f t="shared" si="277"/>
        <v>0</v>
      </c>
      <c r="N1363">
        <f t="shared" si="277"/>
        <v>0</v>
      </c>
      <c r="O1363">
        <f t="shared" si="283"/>
        <v>50</v>
      </c>
      <c r="P1363">
        <f t="shared" si="278"/>
        <v>6.2487064030516866</v>
      </c>
      <c r="Q1363" s="21">
        <f t="shared" si="284"/>
        <v>517.3431580918683</v>
      </c>
      <c r="R1363" s="22">
        <f t="shared" si="285"/>
        <v>0.99807077611734818</v>
      </c>
      <c r="S1363" s="22">
        <f t="shared" si="279"/>
        <v>0.99807077611734818</v>
      </c>
      <c r="T1363" s="22">
        <f t="shared" si="286"/>
        <v>-1.9310872319775511E-3</v>
      </c>
      <c r="U1363" s="23">
        <f t="shared" si="287"/>
        <v>1</v>
      </c>
    </row>
    <row r="1364" spans="1:21" x14ac:dyDescent="0.3">
      <c r="A1364">
        <v>1363</v>
      </c>
      <c r="B1364">
        <v>7.0217999999999998</v>
      </c>
      <c r="C1364">
        <v>0</v>
      </c>
      <c r="D1364">
        <v>3</v>
      </c>
      <c r="E1364" t="s">
        <v>27</v>
      </c>
      <c r="F1364">
        <v>23</v>
      </c>
      <c r="G1364">
        <v>1</v>
      </c>
      <c r="I1364">
        <f t="shared" si="280"/>
        <v>1</v>
      </c>
      <c r="J1364">
        <f t="shared" si="281"/>
        <v>0</v>
      </c>
      <c r="K1364">
        <f t="shared" si="282"/>
        <v>6</v>
      </c>
      <c r="L1364">
        <f t="shared" si="277"/>
        <v>0</v>
      </c>
      <c r="M1364">
        <f t="shared" si="277"/>
        <v>0</v>
      </c>
      <c r="N1364">
        <f t="shared" si="277"/>
        <v>0</v>
      </c>
      <c r="O1364">
        <f t="shared" si="283"/>
        <v>52</v>
      </c>
      <c r="P1364">
        <f t="shared" si="278"/>
        <v>6.1984046912451554</v>
      </c>
      <c r="Q1364" s="21">
        <f t="shared" si="284"/>
        <v>491.96358092638292</v>
      </c>
      <c r="R1364" s="22">
        <f t="shared" si="285"/>
        <v>0.99797145258049125</v>
      </c>
      <c r="S1364" s="22">
        <f t="shared" si="279"/>
        <v>0.99797145258049125</v>
      </c>
      <c r="T1364" s="22">
        <f t="shared" si="286"/>
        <v>-2.0306077085595581E-3</v>
      </c>
      <c r="U1364" s="23">
        <f t="shared" si="287"/>
        <v>1</v>
      </c>
    </row>
    <row r="1365" spans="1:21" x14ac:dyDescent="0.3">
      <c r="A1365">
        <v>1364</v>
      </c>
      <c r="B1365">
        <v>15.552</v>
      </c>
      <c r="C1365">
        <v>0</v>
      </c>
      <c r="D1365">
        <v>5</v>
      </c>
      <c r="E1365" t="s">
        <v>27</v>
      </c>
      <c r="F1365">
        <v>23</v>
      </c>
      <c r="G1365">
        <v>1</v>
      </c>
      <c r="I1365">
        <f t="shared" si="280"/>
        <v>1</v>
      </c>
      <c r="J1365">
        <f t="shared" si="281"/>
        <v>0</v>
      </c>
      <c r="K1365">
        <f t="shared" si="282"/>
        <v>2</v>
      </c>
      <c r="L1365">
        <f t="shared" si="277"/>
        <v>0</v>
      </c>
      <c r="M1365">
        <f t="shared" si="277"/>
        <v>0</v>
      </c>
      <c r="N1365">
        <f t="shared" si="277"/>
        <v>0</v>
      </c>
      <c r="O1365">
        <f t="shared" si="283"/>
        <v>3</v>
      </c>
      <c r="P1365">
        <f t="shared" si="278"/>
        <v>6.1089703204094663</v>
      </c>
      <c r="Q1365" s="21">
        <f t="shared" si="284"/>
        <v>449.87524923543992</v>
      </c>
      <c r="R1365" s="22">
        <f t="shared" si="285"/>
        <v>0.9977820916058362</v>
      </c>
      <c r="S1365" s="22">
        <f t="shared" si="279"/>
        <v>0.9977820916058362</v>
      </c>
      <c r="T1365" s="22">
        <f t="shared" si="286"/>
        <v>-2.2203715957638767E-3</v>
      </c>
      <c r="U1365" s="23">
        <f t="shared" si="287"/>
        <v>1</v>
      </c>
    </row>
    <row r="1366" spans="1:21" x14ac:dyDescent="0.3">
      <c r="A1366">
        <v>1365</v>
      </c>
      <c r="B1366">
        <v>68.963099999999997</v>
      </c>
      <c r="C1366">
        <v>0</v>
      </c>
      <c r="D1366">
        <v>3</v>
      </c>
      <c r="E1366" t="s">
        <v>27</v>
      </c>
      <c r="F1366">
        <v>26</v>
      </c>
      <c r="G1366">
        <v>1</v>
      </c>
      <c r="I1366">
        <f t="shared" si="280"/>
        <v>1</v>
      </c>
      <c r="J1366">
        <f t="shared" si="281"/>
        <v>0</v>
      </c>
      <c r="K1366">
        <f t="shared" si="282"/>
        <v>9</v>
      </c>
      <c r="L1366">
        <f t="shared" si="277"/>
        <v>0</v>
      </c>
      <c r="M1366">
        <f t="shared" si="277"/>
        <v>0</v>
      </c>
      <c r="N1366">
        <f t="shared" si="277"/>
        <v>0</v>
      </c>
      <c r="O1366">
        <f t="shared" si="283"/>
        <v>3</v>
      </c>
      <c r="P1366">
        <f t="shared" si="278"/>
        <v>6.433629414117183</v>
      </c>
      <c r="Q1366" s="21">
        <f t="shared" si="284"/>
        <v>622.42890570707141</v>
      </c>
      <c r="R1366" s="22">
        <f t="shared" si="285"/>
        <v>0.99839596786282181</v>
      </c>
      <c r="S1366" s="22">
        <f t="shared" si="279"/>
        <v>0.99839596786282181</v>
      </c>
      <c r="T1366" s="22">
        <f t="shared" si="286"/>
        <v>-1.605319974065485E-3</v>
      </c>
      <c r="U1366" s="23">
        <f t="shared" si="287"/>
        <v>1</v>
      </c>
    </row>
    <row r="1367" spans="1:21" x14ac:dyDescent="0.3">
      <c r="A1367">
        <v>1366</v>
      </c>
      <c r="B1367">
        <v>33.777000000000001</v>
      </c>
      <c r="C1367">
        <v>0</v>
      </c>
      <c r="D1367">
        <v>9</v>
      </c>
      <c r="E1367" t="s">
        <v>27</v>
      </c>
      <c r="F1367">
        <v>27</v>
      </c>
      <c r="G1367">
        <v>1</v>
      </c>
      <c r="I1367">
        <f t="shared" si="280"/>
        <v>1</v>
      </c>
      <c r="J1367">
        <f t="shared" si="281"/>
        <v>0</v>
      </c>
      <c r="K1367">
        <f t="shared" si="282"/>
        <v>2</v>
      </c>
      <c r="L1367">
        <f t="shared" si="277"/>
        <v>0</v>
      </c>
      <c r="M1367">
        <f t="shared" si="277"/>
        <v>0</v>
      </c>
      <c r="N1367">
        <f t="shared" si="277"/>
        <v>0</v>
      </c>
      <c r="O1367">
        <f t="shared" si="283"/>
        <v>10</v>
      </c>
      <c r="P1367">
        <f t="shared" si="278"/>
        <v>6.0952438759404659</v>
      </c>
      <c r="Q1367" s="21">
        <f t="shared" si="284"/>
        <v>443.74225004086156</v>
      </c>
      <c r="R1367" s="22">
        <f t="shared" si="285"/>
        <v>0.99775150663129464</v>
      </c>
      <c r="S1367" s="22">
        <f t="shared" si="279"/>
        <v>0.99775150663129464</v>
      </c>
      <c r="T1367" s="22">
        <f t="shared" si="286"/>
        <v>-2.2510250255743016E-3</v>
      </c>
      <c r="U1367" s="23">
        <f t="shared" si="287"/>
        <v>1</v>
      </c>
    </row>
    <row r="1368" spans="1:21" x14ac:dyDescent="0.3">
      <c r="A1368">
        <v>1367</v>
      </c>
      <c r="B1368">
        <v>33.313600000000001</v>
      </c>
      <c r="C1368">
        <v>0</v>
      </c>
      <c r="D1368">
        <v>2</v>
      </c>
      <c r="E1368" t="s">
        <v>27</v>
      </c>
      <c r="F1368">
        <v>32</v>
      </c>
      <c r="G1368">
        <v>1</v>
      </c>
      <c r="I1368">
        <f t="shared" si="280"/>
        <v>1</v>
      </c>
      <c r="J1368">
        <f t="shared" si="281"/>
        <v>0</v>
      </c>
      <c r="K1368">
        <f t="shared" si="282"/>
        <v>2</v>
      </c>
      <c r="L1368">
        <f t="shared" si="277"/>
        <v>0</v>
      </c>
      <c r="M1368">
        <f t="shared" si="277"/>
        <v>0</v>
      </c>
      <c r="N1368">
        <f t="shared" si="277"/>
        <v>0</v>
      </c>
      <c r="O1368">
        <f t="shared" si="283"/>
        <v>13</v>
      </c>
      <c r="P1368">
        <f t="shared" si="278"/>
        <v>6.0893611140251798</v>
      </c>
      <c r="Q1368" s="21">
        <f t="shared" si="284"/>
        <v>441.13948326687779</v>
      </c>
      <c r="R1368" s="22">
        <f t="shared" si="285"/>
        <v>0.99773827030191653</v>
      </c>
      <c r="S1368" s="22">
        <f t="shared" si="279"/>
        <v>0.99773827030191653</v>
      </c>
      <c r="T1368" s="22">
        <f t="shared" si="286"/>
        <v>-2.2642912718175115E-3</v>
      </c>
      <c r="U1368" s="23">
        <f t="shared" si="287"/>
        <v>1</v>
      </c>
    </row>
    <row r="1369" spans="1:21" x14ac:dyDescent="0.3">
      <c r="A1369">
        <v>1368</v>
      </c>
      <c r="B1369">
        <v>11.543200000000001</v>
      </c>
      <c r="C1369">
        <v>0</v>
      </c>
      <c r="D1369">
        <v>2</v>
      </c>
      <c r="E1369" t="s">
        <v>27</v>
      </c>
      <c r="F1369">
        <v>36</v>
      </c>
      <c r="G1369">
        <v>1</v>
      </c>
      <c r="I1369">
        <f t="shared" si="280"/>
        <v>1</v>
      </c>
      <c r="J1369">
        <f t="shared" si="281"/>
        <v>0</v>
      </c>
      <c r="K1369">
        <f t="shared" si="282"/>
        <v>5</v>
      </c>
      <c r="L1369">
        <f t="shared" ref="L1369:N1388" si="288">IF($E1362=L$8,1,0)</f>
        <v>0</v>
      </c>
      <c r="M1369">
        <f t="shared" si="288"/>
        <v>0</v>
      </c>
      <c r="N1369">
        <f t="shared" si="288"/>
        <v>0</v>
      </c>
      <c r="O1369">
        <f t="shared" si="283"/>
        <v>15</v>
      </c>
      <c r="P1369">
        <f t="shared" si="278"/>
        <v>6.2245788843373431</v>
      </c>
      <c r="Q1369" s="21">
        <f t="shared" si="284"/>
        <v>505.01032991195069</v>
      </c>
      <c r="R1369" s="22">
        <f t="shared" si="285"/>
        <v>0.99802375575974112</v>
      </c>
      <c r="S1369" s="22">
        <f t="shared" si="279"/>
        <v>0.99802375575974112</v>
      </c>
      <c r="T1369" s="22">
        <f t="shared" si="286"/>
        <v>-1.9781995874946457E-3</v>
      </c>
      <c r="U1369" s="23">
        <f t="shared" si="287"/>
        <v>1</v>
      </c>
    </row>
    <row r="1370" spans="1:21" x14ac:dyDescent="0.3">
      <c r="A1370">
        <v>1369</v>
      </c>
      <c r="B1370">
        <v>23.086400000000001</v>
      </c>
      <c r="C1370">
        <v>0</v>
      </c>
      <c r="D1370">
        <v>4</v>
      </c>
      <c r="E1370" t="s">
        <v>27</v>
      </c>
      <c r="F1370">
        <v>36</v>
      </c>
      <c r="G1370">
        <v>1</v>
      </c>
      <c r="I1370">
        <f t="shared" si="280"/>
        <v>1</v>
      </c>
      <c r="J1370">
        <f t="shared" si="281"/>
        <v>0</v>
      </c>
      <c r="K1370">
        <f t="shared" si="282"/>
        <v>2</v>
      </c>
      <c r="L1370">
        <f t="shared" si="288"/>
        <v>0</v>
      </c>
      <c r="M1370">
        <f t="shared" si="288"/>
        <v>0</v>
      </c>
      <c r="N1370">
        <f t="shared" si="288"/>
        <v>0</v>
      </c>
      <c r="O1370">
        <f t="shared" si="283"/>
        <v>18</v>
      </c>
      <c r="P1370">
        <f t="shared" si="278"/>
        <v>6.0795565108330365</v>
      </c>
      <c r="Q1370" s="21">
        <f t="shared" si="284"/>
        <v>436.83541997656249</v>
      </c>
      <c r="R1370" s="22">
        <f t="shared" si="285"/>
        <v>0.99771603677004128</v>
      </c>
      <c r="S1370" s="22">
        <f t="shared" si="279"/>
        <v>0.99771603677004128</v>
      </c>
      <c r="T1370" s="22">
        <f t="shared" si="286"/>
        <v>-2.2865754522142989E-3</v>
      </c>
      <c r="U1370" s="23">
        <f t="shared" si="287"/>
        <v>1</v>
      </c>
    </row>
    <row r="1371" spans="1:21" x14ac:dyDescent="0.3">
      <c r="A1371">
        <v>1370</v>
      </c>
      <c r="B1371">
        <v>92.236800000000002</v>
      </c>
      <c r="C1371">
        <v>0</v>
      </c>
      <c r="D1371">
        <v>4</v>
      </c>
      <c r="E1371" t="s">
        <v>27</v>
      </c>
      <c r="F1371">
        <v>36</v>
      </c>
      <c r="G1371">
        <v>1</v>
      </c>
      <c r="I1371">
        <f t="shared" si="280"/>
        <v>1</v>
      </c>
      <c r="J1371">
        <f t="shared" si="281"/>
        <v>0</v>
      </c>
      <c r="K1371">
        <f t="shared" si="282"/>
        <v>3</v>
      </c>
      <c r="L1371">
        <f t="shared" si="288"/>
        <v>0</v>
      </c>
      <c r="M1371">
        <f t="shared" si="288"/>
        <v>0</v>
      </c>
      <c r="N1371">
        <f t="shared" si="288"/>
        <v>0</v>
      </c>
      <c r="O1371">
        <f t="shared" si="283"/>
        <v>23</v>
      </c>
      <c r="P1371">
        <f t="shared" si="278"/>
        <v>6.1161317781705664</v>
      </c>
      <c r="Q1371" s="21">
        <f t="shared" si="284"/>
        <v>453.10857567715891</v>
      </c>
      <c r="R1371" s="22">
        <f t="shared" si="285"/>
        <v>0.99779788347201148</v>
      </c>
      <c r="S1371" s="22">
        <f t="shared" si="279"/>
        <v>0.99779788347201148</v>
      </c>
      <c r="T1371" s="22">
        <f t="shared" si="286"/>
        <v>-2.2045447520664709E-3</v>
      </c>
      <c r="U1371" s="23">
        <f t="shared" si="287"/>
        <v>1</v>
      </c>
    </row>
    <row r="1372" spans="1:21" x14ac:dyDescent="0.3">
      <c r="A1372">
        <v>1371</v>
      </c>
      <c r="B1372">
        <v>3.0773999999999999</v>
      </c>
      <c r="C1372">
        <v>0</v>
      </c>
      <c r="D1372">
        <v>1</v>
      </c>
      <c r="E1372" t="s">
        <v>27</v>
      </c>
      <c r="F1372">
        <v>37</v>
      </c>
      <c r="G1372">
        <v>1</v>
      </c>
      <c r="I1372">
        <f t="shared" si="280"/>
        <v>1</v>
      </c>
      <c r="J1372">
        <f t="shared" si="281"/>
        <v>0</v>
      </c>
      <c r="K1372">
        <f t="shared" si="282"/>
        <v>5</v>
      </c>
      <c r="L1372">
        <f t="shared" si="288"/>
        <v>0</v>
      </c>
      <c r="M1372">
        <f t="shared" si="288"/>
        <v>0</v>
      </c>
      <c r="N1372">
        <f t="shared" si="288"/>
        <v>0</v>
      </c>
      <c r="O1372">
        <f t="shared" si="283"/>
        <v>23</v>
      </c>
      <c r="P1372">
        <f t="shared" si="278"/>
        <v>6.2088915192299137</v>
      </c>
      <c r="Q1372" s="21">
        <f t="shared" si="284"/>
        <v>497.14986467769302</v>
      </c>
      <c r="R1372" s="22">
        <f t="shared" si="285"/>
        <v>0.99799257197300051</v>
      </c>
      <c r="S1372" s="22">
        <f t="shared" si="279"/>
        <v>0.99799257197300051</v>
      </c>
      <c r="T1372" s="22">
        <f t="shared" si="286"/>
        <v>-2.0094456111968322E-3</v>
      </c>
      <c r="U1372" s="23">
        <f t="shared" si="287"/>
        <v>1</v>
      </c>
    </row>
    <row r="1373" spans="1:21" x14ac:dyDescent="0.3">
      <c r="A1373">
        <v>1372</v>
      </c>
      <c r="B1373">
        <v>18.211200000000002</v>
      </c>
      <c r="C1373">
        <v>0</v>
      </c>
      <c r="D1373">
        <v>2</v>
      </c>
      <c r="E1373" t="s">
        <v>27</v>
      </c>
      <c r="F1373">
        <v>42</v>
      </c>
      <c r="G1373">
        <v>1</v>
      </c>
      <c r="I1373">
        <f t="shared" si="280"/>
        <v>1</v>
      </c>
      <c r="J1373">
        <f t="shared" si="281"/>
        <v>0</v>
      </c>
      <c r="K1373">
        <f t="shared" si="282"/>
        <v>3</v>
      </c>
      <c r="L1373">
        <f t="shared" si="288"/>
        <v>0</v>
      </c>
      <c r="M1373">
        <f t="shared" si="288"/>
        <v>0</v>
      </c>
      <c r="N1373">
        <f t="shared" si="288"/>
        <v>0</v>
      </c>
      <c r="O1373">
        <f t="shared" si="283"/>
        <v>26</v>
      </c>
      <c r="P1373">
        <f t="shared" si="278"/>
        <v>6.1102490162552803</v>
      </c>
      <c r="Q1373" s="21">
        <f t="shared" si="284"/>
        <v>450.45087079178677</v>
      </c>
      <c r="R1373" s="22">
        <f t="shared" si="285"/>
        <v>0.9977849195456282</v>
      </c>
      <c r="S1373" s="22">
        <f t="shared" si="279"/>
        <v>0.9977849195456282</v>
      </c>
      <c r="T1373" s="22">
        <f t="shared" si="286"/>
        <v>-2.2175373739349888E-3</v>
      </c>
      <c r="U1373" s="23">
        <f t="shared" si="287"/>
        <v>1</v>
      </c>
    </row>
    <row r="1374" spans="1:21" x14ac:dyDescent="0.3">
      <c r="A1374">
        <v>1373</v>
      </c>
      <c r="B1374">
        <v>54.860399999999998</v>
      </c>
      <c r="C1374">
        <v>0</v>
      </c>
      <c r="D1374">
        <v>2</v>
      </c>
      <c r="E1374" t="s">
        <v>27</v>
      </c>
      <c r="F1374">
        <v>42</v>
      </c>
      <c r="G1374">
        <v>1</v>
      </c>
      <c r="I1374">
        <f t="shared" si="280"/>
        <v>1</v>
      </c>
      <c r="J1374">
        <f t="shared" si="281"/>
        <v>0</v>
      </c>
      <c r="K1374">
        <f t="shared" si="282"/>
        <v>9</v>
      </c>
      <c r="L1374">
        <f t="shared" si="288"/>
        <v>0</v>
      </c>
      <c r="M1374">
        <f t="shared" si="288"/>
        <v>0</v>
      </c>
      <c r="N1374">
        <f t="shared" si="288"/>
        <v>0</v>
      </c>
      <c r="O1374">
        <f t="shared" si="283"/>
        <v>27</v>
      </c>
      <c r="P1374">
        <f t="shared" si="278"/>
        <v>6.3865673187948939</v>
      </c>
      <c r="Q1374" s="21">
        <f t="shared" si="284"/>
        <v>593.81470057102263</v>
      </c>
      <c r="R1374" s="22">
        <f t="shared" si="285"/>
        <v>0.99831880416028718</v>
      </c>
      <c r="S1374" s="22">
        <f t="shared" si="279"/>
        <v>0.99831880416028718</v>
      </c>
      <c r="T1374" s="22">
        <f t="shared" si="286"/>
        <v>-1.6826106353599499E-3</v>
      </c>
      <c r="U1374" s="23">
        <f t="shared" si="287"/>
        <v>1</v>
      </c>
    </row>
    <row r="1375" spans="1:21" x14ac:dyDescent="0.3">
      <c r="A1375">
        <v>1374</v>
      </c>
      <c r="B1375">
        <v>178.31800000000001</v>
      </c>
      <c r="C1375">
        <v>0</v>
      </c>
      <c r="D1375">
        <v>10</v>
      </c>
      <c r="E1375" t="s">
        <v>27</v>
      </c>
      <c r="F1375">
        <v>43</v>
      </c>
      <c r="G1375">
        <v>1</v>
      </c>
      <c r="I1375">
        <f t="shared" si="280"/>
        <v>1</v>
      </c>
      <c r="J1375">
        <f t="shared" si="281"/>
        <v>0</v>
      </c>
      <c r="K1375">
        <f t="shared" si="282"/>
        <v>2</v>
      </c>
      <c r="L1375">
        <f t="shared" si="288"/>
        <v>0</v>
      </c>
      <c r="M1375">
        <f t="shared" si="288"/>
        <v>0</v>
      </c>
      <c r="N1375">
        <f t="shared" si="288"/>
        <v>0</v>
      </c>
      <c r="O1375">
        <f t="shared" si="283"/>
        <v>32</v>
      </c>
      <c r="P1375">
        <f t="shared" si="278"/>
        <v>6.0521036218950348</v>
      </c>
      <c r="Q1375" s="21">
        <f t="shared" si="284"/>
        <v>425.00614255690164</v>
      </c>
      <c r="R1375" s="22">
        <f t="shared" si="285"/>
        <v>0.99765261600690081</v>
      </c>
      <c r="S1375" s="22">
        <f t="shared" si="279"/>
        <v>0.99765261600690081</v>
      </c>
      <c r="T1375" s="22">
        <f t="shared" si="286"/>
        <v>-2.3501434180371256E-3</v>
      </c>
      <c r="U1375" s="23">
        <f t="shared" si="287"/>
        <v>1</v>
      </c>
    </row>
    <row r="1376" spans="1:21" x14ac:dyDescent="0.3">
      <c r="A1376">
        <v>1375</v>
      </c>
      <c r="B1376">
        <v>6.3503999999999996</v>
      </c>
      <c r="C1376">
        <v>0</v>
      </c>
      <c r="D1376">
        <v>2</v>
      </c>
      <c r="E1376" t="s">
        <v>27</v>
      </c>
      <c r="F1376">
        <v>47</v>
      </c>
      <c r="G1376">
        <v>1</v>
      </c>
      <c r="I1376">
        <f t="shared" si="280"/>
        <v>1</v>
      </c>
      <c r="J1376">
        <f t="shared" si="281"/>
        <v>0</v>
      </c>
      <c r="K1376">
        <f t="shared" si="282"/>
        <v>2</v>
      </c>
      <c r="L1376">
        <f t="shared" si="288"/>
        <v>0</v>
      </c>
      <c r="M1376">
        <f t="shared" si="288"/>
        <v>0</v>
      </c>
      <c r="N1376">
        <f t="shared" si="288"/>
        <v>0</v>
      </c>
      <c r="O1376">
        <f t="shared" si="283"/>
        <v>36</v>
      </c>
      <c r="P1376">
        <f t="shared" si="278"/>
        <v>6.0442599393413197</v>
      </c>
      <c r="Q1376" s="21">
        <f t="shared" si="284"/>
        <v>421.68556907782397</v>
      </c>
      <c r="R1376" s="22">
        <f t="shared" si="285"/>
        <v>0.99763417520455755</v>
      </c>
      <c r="S1376" s="22">
        <f t="shared" si="279"/>
        <v>0.99763417520455755</v>
      </c>
      <c r="T1376" s="22">
        <f t="shared" si="286"/>
        <v>-2.3686277807112095E-3</v>
      </c>
      <c r="U1376" s="23">
        <f t="shared" si="287"/>
        <v>1</v>
      </c>
    </row>
    <row r="1377" spans="1:21" x14ac:dyDescent="0.3">
      <c r="A1377">
        <v>1376</v>
      </c>
      <c r="B1377">
        <v>5.6643999999999997</v>
      </c>
      <c r="C1377">
        <v>0</v>
      </c>
      <c r="D1377">
        <v>2</v>
      </c>
      <c r="E1377" t="s">
        <v>27</v>
      </c>
      <c r="F1377">
        <v>48</v>
      </c>
      <c r="G1377">
        <v>1</v>
      </c>
      <c r="I1377">
        <f t="shared" si="280"/>
        <v>1</v>
      </c>
      <c r="J1377">
        <f t="shared" si="281"/>
        <v>0</v>
      </c>
      <c r="K1377">
        <f t="shared" si="282"/>
        <v>4</v>
      </c>
      <c r="L1377">
        <f t="shared" si="288"/>
        <v>0</v>
      </c>
      <c r="M1377">
        <f t="shared" si="288"/>
        <v>0</v>
      </c>
      <c r="N1377">
        <f t="shared" si="288"/>
        <v>0</v>
      </c>
      <c r="O1377">
        <f t="shared" si="283"/>
        <v>36</v>
      </c>
      <c r="P1377">
        <f t="shared" si="278"/>
        <v>6.1370196804006669</v>
      </c>
      <c r="Q1377" s="21">
        <f t="shared" si="284"/>
        <v>462.67260179367224</v>
      </c>
      <c r="R1377" s="22">
        <f t="shared" si="285"/>
        <v>0.99784330582369629</v>
      </c>
      <c r="S1377" s="22">
        <f t="shared" si="279"/>
        <v>0.99784330582369629</v>
      </c>
      <c r="T1377" s="22">
        <f t="shared" si="286"/>
        <v>-2.159023190438768E-3</v>
      </c>
      <c r="U1377" s="23">
        <f t="shared" si="287"/>
        <v>1</v>
      </c>
    </row>
    <row r="1378" spans="1:21" x14ac:dyDescent="0.3">
      <c r="A1378">
        <v>1377</v>
      </c>
      <c r="B1378">
        <v>3.1103999999999998</v>
      </c>
      <c r="C1378">
        <v>0</v>
      </c>
      <c r="D1378">
        <v>1</v>
      </c>
      <c r="E1378" t="s">
        <v>27</v>
      </c>
      <c r="F1378">
        <v>48</v>
      </c>
      <c r="G1378">
        <v>1</v>
      </c>
      <c r="I1378">
        <f t="shared" si="280"/>
        <v>1</v>
      </c>
      <c r="J1378">
        <f t="shared" si="281"/>
        <v>0</v>
      </c>
      <c r="K1378">
        <f t="shared" si="282"/>
        <v>4</v>
      </c>
      <c r="L1378">
        <f t="shared" si="288"/>
        <v>0</v>
      </c>
      <c r="M1378">
        <f t="shared" si="288"/>
        <v>0</v>
      </c>
      <c r="N1378">
        <f t="shared" si="288"/>
        <v>0</v>
      </c>
      <c r="O1378">
        <f t="shared" si="283"/>
        <v>36</v>
      </c>
      <c r="P1378">
        <f t="shared" si="278"/>
        <v>6.1370196804006669</v>
      </c>
      <c r="Q1378" s="21">
        <f t="shared" si="284"/>
        <v>462.67260179367224</v>
      </c>
      <c r="R1378" s="22">
        <f t="shared" si="285"/>
        <v>0.99784330582369629</v>
      </c>
      <c r="S1378" s="22">
        <f t="shared" si="279"/>
        <v>0.99784330582369629</v>
      </c>
      <c r="T1378" s="22">
        <f t="shared" si="286"/>
        <v>-2.159023190438768E-3</v>
      </c>
      <c r="U1378" s="23">
        <f t="shared" si="287"/>
        <v>1</v>
      </c>
    </row>
    <row r="1379" spans="1:21" x14ac:dyDescent="0.3">
      <c r="A1379">
        <v>1378</v>
      </c>
      <c r="B1379">
        <v>26.930399999999999</v>
      </c>
      <c r="C1379">
        <v>0</v>
      </c>
      <c r="D1379">
        <v>1</v>
      </c>
      <c r="E1379" t="s">
        <v>27</v>
      </c>
      <c r="F1379">
        <v>49</v>
      </c>
      <c r="G1379">
        <v>1</v>
      </c>
      <c r="I1379">
        <f t="shared" si="280"/>
        <v>1</v>
      </c>
      <c r="J1379">
        <f t="shared" si="281"/>
        <v>0</v>
      </c>
      <c r="K1379">
        <f t="shared" si="282"/>
        <v>1</v>
      </c>
      <c r="L1379">
        <f t="shared" si="288"/>
        <v>0</v>
      </c>
      <c r="M1379">
        <f t="shared" si="288"/>
        <v>0</v>
      </c>
      <c r="N1379">
        <f t="shared" si="288"/>
        <v>0</v>
      </c>
      <c r="O1379">
        <f t="shared" si="283"/>
        <v>37</v>
      </c>
      <c r="P1379">
        <f t="shared" si="278"/>
        <v>5.9959191481732175</v>
      </c>
      <c r="Q1379" s="21">
        <f t="shared" si="284"/>
        <v>401.7858150197759</v>
      </c>
      <c r="R1379" s="22">
        <f t="shared" si="285"/>
        <v>0.99751729092060781</v>
      </c>
      <c r="S1379" s="22">
        <f t="shared" si="279"/>
        <v>0.99751729092060781</v>
      </c>
      <c r="T1379" s="22">
        <f t="shared" si="286"/>
        <v>-2.4857961121065798E-3</v>
      </c>
      <c r="U1379" s="23">
        <f t="shared" si="287"/>
        <v>1</v>
      </c>
    </row>
    <row r="1380" spans="1:21" x14ac:dyDescent="0.3">
      <c r="A1380">
        <v>1379</v>
      </c>
      <c r="B1380">
        <v>19.874400000000001</v>
      </c>
      <c r="C1380">
        <v>0</v>
      </c>
      <c r="D1380">
        <v>4</v>
      </c>
      <c r="E1380" t="s">
        <v>27</v>
      </c>
      <c r="F1380">
        <v>49</v>
      </c>
      <c r="G1380">
        <v>1</v>
      </c>
      <c r="I1380">
        <f t="shared" si="280"/>
        <v>1</v>
      </c>
      <c r="J1380">
        <f t="shared" si="281"/>
        <v>0</v>
      </c>
      <c r="K1380">
        <f t="shared" si="282"/>
        <v>2</v>
      </c>
      <c r="L1380">
        <f t="shared" si="288"/>
        <v>0</v>
      </c>
      <c r="M1380">
        <f t="shared" si="288"/>
        <v>0</v>
      </c>
      <c r="N1380">
        <f t="shared" si="288"/>
        <v>0</v>
      </c>
      <c r="O1380">
        <f t="shared" si="283"/>
        <v>42</v>
      </c>
      <c r="P1380">
        <f t="shared" si="278"/>
        <v>6.0324944155107474</v>
      </c>
      <c r="Q1380" s="21">
        <f t="shared" si="284"/>
        <v>416.75328978740959</v>
      </c>
      <c r="R1380" s="22">
        <f t="shared" si="285"/>
        <v>0.99760624266894726</v>
      </c>
      <c r="S1380" s="22">
        <f t="shared" si="279"/>
        <v>0.99760624266894726</v>
      </c>
      <c r="T1380" s="22">
        <f t="shared" si="286"/>
        <v>-2.3966269484925855E-3</v>
      </c>
      <c r="U1380" s="23">
        <f t="shared" si="287"/>
        <v>1</v>
      </c>
    </row>
    <row r="1381" spans="1:21" x14ac:dyDescent="0.3">
      <c r="A1381">
        <v>1380</v>
      </c>
      <c r="B1381">
        <v>3.1103999999999998</v>
      </c>
      <c r="C1381">
        <v>0</v>
      </c>
      <c r="D1381">
        <v>1</v>
      </c>
      <c r="E1381" t="s">
        <v>27</v>
      </c>
      <c r="F1381">
        <v>50</v>
      </c>
      <c r="G1381">
        <v>1</v>
      </c>
      <c r="I1381">
        <f t="shared" si="280"/>
        <v>1</v>
      </c>
      <c r="J1381">
        <f t="shared" si="281"/>
        <v>0</v>
      </c>
      <c r="K1381">
        <f t="shared" si="282"/>
        <v>2</v>
      </c>
      <c r="L1381">
        <f t="shared" si="288"/>
        <v>0</v>
      </c>
      <c r="M1381">
        <f t="shared" si="288"/>
        <v>0</v>
      </c>
      <c r="N1381">
        <f t="shared" si="288"/>
        <v>0</v>
      </c>
      <c r="O1381">
        <f t="shared" si="283"/>
        <v>42</v>
      </c>
      <c r="P1381">
        <f t="shared" si="278"/>
        <v>6.0324944155107474</v>
      </c>
      <c r="Q1381" s="21">
        <f t="shared" si="284"/>
        <v>416.75328978740959</v>
      </c>
      <c r="R1381" s="22">
        <f t="shared" si="285"/>
        <v>0.99760624266894726</v>
      </c>
      <c r="S1381" s="22">
        <f t="shared" si="279"/>
        <v>0.99760624266894726</v>
      </c>
      <c r="T1381" s="22">
        <f t="shared" si="286"/>
        <v>-2.3966269484925855E-3</v>
      </c>
      <c r="U1381" s="23">
        <f t="shared" si="287"/>
        <v>1</v>
      </c>
    </row>
    <row r="1382" spans="1:21" x14ac:dyDescent="0.3">
      <c r="A1382">
        <v>1381</v>
      </c>
      <c r="B1382">
        <v>29.525400000000001</v>
      </c>
      <c r="C1382">
        <v>0</v>
      </c>
      <c r="D1382">
        <v>9</v>
      </c>
      <c r="E1382" t="s">
        <v>27</v>
      </c>
      <c r="F1382">
        <v>50</v>
      </c>
      <c r="G1382">
        <v>1</v>
      </c>
      <c r="I1382">
        <f t="shared" si="280"/>
        <v>1</v>
      </c>
      <c r="J1382">
        <f t="shared" si="281"/>
        <v>0</v>
      </c>
      <c r="K1382">
        <f t="shared" si="282"/>
        <v>10</v>
      </c>
      <c r="L1382">
        <f t="shared" si="288"/>
        <v>0</v>
      </c>
      <c r="M1382">
        <f t="shared" si="288"/>
        <v>0</v>
      </c>
      <c r="N1382">
        <f t="shared" si="288"/>
        <v>0</v>
      </c>
      <c r="O1382">
        <f t="shared" si="283"/>
        <v>43</v>
      </c>
      <c r="P1382">
        <f t="shared" si="278"/>
        <v>6.4015724591097083</v>
      </c>
      <c r="Q1382" s="21">
        <f t="shared" si="284"/>
        <v>602.79215904401769</v>
      </c>
      <c r="R1382" s="22">
        <f t="shared" si="285"/>
        <v>0.99834380095034148</v>
      </c>
      <c r="S1382" s="22">
        <f t="shared" si="279"/>
        <v>0.99834380095034148</v>
      </c>
      <c r="T1382" s="22">
        <f t="shared" si="286"/>
        <v>-1.6575720635034694E-3</v>
      </c>
      <c r="U1382" s="23">
        <f t="shared" si="287"/>
        <v>1</v>
      </c>
    </row>
    <row r="1383" spans="1:21" x14ac:dyDescent="0.3">
      <c r="A1383">
        <v>1382</v>
      </c>
      <c r="B1383">
        <v>6.7252000000000001</v>
      </c>
      <c r="C1383">
        <v>0</v>
      </c>
      <c r="D1383">
        <v>2</v>
      </c>
      <c r="E1383" t="s">
        <v>27</v>
      </c>
      <c r="F1383">
        <v>51</v>
      </c>
      <c r="G1383">
        <v>1</v>
      </c>
      <c r="I1383">
        <f t="shared" si="280"/>
        <v>1</v>
      </c>
      <c r="J1383">
        <f t="shared" si="281"/>
        <v>0</v>
      </c>
      <c r="K1383">
        <f t="shared" si="282"/>
        <v>2</v>
      </c>
      <c r="L1383">
        <f t="shared" si="288"/>
        <v>0</v>
      </c>
      <c r="M1383">
        <f t="shared" si="288"/>
        <v>0</v>
      </c>
      <c r="N1383">
        <f t="shared" si="288"/>
        <v>0</v>
      </c>
      <c r="O1383">
        <f t="shared" si="283"/>
        <v>47</v>
      </c>
      <c r="P1383">
        <f t="shared" si="278"/>
        <v>6.0226898123186041</v>
      </c>
      <c r="Q1383" s="21">
        <f t="shared" si="284"/>
        <v>412.68715514353556</v>
      </c>
      <c r="R1383" s="22">
        <f t="shared" si="285"/>
        <v>0.9975827144073327</v>
      </c>
      <c r="S1383" s="22">
        <f t="shared" si="279"/>
        <v>0.9975827144073327</v>
      </c>
      <c r="T1383" s="22">
        <f t="shared" si="286"/>
        <v>-2.4202119443218796E-3</v>
      </c>
      <c r="U1383" s="23">
        <f t="shared" si="287"/>
        <v>1</v>
      </c>
    </row>
    <row r="1384" spans="1:21" x14ac:dyDescent="0.3">
      <c r="A1384">
        <v>1383</v>
      </c>
      <c r="B1384">
        <v>8.7905999999999995</v>
      </c>
      <c r="C1384">
        <v>0</v>
      </c>
      <c r="D1384">
        <v>3</v>
      </c>
      <c r="E1384" t="s">
        <v>27</v>
      </c>
      <c r="F1384">
        <v>7</v>
      </c>
      <c r="G1384">
        <v>1</v>
      </c>
      <c r="I1384">
        <f t="shared" si="280"/>
        <v>1</v>
      </c>
      <c r="J1384">
        <f t="shared" si="281"/>
        <v>0</v>
      </c>
      <c r="K1384">
        <f t="shared" si="282"/>
        <v>2</v>
      </c>
      <c r="L1384">
        <f t="shared" si="288"/>
        <v>0</v>
      </c>
      <c r="M1384">
        <f t="shared" si="288"/>
        <v>0</v>
      </c>
      <c r="N1384">
        <f t="shared" si="288"/>
        <v>0</v>
      </c>
      <c r="O1384">
        <f t="shared" si="283"/>
        <v>48</v>
      </c>
      <c r="P1384">
        <f t="shared" si="278"/>
        <v>6.0207288916801751</v>
      </c>
      <c r="Q1384" s="21">
        <f t="shared" si="284"/>
        <v>411.87870129977</v>
      </c>
      <c r="R1384" s="22">
        <f t="shared" si="285"/>
        <v>0.9975779811434885</v>
      </c>
      <c r="S1384" s="22">
        <f t="shared" si="279"/>
        <v>0.9975779811434885</v>
      </c>
      <c r="T1384" s="22">
        <f t="shared" si="286"/>
        <v>-2.4249566887976177E-3</v>
      </c>
      <c r="U1384" s="23">
        <f t="shared" si="287"/>
        <v>1</v>
      </c>
    </row>
    <row r="1385" spans="1:21" x14ac:dyDescent="0.3">
      <c r="A1385">
        <v>1384</v>
      </c>
      <c r="B1385">
        <v>18.211200000000002</v>
      </c>
      <c r="C1385">
        <v>0</v>
      </c>
      <c r="D1385">
        <v>2</v>
      </c>
      <c r="E1385" t="s">
        <v>27</v>
      </c>
      <c r="F1385">
        <v>8</v>
      </c>
      <c r="G1385">
        <v>1</v>
      </c>
      <c r="I1385">
        <f t="shared" si="280"/>
        <v>1</v>
      </c>
      <c r="J1385">
        <f t="shared" si="281"/>
        <v>0</v>
      </c>
      <c r="K1385">
        <f t="shared" si="282"/>
        <v>1</v>
      </c>
      <c r="L1385">
        <f t="shared" si="288"/>
        <v>0</v>
      </c>
      <c r="M1385">
        <f t="shared" si="288"/>
        <v>0</v>
      </c>
      <c r="N1385">
        <f t="shared" si="288"/>
        <v>0</v>
      </c>
      <c r="O1385">
        <f t="shared" si="283"/>
        <v>48</v>
      </c>
      <c r="P1385">
        <f t="shared" si="278"/>
        <v>5.9743490211505019</v>
      </c>
      <c r="Q1385" s="21">
        <f t="shared" si="284"/>
        <v>393.2120450319153</v>
      </c>
      <c r="R1385" s="22">
        <f t="shared" si="285"/>
        <v>0.99746329415196067</v>
      </c>
      <c r="S1385" s="22">
        <f t="shared" si="279"/>
        <v>0.99746329415196067</v>
      </c>
      <c r="T1385" s="22">
        <f t="shared" si="286"/>
        <v>-2.5399287378216999E-3</v>
      </c>
      <c r="U1385" s="23">
        <f t="shared" si="287"/>
        <v>1</v>
      </c>
    </row>
    <row r="1386" spans="1:21" x14ac:dyDescent="0.3">
      <c r="A1386">
        <v>1385</v>
      </c>
      <c r="B1386">
        <v>12.1348</v>
      </c>
      <c r="C1386">
        <v>0</v>
      </c>
      <c r="D1386">
        <v>1</v>
      </c>
      <c r="E1386" t="s">
        <v>27</v>
      </c>
      <c r="F1386">
        <v>10</v>
      </c>
      <c r="G1386">
        <v>1</v>
      </c>
      <c r="I1386">
        <f t="shared" si="280"/>
        <v>1</v>
      </c>
      <c r="J1386">
        <f t="shared" si="281"/>
        <v>0</v>
      </c>
      <c r="K1386">
        <f t="shared" si="282"/>
        <v>1</v>
      </c>
      <c r="L1386">
        <f t="shared" si="288"/>
        <v>0</v>
      </c>
      <c r="M1386">
        <f t="shared" si="288"/>
        <v>0</v>
      </c>
      <c r="N1386">
        <f t="shared" si="288"/>
        <v>0</v>
      </c>
      <c r="O1386">
        <f t="shared" si="283"/>
        <v>49</v>
      </c>
      <c r="P1386">
        <f t="shared" si="278"/>
        <v>5.9723881005120729</v>
      </c>
      <c r="Q1386" s="21">
        <f t="shared" si="284"/>
        <v>392.44174291502384</v>
      </c>
      <c r="R1386" s="22">
        <f t="shared" si="285"/>
        <v>0.99745832764822828</v>
      </c>
      <c r="S1386" s="22">
        <f t="shared" si="279"/>
        <v>0.99745832764822828</v>
      </c>
      <c r="T1386" s="22">
        <f t="shared" si="286"/>
        <v>-2.5449078845491916E-3</v>
      </c>
      <c r="U1386" s="23">
        <f t="shared" si="287"/>
        <v>1</v>
      </c>
    </row>
    <row r="1387" spans="1:21" x14ac:dyDescent="0.3">
      <c r="A1387">
        <v>1386</v>
      </c>
      <c r="B1387">
        <v>11.555999999999999</v>
      </c>
      <c r="C1387">
        <v>0</v>
      </c>
      <c r="D1387">
        <v>6</v>
      </c>
      <c r="E1387" t="s">
        <v>27</v>
      </c>
      <c r="F1387">
        <v>13</v>
      </c>
      <c r="G1387">
        <v>1</v>
      </c>
      <c r="I1387">
        <f t="shared" si="280"/>
        <v>1</v>
      </c>
      <c r="J1387">
        <f t="shared" si="281"/>
        <v>0</v>
      </c>
      <c r="K1387">
        <f t="shared" si="282"/>
        <v>4</v>
      </c>
      <c r="L1387">
        <f t="shared" si="288"/>
        <v>0</v>
      </c>
      <c r="M1387">
        <f t="shared" si="288"/>
        <v>0</v>
      </c>
      <c r="N1387">
        <f t="shared" si="288"/>
        <v>0</v>
      </c>
      <c r="O1387">
        <f t="shared" si="283"/>
        <v>49</v>
      </c>
      <c r="P1387">
        <f t="shared" si="278"/>
        <v>6.1115277121010942</v>
      </c>
      <c r="Q1387" s="21">
        <f t="shared" si="284"/>
        <v>451.02722886381594</v>
      </c>
      <c r="R1387" s="22">
        <f t="shared" si="285"/>
        <v>0.99778774388765579</v>
      </c>
      <c r="S1387" s="22">
        <f t="shared" si="279"/>
        <v>0.99778774388765579</v>
      </c>
      <c r="T1387" s="22">
        <f t="shared" si="286"/>
        <v>-2.2147067658801279E-3</v>
      </c>
      <c r="U1387" s="23">
        <f t="shared" si="287"/>
        <v>1</v>
      </c>
    </row>
    <row r="1388" spans="1:21" x14ac:dyDescent="0.3">
      <c r="A1388">
        <v>1387</v>
      </c>
      <c r="B1388">
        <v>106.52160000000001</v>
      </c>
      <c r="C1388">
        <v>0</v>
      </c>
      <c r="D1388">
        <v>4</v>
      </c>
      <c r="E1388" t="s">
        <v>27</v>
      </c>
      <c r="F1388">
        <v>13</v>
      </c>
      <c r="G1388">
        <v>1</v>
      </c>
      <c r="I1388">
        <f t="shared" si="280"/>
        <v>1</v>
      </c>
      <c r="J1388">
        <f t="shared" si="281"/>
        <v>0</v>
      </c>
      <c r="K1388">
        <f t="shared" si="282"/>
        <v>1</v>
      </c>
      <c r="L1388">
        <f t="shared" si="288"/>
        <v>0</v>
      </c>
      <c r="M1388">
        <f t="shared" si="288"/>
        <v>0</v>
      </c>
      <c r="N1388">
        <f t="shared" si="288"/>
        <v>0</v>
      </c>
      <c r="O1388">
        <f t="shared" si="283"/>
        <v>50</v>
      </c>
      <c r="P1388">
        <f t="shared" si="278"/>
        <v>5.9704271798736439</v>
      </c>
      <c r="Q1388" s="21">
        <f t="shared" si="284"/>
        <v>391.67294981943218</v>
      </c>
      <c r="R1388" s="22">
        <f t="shared" si="285"/>
        <v>0.99745335144562453</v>
      </c>
      <c r="S1388" s="22">
        <f t="shared" si="279"/>
        <v>0.99745335144562453</v>
      </c>
      <c r="T1388" s="22">
        <f t="shared" si="286"/>
        <v>-2.5498967797027133E-3</v>
      </c>
      <c r="U1388" s="23">
        <f t="shared" si="287"/>
        <v>1</v>
      </c>
    </row>
    <row r="1389" spans="1:21" x14ac:dyDescent="0.3">
      <c r="A1389">
        <v>1388</v>
      </c>
      <c r="B1389">
        <v>36.019199999999998</v>
      </c>
      <c r="C1389">
        <v>0</v>
      </c>
      <c r="D1389">
        <v>8</v>
      </c>
      <c r="E1389" t="s">
        <v>27</v>
      </c>
      <c r="F1389">
        <v>14</v>
      </c>
      <c r="G1389">
        <v>1</v>
      </c>
      <c r="I1389">
        <f t="shared" si="280"/>
        <v>1</v>
      </c>
      <c r="J1389">
        <f t="shared" si="281"/>
        <v>0</v>
      </c>
      <c r="K1389">
        <f t="shared" si="282"/>
        <v>9</v>
      </c>
      <c r="L1389">
        <f t="shared" ref="L1389:N1408" si="289">IF($E1382=L$8,1,0)</f>
        <v>0</v>
      </c>
      <c r="M1389">
        <f t="shared" si="289"/>
        <v>0</v>
      </c>
      <c r="N1389">
        <f t="shared" si="289"/>
        <v>0</v>
      </c>
      <c r="O1389">
        <f t="shared" si="283"/>
        <v>50</v>
      </c>
      <c r="P1389">
        <f t="shared" si="278"/>
        <v>6.3414661441110338</v>
      </c>
      <c r="Q1389" s="21">
        <f t="shared" si="284"/>
        <v>567.62792594010909</v>
      </c>
      <c r="R1389" s="22">
        <f t="shared" si="285"/>
        <v>0.99824138077927371</v>
      </c>
      <c r="S1389" s="22">
        <f t="shared" si="279"/>
        <v>0.99824138077927371</v>
      </c>
      <c r="T1389" s="22">
        <f t="shared" si="286"/>
        <v>-1.7601674068875926E-3</v>
      </c>
      <c r="U1389" s="23">
        <f t="shared" si="287"/>
        <v>1</v>
      </c>
    </row>
    <row r="1390" spans="1:21" x14ac:dyDescent="0.3">
      <c r="A1390">
        <v>1389</v>
      </c>
      <c r="B1390">
        <v>19.3185</v>
      </c>
      <c r="C1390">
        <v>0</v>
      </c>
      <c r="D1390">
        <v>9</v>
      </c>
      <c r="E1390" t="s">
        <v>27</v>
      </c>
      <c r="F1390">
        <v>14</v>
      </c>
      <c r="G1390">
        <v>1</v>
      </c>
      <c r="I1390">
        <f t="shared" si="280"/>
        <v>1</v>
      </c>
      <c r="J1390">
        <f t="shared" si="281"/>
        <v>0</v>
      </c>
      <c r="K1390">
        <f t="shared" si="282"/>
        <v>2</v>
      </c>
      <c r="L1390">
        <f t="shared" si="289"/>
        <v>0</v>
      </c>
      <c r="M1390">
        <f t="shared" si="289"/>
        <v>0</v>
      </c>
      <c r="N1390">
        <f t="shared" si="289"/>
        <v>0</v>
      </c>
      <c r="O1390">
        <f t="shared" si="283"/>
        <v>51</v>
      </c>
      <c r="P1390">
        <f t="shared" si="278"/>
        <v>6.014846129764889</v>
      </c>
      <c r="Q1390" s="21">
        <f t="shared" si="284"/>
        <v>409.46282992724258</v>
      </c>
      <c r="R1390" s="22">
        <f t="shared" si="285"/>
        <v>0.99756372580636044</v>
      </c>
      <c r="S1390" s="22">
        <f t="shared" si="279"/>
        <v>0.99756372580636044</v>
      </c>
      <c r="T1390" s="22">
        <f t="shared" si="286"/>
        <v>-2.4392467385506273E-3</v>
      </c>
      <c r="U1390" s="23">
        <f t="shared" si="287"/>
        <v>1</v>
      </c>
    </row>
    <row r="1391" spans="1:21" x14ac:dyDescent="0.3">
      <c r="A1391">
        <v>1390</v>
      </c>
      <c r="B1391">
        <v>91.968000000000004</v>
      </c>
      <c r="C1391">
        <v>0</v>
      </c>
      <c r="D1391">
        <v>4</v>
      </c>
      <c r="E1391" t="s">
        <v>27</v>
      </c>
      <c r="F1391">
        <v>15</v>
      </c>
      <c r="G1391">
        <v>1</v>
      </c>
      <c r="I1391">
        <f t="shared" si="280"/>
        <v>1</v>
      </c>
      <c r="J1391">
        <f t="shared" si="281"/>
        <v>0</v>
      </c>
      <c r="K1391">
        <f t="shared" si="282"/>
        <v>3</v>
      </c>
      <c r="L1391">
        <f t="shared" si="289"/>
        <v>0</v>
      </c>
      <c r="M1391">
        <f t="shared" si="289"/>
        <v>0</v>
      </c>
      <c r="N1391">
        <f t="shared" si="289"/>
        <v>0</v>
      </c>
      <c r="O1391">
        <f t="shared" si="283"/>
        <v>7</v>
      </c>
      <c r="P1391">
        <f t="shared" si="278"/>
        <v>6.1475065083854252</v>
      </c>
      <c r="Q1391" s="21">
        <f t="shared" si="284"/>
        <v>467.55009982379158</v>
      </c>
      <c r="R1391" s="22">
        <f t="shared" si="285"/>
        <v>0.99786575651061415</v>
      </c>
      <c r="S1391" s="22">
        <f t="shared" si="279"/>
        <v>0.99786575651061415</v>
      </c>
      <c r="T1391" s="22">
        <f t="shared" si="286"/>
        <v>-2.1365242327073737E-3</v>
      </c>
      <c r="U1391" s="23">
        <f t="shared" si="287"/>
        <v>1</v>
      </c>
    </row>
    <row r="1392" spans="1:21" x14ac:dyDescent="0.3">
      <c r="A1392">
        <v>1391</v>
      </c>
      <c r="B1392">
        <v>6.2207999999999997</v>
      </c>
      <c r="C1392">
        <v>0</v>
      </c>
      <c r="D1392">
        <v>2</v>
      </c>
      <c r="E1392" t="s">
        <v>27</v>
      </c>
      <c r="F1392">
        <v>15</v>
      </c>
      <c r="G1392">
        <v>1</v>
      </c>
      <c r="I1392">
        <f t="shared" si="280"/>
        <v>1</v>
      </c>
      <c r="J1392">
        <f t="shared" si="281"/>
        <v>0</v>
      </c>
      <c r="K1392">
        <f t="shared" si="282"/>
        <v>2</v>
      </c>
      <c r="L1392">
        <f t="shared" si="289"/>
        <v>0</v>
      </c>
      <c r="M1392">
        <f t="shared" si="289"/>
        <v>0</v>
      </c>
      <c r="N1392">
        <f t="shared" si="289"/>
        <v>0</v>
      </c>
      <c r="O1392">
        <f t="shared" si="283"/>
        <v>8</v>
      </c>
      <c r="P1392">
        <f t="shared" si="278"/>
        <v>6.099165717217323</v>
      </c>
      <c r="Q1392" s="21">
        <f t="shared" si="284"/>
        <v>445.48595374296576</v>
      </c>
      <c r="R1392" s="22">
        <f t="shared" si="285"/>
        <v>0.99776028788449711</v>
      </c>
      <c r="S1392" s="22">
        <f t="shared" si="279"/>
        <v>0.99776028788449711</v>
      </c>
      <c r="T1392" s="22">
        <f t="shared" si="286"/>
        <v>-2.2422240220155531E-3</v>
      </c>
      <c r="U1392" s="23">
        <f t="shared" si="287"/>
        <v>1</v>
      </c>
    </row>
    <row r="1393" spans="1:21" x14ac:dyDescent="0.3">
      <c r="A1393">
        <v>1392</v>
      </c>
      <c r="B1393">
        <v>3.2063999999999999</v>
      </c>
      <c r="C1393">
        <v>0</v>
      </c>
      <c r="D1393">
        <v>1</v>
      </c>
      <c r="E1393" t="s">
        <v>27</v>
      </c>
      <c r="F1393">
        <v>19</v>
      </c>
      <c r="G1393">
        <v>1</v>
      </c>
      <c r="I1393">
        <f t="shared" si="280"/>
        <v>1</v>
      </c>
      <c r="J1393">
        <f t="shared" si="281"/>
        <v>0</v>
      </c>
      <c r="K1393">
        <f t="shared" si="282"/>
        <v>1</v>
      </c>
      <c r="L1393">
        <f t="shared" si="289"/>
        <v>0</v>
      </c>
      <c r="M1393">
        <f t="shared" si="289"/>
        <v>0</v>
      </c>
      <c r="N1393">
        <f t="shared" si="289"/>
        <v>0</v>
      </c>
      <c r="O1393">
        <f t="shared" si="283"/>
        <v>10</v>
      </c>
      <c r="P1393">
        <f t="shared" si="278"/>
        <v>6.0488640054107918</v>
      </c>
      <c r="Q1393" s="21">
        <f t="shared" si="284"/>
        <v>423.63151348930398</v>
      </c>
      <c r="R1393" s="22">
        <f t="shared" si="285"/>
        <v>0.99764501698947694</v>
      </c>
      <c r="S1393" s="22">
        <f t="shared" si="279"/>
        <v>0.99764501698947694</v>
      </c>
      <c r="T1393" s="22">
        <f t="shared" si="286"/>
        <v>-2.357760344252279E-3</v>
      </c>
      <c r="U1393" s="23">
        <f t="shared" si="287"/>
        <v>1</v>
      </c>
    </row>
    <row r="1394" spans="1:21" x14ac:dyDescent="0.3">
      <c r="A1394">
        <v>1393</v>
      </c>
      <c r="B1394">
        <v>22.226400000000002</v>
      </c>
      <c r="C1394">
        <v>0</v>
      </c>
      <c r="D1394">
        <v>4</v>
      </c>
      <c r="E1394" t="s">
        <v>27</v>
      </c>
      <c r="F1394">
        <v>23</v>
      </c>
      <c r="G1394">
        <v>1</v>
      </c>
      <c r="I1394">
        <f t="shared" si="280"/>
        <v>1</v>
      </c>
      <c r="J1394">
        <f t="shared" si="281"/>
        <v>0</v>
      </c>
      <c r="K1394">
        <f t="shared" si="282"/>
        <v>6</v>
      </c>
      <c r="L1394">
        <f t="shared" si="289"/>
        <v>0</v>
      </c>
      <c r="M1394">
        <f t="shared" si="289"/>
        <v>0</v>
      </c>
      <c r="N1394">
        <f t="shared" si="289"/>
        <v>0</v>
      </c>
      <c r="O1394">
        <f t="shared" si="283"/>
        <v>13</v>
      </c>
      <c r="P1394">
        <f t="shared" si="278"/>
        <v>6.2748805961438743</v>
      </c>
      <c r="Q1394" s="21">
        <f t="shared" si="284"/>
        <v>531.06296700600717</v>
      </c>
      <c r="R1394" s="22">
        <f t="shared" si="285"/>
        <v>0.99812052320493727</v>
      </c>
      <c r="S1394" s="22">
        <f t="shared" si="279"/>
        <v>0.99812052320493727</v>
      </c>
      <c r="T1394" s="22">
        <f t="shared" si="286"/>
        <v>-1.8812452277405028E-3</v>
      </c>
      <c r="U1394" s="23">
        <f t="shared" si="287"/>
        <v>1</v>
      </c>
    </row>
    <row r="1395" spans="1:21" x14ac:dyDescent="0.3">
      <c r="A1395">
        <v>1394</v>
      </c>
      <c r="B1395">
        <v>9.3295999999999992</v>
      </c>
      <c r="C1395">
        <v>0</v>
      </c>
      <c r="D1395">
        <v>4</v>
      </c>
      <c r="E1395" t="s">
        <v>27</v>
      </c>
      <c r="F1395">
        <v>24</v>
      </c>
      <c r="G1395">
        <v>1</v>
      </c>
      <c r="I1395">
        <f t="shared" si="280"/>
        <v>1</v>
      </c>
      <c r="J1395">
        <f t="shared" si="281"/>
        <v>0</v>
      </c>
      <c r="K1395">
        <f t="shared" si="282"/>
        <v>4</v>
      </c>
      <c r="L1395">
        <f t="shared" si="289"/>
        <v>0</v>
      </c>
      <c r="M1395">
        <f t="shared" si="289"/>
        <v>0</v>
      </c>
      <c r="N1395">
        <f t="shared" si="289"/>
        <v>0</v>
      </c>
      <c r="O1395">
        <f t="shared" si="283"/>
        <v>13</v>
      </c>
      <c r="P1395">
        <f t="shared" si="278"/>
        <v>6.182120855084527</v>
      </c>
      <c r="Q1395" s="21">
        <f t="shared" si="284"/>
        <v>484.0173993227981</v>
      </c>
      <c r="R1395" s="22">
        <f t="shared" si="285"/>
        <v>0.99793821829609364</v>
      </c>
      <c r="S1395" s="22">
        <f t="shared" si="279"/>
        <v>0.99793821829609364</v>
      </c>
      <c r="T1395" s="22">
        <f t="shared" si="286"/>
        <v>-2.0639101018347858E-3</v>
      </c>
      <c r="U1395" s="23">
        <f t="shared" si="287"/>
        <v>1</v>
      </c>
    </row>
    <row r="1396" spans="1:21" x14ac:dyDescent="0.3">
      <c r="A1396">
        <v>1395</v>
      </c>
      <c r="B1396">
        <v>45.9754</v>
      </c>
      <c r="C1396">
        <v>0</v>
      </c>
      <c r="D1396">
        <v>2</v>
      </c>
      <c r="E1396" t="s">
        <v>27</v>
      </c>
      <c r="F1396">
        <v>25</v>
      </c>
      <c r="G1396">
        <v>1</v>
      </c>
      <c r="I1396">
        <f t="shared" si="280"/>
        <v>1</v>
      </c>
      <c r="J1396">
        <f t="shared" si="281"/>
        <v>0</v>
      </c>
      <c r="K1396">
        <f t="shared" si="282"/>
        <v>8</v>
      </c>
      <c r="L1396">
        <f t="shared" si="289"/>
        <v>0</v>
      </c>
      <c r="M1396">
        <f t="shared" si="289"/>
        <v>0</v>
      </c>
      <c r="N1396">
        <f t="shared" si="289"/>
        <v>0</v>
      </c>
      <c r="O1396">
        <f t="shared" si="283"/>
        <v>14</v>
      </c>
      <c r="P1396">
        <f t="shared" si="278"/>
        <v>6.3656794165647934</v>
      </c>
      <c r="Q1396" s="21">
        <f t="shared" si="284"/>
        <v>581.53980190052937</v>
      </c>
      <c r="R1396" s="22">
        <f t="shared" si="285"/>
        <v>0.9982833790983251</v>
      </c>
      <c r="S1396" s="22">
        <f t="shared" si="279"/>
        <v>0.9982833790983251</v>
      </c>
      <c r="T1396" s="22">
        <f t="shared" si="286"/>
        <v>-1.718095983681047E-3</v>
      </c>
      <c r="U1396" s="23">
        <f t="shared" si="287"/>
        <v>1</v>
      </c>
    </row>
    <row r="1397" spans="1:21" x14ac:dyDescent="0.3">
      <c r="A1397">
        <v>1396</v>
      </c>
      <c r="B1397">
        <v>31.519200000000001</v>
      </c>
      <c r="C1397">
        <v>0</v>
      </c>
      <c r="D1397">
        <v>3</v>
      </c>
      <c r="E1397" t="s">
        <v>27</v>
      </c>
      <c r="F1397">
        <v>26</v>
      </c>
      <c r="G1397">
        <v>1</v>
      </c>
      <c r="I1397">
        <f t="shared" si="280"/>
        <v>1</v>
      </c>
      <c r="J1397">
        <f t="shared" si="281"/>
        <v>0</v>
      </c>
      <c r="K1397">
        <f t="shared" si="282"/>
        <v>9</v>
      </c>
      <c r="L1397">
        <f t="shared" si="289"/>
        <v>0</v>
      </c>
      <c r="M1397">
        <f t="shared" si="289"/>
        <v>0</v>
      </c>
      <c r="N1397">
        <f t="shared" si="289"/>
        <v>0</v>
      </c>
      <c r="O1397">
        <f t="shared" si="283"/>
        <v>14</v>
      </c>
      <c r="P1397">
        <f t="shared" si="278"/>
        <v>6.4120592870944675</v>
      </c>
      <c r="Q1397" s="21">
        <f t="shared" si="284"/>
        <v>609.14679849513425</v>
      </c>
      <c r="R1397" s="22">
        <f t="shared" si="285"/>
        <v>0.99836105015634535</v>
      </c>
      <c r="S1397" s="22">
        <f t="shared" si="279"/>
        <v>0.99836105015634535</v>
      </c>
      <c r="T1397" s="22">
        <f t="shared" si="286"/>
        <v>-1.6402943912478566E-3</v>
      </c>
      <c r="U1397" s="23">
        <f t="shared" si="287"/>
        <v>1</v>
      </c>
    </row>
    <row r="1398" spans="1:21" x14ac:dyDescent="0.3">
      <c r="A1398">
        <v>1397</v>
      </c>
      <c r="B1398">
        <v>4.3903999999999996</v>
      </c>
      <c r="C1398">
        <v>0</v>
      </c>
      <c r="D1398">
        <v>2</v>
      </c>
      <c r="E1398" t="s">
        <v>27</v>
      </c>
      <c r="F1398">
        <v>29</v>
      </c>
      <c r="G1398">
        <v>1</v>
      </c>
      <c r="I1398">
        <f t="shared" si="280"/>
        <v>1</v>
      </c>
      <c r="J1398">
        <f t="shared" si="281"/>
        <v>0</v>
      </c>
      <c r="K1398">
        <f t="shared" si="282"/>
        <v>4</v>
      </c>
      <c r="L1398">
        <f t="shared" si="289"/>
        <v>0</v>
      </c>
      <c r="M1398">
        <f t="shared" si="289"/>
        <v>0</v>
      </c>
      <c r="N1398">
        <f t="shared" si="289"/>
        <v>0</v>
      </c>
      <c r="O1398">
        <f t="shared" si="283"/>
        <v>15</v>
      </c>
      <c r="P1398">
        <f t="shared" si="278"/>
        <v>6.1781990138076699</v>
      </c>
      <c r="Q1398" s="21">
        <f t="shared" si="284"/>
        <v>482.12287734294466</v>
      </c>
      <c r="R1398" s="22">
        <f t="shared" si="285"/>
        <v>0.99793013320855395</v>
      </c>
      <c r="S1398" s="22">
        <f t="shared" si="279"/>
        <v>0.99793013320855395</v>
      </c>
      <c r="T1398" s="22">
        <f t="shared" si="286"/>
        <v>-2.0720119263199907E-3</v>
      </c>
      <c r="U1398" s="23">
        <f t="shared" si="287"/>
        <v>1</v>
      </c>
    </row>
    <row r="1399" spans="1:21" x14ac:dyDescent="0.3">
      <c r="A1399">
        <v>1398</v>
      </c>
      <c r="B1399">
        <v>6.4127999999999998</v>
      </c>
      <c r="C1399">
        <v>0</v>
      </c>
      <c r="D1399">
        <v>2</v>
      </c>
      <c r="E1399" t="s">
        <v>27</v>
      </c>
      <c r="F1399">
        <v>30</v>
      </c>
      <c r="G1399">
        <v>1</v>
      </c>
      <c r="I1399">
        <f t="shared" si="280"/>
        <v>1</v>
      </c>
      <c r="J1399">
        <f t="shared" si="281"/>
        <v>0</v>
      </c>
      <c r="K1399">
        <f t="shared" si="282"/>
        <v>2</v>
      </c>
      <c r="L1399">
        <f t="shared" si="289"/>
        <v>0</v>
      </c>
      <c r="M1399">
        <f t="shared" si="289"/>
        <v>0</v>
      </c>
      <c r="N1399">
        <f t="shared" si="289"/>
        <v>0</v>
      </c>
      <c r="O1399">
        <f t="shared" si="283"/>
        <v>15</v>
      </c>
      <c r="P1399">
        <f t="shared" si="278"/>
        <v>6.0854392727483226</v>
      </c>
      <c r="Q1399" s="21">
        <f t="shared" si="284"/>
        <v>439.41279234956858</v>
      </c>
      <c r="R1399" s="22">
        <f t="shared" si="285"/>
        <v>0.99772940292068935</v>
      </c>
      <c r="S1399" s="22">
        <f t="shared" si="279"/>
        <v>0.99772940292068935</v>
      </c>
      <c r="T1399" s="22">
        <f t="shared" si="286"/>
        <v>-2.2731787936212822E-3</v>
      </c>
      <c r="U1399" s="23">
        <f t="shared" si="287"/>
        <v>1</v>
      </c>
    </row>
    <row r="1400" spans="1:21" x14ac:dyDescent="0.3">
      <c r="A1400">
        <v>1399</v>
      </c>
      <c r="B1400">
        <v>12.441599999999999</v>
      </c>
      <c r="C1400">
        <v>0</v>
      </c>
      <c r="D1400">
        <v>4</v>
      </c>
      <c r="E1400" t="s">
        <v>27</v>
      </c>
      <c r="F1400">
        <v>33</v>
      </c>
      <c r="G1400">
        <v>1</v>
      </c>
      <c r="I1400">
        <f t="shared" si="280"/>
        <v>1</v>
      </c>
      <c r="J1400">
        <f t="shared" si="281"/>
        <v>0</v>
      </c>
      <c r="K1400">
        <f t="shared" si="282"/>
        <v>1</v>
      </c>
      <c r="L1400">
        <f t="shared" si="289"/>
        <v>0</v>
      </c>
      <c r="M1400">
        <f t="shared" si="289"/>
        <v>0</v>
      </c>
      <c r="N1400">
        <f t="shared" si="289"/>
        <v>0</v>
      </c>
      <c r="O1400">
        <f t="shared" si="283"/>
        <v>19</v>
      </c>
      <c r="P1400">
        <f t="shared" si="278"/>
        <v>6.0312157196649334</v>
      </c>
      <c r="Q1400" s="21">
        <f t="shared" si="284"/>
        <v>416.22072965081037</v>
      </c>
      <c r="R1400" s="22">
        <f t="shared" si="285"/>
        <v>0.99760318716465279</v>
      </c>
      <c r="S1400" s="22">
        <f t="shared" si="279"/>
        <v>0.99760318716465279</v>
      </c>
      <c r="T1400" s="22">
        <f t="shared" si="286"/>
        <v>-2.3996897891636285E-3</v>
      </c>
      <c r="U1400" s="23">
        <f t="shared" si="287"/>
        <v>1</v>
      </c>
    </row>
    <row r="1401" spans="1:21" x14ac:dyDescent="0.3">
      <c r="A1401">
        <v>1400</v>
      </c>
      <c r="B1401">
        <v>7.7039999999999997</v>
      </c>
      <c r="C1401">
        <v>0</v>
      </c>
      <c r="D1401">
        <v>4</v>
      </c>
      <c r="E1401" t="s">
        <v>27</v>
      </c>
      <c r="F1401">
        <v>36</v>
      </c>
      <c r="G1401">
        <v>1</v>
      </c>
      <c r="I1401">
        <f t="shared" si="280"/>
        <v>1</v>
      </c>
      <c r="J1401">
        <f t="shared" si="281"/>
        <v>0</v>
      </c>
      <c r="K1401">
        <f t="shared" si="282"/>
        <v>4</v>
      </c>
      <c r="L1401">
        <f t="shared" si="289"/>
        <v>0</v>
      </c>
      <c r="M1401">
        <f t="shared" si="289"/>
        <v>0</v>
      </c>
      <c r="N1401">
        <f t="shared" si="289"/>
        <v>0</v>
      </c>
      <c r="O1401">
        <f t="shared" si="283"/>
        <v>23</v>
      </c>
      <c r="P1401">
        <f t="shared" si="278"/>
        <v>6.1625116487002405</v>
      </c>
      <c r="Q1401" s="21">
        <f t="shared" si="284"/>
        <v>474.61865437654473</v>
      </c>
      <c r="R1401" s="22">
        <f t="shared" si="285"/>
        <v>0.99789747523399641</v>
      </c>
      <c r="S1401" s="22">
        <f t="shared" si="279"/>
        <v>0.99789747523399641</v>
      </c>
      <c r="T1401" s="22">
        <f t="shared" si="286"/>
        <v>-2.1047381742407083E-3</v>
      </c>
      <c r="U1401" s="23">
        <f t="shared" si="287"/>
        <v>1</v>
      </c>
    </row>
    <row r="1402" spans="1:21" x14ac:dyDescent="0.3">
      <c r="A1402">
        <v>1401</v>
      </c>
      <c r="B1402">
        <v>201.31200000000001</v>
      </c>
      <c r="C1402">
        <v>0</v>
      </c>
      <c r="D1402">
        <v>4</v>
      </c>
      <c r="E1402" t="s">
        <v>27</v>
      </c>
      <c r="F1402">
        <v>36</v>
      </c>
      <c r="G1402">
        <v>1</v>
      </c>
      <c r="I1402">
        <f t="shared" si="280"/>
        <v>1</v>
      </c>
      <c r="J1402">
        <f t="shared" si="281"/>
        <v>0</v>
      </c>
      <c r="K1402">
        <f t="shared" si="282"/>
        <v>4</v>
      </c>
      <c r="L1402">
        <f t="shared" si="289"/>
        <v>0</v>
      </c>
      <c r="M1402">
        <f t="shared" si="289"/>
        <v>0</v>
      </c>
      <c r="N1402">
        <f t="shared" si="289"/>
        <v>0</v>
      </c>
      <c r="O1402">
        <f t="shared" si="283"/>
        <v>24</v>
      </c>
      <c r="P1402">
        <f t="shared" si="278"/>
        <v>6.1605507280618115</v>
      </c>
      <c r="Q1402" s="21">
        <f t="shared" si="284"/>
        <v>473.68887676977596</v>
      </c>
      <c r="R1402" s="22">
        <f t="shared" si="285"/>
        <v>0.99789335699878845</v>
      </c>
      <c r="S1402" s="22">
        <f t="shared" si="279"/>
        <v>0.99789335699878845</v>
      </c>
      <c r="T1402" s="22">
        <f t="shared" si="286"/>
        <v>-2.1088650948993828E-3</v>
      </c>
      <c r="U1402" s="23">
        <f t="shared" si="287"/>
        <v>1</v>
      </c>
    </row>
    <row r="1403" spans="1:21" x14ac:dyDescent="0.3">
      <c r="A1403">
        <v>1402</v>
      </c>
      <c r="B1403">
        <v>9.0047999999999995</v>
      </c>
      <c r="C1403">
        <v>0</v>
      </c>
      <c r="D1403">
        <v>2</v>
      </c>
      <c r="E1403" t="s">
        <v>27</v>
      </c>
      <c r="F1403">
        <v>37</v>
      </c>
      <c r="G1403">
        <v>1</v>
      </c>
      <c r="I1403">
        <f t="shared" si="280"/>
        <v>1</v>
      </c>
      <c r="J1403">
        <f t="shared" si="281"/>
        <v>0</v>
      </c>
      <c r="K1403">
        <f t="shared" si="282"/>
        <v>2</v>
      </c>
      <c r="L1403">
        <f t="shared" si="289"/>
        <v>0</v>
      </c>
      <c r="M1403">
        <f t="shared" si="289"/>
        <v>0</v>
      </c>
      <c r="N1403">
        <f t="shared" si="289"/>
        <v>0</v>
      </c>
      <c r="O1403">
        <f t="shared" si="283"/>
        <v>25</v>
      </c>
      <c r="P1403">
        <f t="shared" si="278"/>
        <v>6.0658300663640352</v>
      </c>
      <c r="Q1403" s="21">
        <f t="shared" si="284"/>
        <v>430.88018842418683</v>
      </c>
      <c r="R1403" s="22">
        <f t="shared" si="285"/>
        <v>0.99768454301261489</v>
      </c>
      <c r="S1403" s="22">
        <f t="shared" si="279"/>
        <v>0.99768454301261489</v>
      </c>
      <c r="T1403" s="22">
        <f t="shared" si="286"/>
        <v>-2.3181418030995314E-3</v>
      </c>
      <c r="U1403" s="23">
        <f t="shared" si="287"/>
        <v>1</v>
      </c>
    </row>
    <row r="1404" spans="1:21" x14ac:dyDescent="0.3">
      <c r="A1404">
        <v>1403</v>
      </c>
      <c r="B1404">
        <v>3.8519999999999999</v>
      </c>
      <c r="C1404">
        <v>0</v>
      </c>
      <c r="D1404">
        <v>2</v>
      </c>
      <c r="E1404" t="s">
        <v>27</v>
      </c>
      <c r="F1404">
        <v>38</v>
      </c>
      <c r="G1404">
        <v>1</v>
      </c>
      <c r="I1404">
        <f t="shared" si="280"/>
        <v>1</v>
      </c>
      <c r="J1404">
        <f t="shared" si="281"/>
        <v>0</v>
      </c>
      <c r="K1404">
        <f t="shared" si="282"/>
        <v>3</v>
      </c>
      <c r="L1404">
        <f t="shared" si="289"/>
        <v>0</v>
      </c>
      <c r="M1404">
        <f t="shared" si="289"/>
        <v>0</v>
      </c>
      <c r="N1404">
        <f t="shared" si="289"/>
        <v>0</v>
      </c>
      <c r="O1404">
        <f t="shared" si="283"/>
        <v>26</v>
      </c>
      <c r="P1404">
        <f t="shared" si="278"/>
        <v>6.1102490162552803</v>
      </c>
      <c r="Q1404" s="21">
        <f t="shared" si="284"/>
        <v>450.45087079178677</v>
      </c>
      <c r="R1404" s="22">
        <f t="shared" si="285"/>
        <v>0.9977849195456282</v>
      </c>
      <c r="S1404" s="22">
        <f t="shared" si="279"/>
        <v>0.9977849195456282</v>
      </c>
      <c r="T1404" s="22">
        <f t="shared" si="286"/>
        <v>-2.2175373739349888E-3</v>
      </c>
      <c r="U1404" s="23">
        <f t="shared" si="287"/>
        <v>1</v>
      </c>
    </row>
    <row r="1405" spans="1:21" x14ac:dyDescent="0.3">
      <c r="A1405">
        <v>1404</v>
      </c>
      <c r="B1405">
        <v>5.6643999999999997</v>
      </c>
      <c r="C1405">
        <v>0</v>
      </c>
      <c r="D1405">
        <v>2</v>
      </c>
      <c r="E1405" t="s">
        <v>27</v>
      </c>
      <c r="F1405">
        <v>38</v>
      </c>
      <c r="G1405">
        <v>1</v>
      </c>
      <c r="I1405">
        <f t="shared" si="280"/>
        <v>1</v>
      </c>
      <c r="J1405">
        <f t="shared" si="281"/>
        <v>0</v>
      </c>
      <c r="K1405">
        <f t="shared" si="282"/>
        <v>2</v>
      </c>
      <c r="L1405">
        <f t="shared" si="289"/>
        <v>0</v>
      </c>
      <c r="M1405">
        <f t="shared" si="289"/>
        <v>0</v>
      </c>
      <c r="N1405">
        <f t="shared" si="289"/>
        <v>0</v>
      </c>
      <c r="O1405">
        <f t="shared" si="283"/>
        <v>29</v>
      </c>
      <c r="P1405">
        <f t="shared" si="278"/>
        <v>6.057986383810321</v>
      </c>
      <c r="Q1405" s="21">
        <f t="shared" si="284"/>
        <v>427.51372101801365</v>
      </c>
      <c r="R1405" s="22">
        <f t="shared" si="285"/>
        <v>0.99766635243878699</v>
      </c>
      <c r="S1405" s="22">
        <f t="shared" si="279"/>
        <v>0.99766635243878699</v>
      </c>
      <c r="T1405" s="22">
        <f t="shared" si="286"/>
        <v>-2.3363747603902759E-3</v>
      </c>
      <c r="U1405" s="23">
        <f t="shared" si="287"/>
        <v>1</v>
      </c>
    </row>
    <row r="1406" spans="1:21" x14ac:dyDescent="0.3">
      <c r="A1406">
        <v>1405</v>
      </c>
      <c r="B1406">
        <v>9.3312000000000008</v>
      </c>
      <c r="C1406">
        <v>0</v>
      </c>
      <c r="D1406">
        <v>3</v>
      </c>
      <c r="E1406" t="s">
        <v>27</v>
      </c>
      <c r="F1406">
        <v>38</v>
      </c>
      <c r="G1406">
        <v>1</v>
      </c>
      <c r="I1406">
        <f t="shared" si="280"/>
        <v>1</v>
      </c>
      <c r="J1406">
        <f t="shared" si="281"/>
        <v>0</v>
      </c>
      <c r="K1406">
        <f t="shared" si="282"/>
        <v>2</v>
      </c>
      <c r="L1406">
        <f t="shared" si="289"/>
        <v>0</v>
      </c>
      <c r="M1406">
        <f t="shared" si="289"/>
        <v>0</v>
      </c>
      <c r="N1406">
        <f t="shared" si="289"/>
        <v>0</v>
      </c>
      <c r="O1406">
        <f t="shared" si="283"/>
        <v>30</v>
      </c>
      <c r="P1406">
        <f t="shared" si="278"/>
        <v>6.0560254631718919</v>
      </c>
      <c r="Q1406" s="21">
        <f t="shared" si="284"/>
        <v>426.6762219422323</v>
      </c>
      <c r="R1406" s="22">
        <f t="shared" si="285"/>
        <v>0.99766178256191418</v>
      </c>
      <c r="S1406" s="22">
        <f t="shared" si="279"/>
        <v>0.99766178256191418</v>
      </c>
      <c r="T1406" s="22">
        <f t="shared" si="286"/>
        <v>-2.3409553371812838E-3</v>
      </c>
      <c r="U1406" s="23">
        <f t="shared" si="287"/>
        <v>1</v>
      </c>
    </row>
    <row r="1407" spans="1:21" x14ac:dyDescent="0.3">
      <c r="A1407">
        <v>1406</v>
      </c>
      <c r="B1407">
        <v>15.552</v>
      </c>
      <c r="C1407">
        <v>0</v>
      </c>
      <c r="D1407">
        <v>5</v>
      </c>
      <c r="E1407" t="s">
        <v>27</v>
      </c>
      <c r="F1407">
        <v>38</v>
      </c>
      <c r="G1407">
        <v>1</v>
      </c>
      <c r="I1407">
        <f t="shared" si="280"/>
        <v>1</v>
      </c>
      <c r="J1407">
        <f t="shared" si="281"/>
        <v>0</v>
      </c>
      <c r="K1407">
        <f t="shared" si="282"/>
        <v>4</v>
      </c>
      <c r="L1407">
        <f t="shared" si="289"/>
        <v>0</v>
      </c>
      <c r="M1407">
        <f t="shared" si="289"/>
        <v>0</v>
      </c>
      <c r="N1407">
        <f t="shared" si="289"/>
        <v>0</v>
      </c>
      <c r="O1407">
        <f t="shared" si="283"/>
        <v>33</v>
      </c>
      <c r="P1407">
        <f t="shared" si="278"/>
        <v>6.1429024423159531</v>
      </c>
      <c r="Q1407" s="21">
        <f t="shared" si="284"/>
        <v>465.40241610605983</v>
      </c>
      <c r="R1407" s="22">
        <f t="shared" si="285"/>
        <v>0.99785592877423557</v>
      </c>
      <c r="S1407" s="22">
        <f t="shared" si="279"/>
        <v>0.99785592877423557</v>
      </c>
      <c r="T1407" s="22">
        <f t="shared" si="286"/>
        <v>-2.146373037228695E-3</v>
      </c>
      <c r="U1407" s="23">
        <f t="shared" si="287"/>
        <v>1</v>
      </c>
    </row>
    <row r="1408" spans="1:21" x14ac:dyDescent="0.3">
      <c r="A1408">
        <v>1407</v>
      </c>
      <c r="B1408">
        <v>6.3296000000000001</v>
      </c>
      <c r="C1408">
        <v>0</v>
      </c>
      <c r="D1408">
        <v>2</v>
      </c>
      <c r="E1408" t="s">
        <v>27</v>
      </c>
      <c r="F1408">
        <v>39</v>
      </c>
      <c r="G1408">
        <v>1</v>
      </c>
      <c r="I1408">
        <f t="shared" si="280"/>
        <v>1</v>
      </c>
      <c r="J1408">
        <f t="shared" si="281"/>
        <v>0</v>
      </c>
      <c r="K1408">
        <f t="shared" si="282"/>
        <v>4</v>
      </c>
      <c r="L1408">
        <f t="shared" si="289"/>
        <v>0</v>
      </c>
      <c r="M1408">
        <f t="shared" si="289"/>
        <v>0</v>
      </c>
      <c r="N1408">
        <f t="shared" si="289"/>
        <v>0</v>
      </c>
      <c r="O1408">
        <f t="shared" si="283"/>
        <v>36</v>
      </c>
      <c r="P1408">
        <f t="shared" si="278"/>
        <v>6.1370196804006669</v>
      </c>
      <c r="Q1408" s="21">
        <f t="shared" si="284"/>
        <v>462.67260179367224</v>
      </c>
      <c r="R1408" s="22">
        <f t="shared" si="285"/>
        <v>0.99784330582369629</v>
      </c>
      <c r="S1408" s="22">
        <f t="shared" si="279"/>
        <v>0.99784330582369629</v>
      </c>
      <c r="T1408" s="22">
        <f t="shared" si="286"/>
        <v>-2.159023190438768E-3</v>
      </c>
      <c r="U1408" s="23">
        <f t="shared" si="287"/>
        <v>1</v>
      </c>
    </row>
    <row r="1409" spans="1:21" x14ac:dyDescent="0.3">
      <c r="A1409">
        <v>1408</v>
      </c>
      <c r="B1409">
        <v>18.104399999999998</v>
      </c>
      <c r="C1409">
        <v>0</v>
      </c>
      <c r="D1409">
        <v>9</v>
      </c>
      <c r="E1409" t="s">
        <v>27</v>
      </c>
      <c r="F1409">
        <v>39</v>
      </c>
      <c r="G1409">
        <v>1</v>
      </c>
      <c r="I1409">
        <f t="shared" si="280"/>
        <v>1</v>
      </c>
      <c r="J1409">
        <f t="shared" si="281"/>
        <v>0</v>
      </c>
      <c r="K1409">
        <f t="shared" si="282"/>
        <v>4</v>
      </c>
      <c r="L1409">
        <f t="shared" ref="L1409:N1428" si="290">IF($E1402=L$8,1,0)</f>
        <v>0</v>
      </c>
      <c r="M1409">
        <f t="shared" si="290"/>
        <v>0</v>
      </c>
      <c r="N1409">
        <f t="shared" si="290"/>
        <v>0</v>
      </c>
      <c r="O1409">
        <f t="shared" si="283"/>
        <v>36</v>
      </c>
      <c r="P1409">
        <f t="shared" si="278"/>
        <v>6.1370196804006669</v>
      </c>
      <c r="Q1409" s="21">
        <f t="shared" si="284"/>
        <v>462.67260179367224</v>
      </c>
      <c r="R1409" s="22">
        <f t="shared" si="285"/>
        <v>0.99784330582369629</v>
      </c>
      <c r="S1409" s="22">
        <f t="shared" si="279"/>
        <v>0.99784330582369629</v>
      </c>
      <c r="T1409" s="22">
        <f t="shared" si="286"/>
        <v>-2.159023190438768E-3</v>
      </c>
      <c r="U1409" s="23">
        <f t="shared" si="287"/>
        <v>1</v>
      </c>
    </row>
    <row r="1410" spans="1:21" x14ac:dyDescent="0.3">
      <c r="A1410">
        <v>1409</v>
      </c>
      <c r="B1410">
        <v>23.086400000000001</v>
      </c>
      <c r="C1410">
        <v>0</v>
      </c>
      <c r="D1410">
        <v>4</v>
      </c>
      <c r="E1410" t="s">
        <v>27</v>
      </c>
      <c r="F1410">
        <v>40</v>
      </c>
      <c r="G1410">
        <v>1</v>
      </c>
      <c r="I1410">
        <f t="shared" si="280"/>
        <v>1</v>
      </c>
      <c r="J1410">
        <f t="shared" si="281"/>
        <v>0</v>
      </c>
      <c r="K1410">
        <f t="shared" si="282"/>
        <v>2</v>
      </c>
      <c r="L1410">
        <f t="shared" si="290"/>
        <v>0</v>
      </c>
      <c r="M1410">
        <f t="shared" si="290"/>
        <v>0</v>
      </c>
      <c r="N1410">
        <f t="shared" si="290"/>
        <v>0</v>
      </c>
      <c r="O1410">
        <f t="shared" si="283"/>
        <v>37</v>
      </c>
      <c r="P1410">
        <f t="shared" si="278"/>
        <v>6.0422990187028907</v>
      </c>
      <c r="Q1410" s="21">
        <f t="shared" si="284"/>
        <v>420.85948734755328</v>
      </c>
      <c r="R1410" s="22">
        <f t="shared" si="285"/>
        <v>0.99762954246617164</v>
      </c>
      <c r="S1410" s="22">
        <f t="shared" si="279"/>
        <v>0.99762954246617164</v>
      </c>
      <c r="T1410" s="22">
        <f t="shared" si="286"/>
        <v>-2.373271516118105E-3</v>
      </c>
      <c r="U1410" s="23">
        <f t="shared" si="287"/>
        <v>1</v>
      </c>
    </row>
    <row r="1411" spans="1:21" x14ac:dyDescent="0.3">
      <c r="A1411">
        <v>1410</v>
      </c>
      <c r="B1411">
        <v>20.085100000000001</v>
      </c>
      <c r="C1411">
        <v>0</v>
      </c>
      <c r="D1411">
        <v>1</v>
      </c>
      <c r="E1411" t="s">
        <v>27</v>
      </c>
      <c r="F1411">
        <v>41</v>
      </c>
      <c r="G1411">
        <v>1</v>
      </c>
      <c r="I1411">
        <f t="shared" si="280"/>
        <v>1</v>
      </c>
      <c r="J1411">
        <f t="shared" si="281"/>
        <v>0</v>
      </c>
      <c r="K1411">
        <f t="shared" si="282"/>
        <v>2</v>
      </c>
      <c r="L1411">
        <f t="shared" si="290"/>
        <v>0</v>
      </c>
      <c r="M1411">
        <f t="shared" si="290"/>
        <v>0</v>
      </c>
      <c r="N1411">
        <f t="shared" si="290"/>
        <v>0</v>
      </c>
      <c r="O1411">
        <f t="shared" si="283"/>
        <v>38</v>
      </c>
      <c r="P1411">
        <f t="shared" si="278"/>
        <v>6.0403380980644625</v>
      </c>
      <c r="Q1411" s="21">
        <f t="shared" si="284"/>
        <v>420.03502391080582</v>
      </c>
      <c r="R1411" s="22">
        <f t="shared" si="285"/>
        <v>0.99762490067759335</v>
      </c>
      <c r="S1411" s="22">
        <f t="shared" si="279"/>
        <v>0.99762490067759335</v>
      </c>
      <c r="T1411" s="22">
        <f t="shared" si="286"/>
        <v>-2.3779243448279917E-3</v>
      </c>
      <c r="U1411" s="23">
        <f t="shared" si="287"/>
        <v>1</v>
      </c>
    </row>
    <row r="1412" spans="1:21" x14ac:dyDescent="0.3">
      <c r="A1412">
        <v>1411</v>
      </c>
      <c r="B1412">
        <v>7.6680000000000001</v>
      </c>
      <c r="C1412">
        <v>0</v>
      </c>
      <c r="D1412">
        <v>3</v>
      </c>
      <c r="E1412" t="s">
        <v>27</v>
      </c>
      <c r="F1412">
        <v>41</v>
      </c>
      <c r="G1412">
        <v>1</v>
      </c>
      <c r="I1412">
        <f t="shared" si="280"/>
        <v>1</v>
      </c>
      <c r="J1412">
        <f t="shared" si="281"/>
        <v>0</v>
      </c>
      <c r="K1412">
        <f t="shared" si="282"/>
        <v>2</v>
      </c>
      <c r="L1412">
        <f t="shared" si="290"/>
        <v>0</v>
      </c>
      <c r="M1412">
        <f t="shared" si="290"/>
        <v>0</v>
      </c>
      <c r="N1412">
        <f t="shared" si="290"/>
        <v>0</v>
      </c>
      <c r="O1412">
        <f t="shared" si="283"/>
        <v>38</v>
      </c>
      <c r="P1412">
        <f t="shared" si="278"/>
        <v>6.0403380980644625</v>
      </c>
      <c r="Q1412" s="21">
        <f t="shared" si="284"/>
        <v>420.03502391080582</v>
      </c>
      <c r="R1412" s="22">
        <f t="shared" si="285"/>
        <v>0.99762490067759335</v>
      </c>
      <c r="S1412" s="22">
        <f t="shared" si="279"/>
        <v>0.99762490067759335</v>
      </c>
      <c r="T1412" s="22">
        <f t="shared" si="286"/>
        <v>-2.3779243448279917E-3</v>
      </c>
      <c r="U1412" s="23">
        <f t="shared" si="287"/>
        <v>1</v>
      </c>
    </row>
    <row r="1413" spans="1:21" x14ac:dyDescent="0.3">
      <c r="A1413">
        <v>1412</v>
      </c>
      <c r="B1413">
        <v>8.9206000000000003</v>
      </c>
      <c r="C1413">
        <v>0</v>
      </c>
      <c r="D1413">
        <v>2</v>
      </c>
      <c r="E1413" t="s">
        <v>27</v>
      </c>
      <c r="F1413">
        <v>41</v>
      </c>
      <c r="G1413">
        <v>1</v>
      </c>
      <c r="I1413">
        <f t="shared" si="280"/>
        <v>1</v>
      </c>
      <c r="J1413">
        <f t="shared" si="281"/>
        <v>0</v>
      </c>
      <c r="K1413">
        <f t="shared" si="282"/>
        <v>3</v>
      </c>
      <c r="L1413">
        <f t="shared" si="290"/>
        <v>0</v>
      </c>
      <c r="M1413">
        <f t="shared" si="290"/>
        <v>0</v>
      </c>
      <c r="N1413">
        <f t="shared" si="290"/>
        <v>0</v>
      </c>
      <c r="O1413">
        <f t="shared" si="283"/>
        <v>38</v>
      </c>
      <c r="P1413">
        <f t="shared" si="278"/>
        <v>6.0867179685941357</v>
      </c>
      <c r="Q1413" s="21">
        <f t="shared" si="284"/>
        <v>439.97502704872278</v>
      </c>
      <c r="R1413" s="22">
        <f t="shared" si="285"/>
        <v>0.9977322978884029</v>
      </c>
      <c r="S1413" s="22">
        <f t="shared" si="279"/>
        <v>0.9977322978884029</v>
      </c>
      <c r="T1413" s="22">
        <f t="shared" si="286"/>
        <v>-2.2702772418527069E-3</v>
      </c>
      <c r="U1413" s="23">
        <f t="shared" si="287"/>
        <v>1</v>
      </c>
    </row>
    <row r="1414" spans="1:21" x14ac:dyDescent="0.3">
      <c r="A1414">
        <v>1413</v>
      </c>
      <c r="B1414">
        <v>4.6811999999999996</v>
      </c>
      <c r="C1414">
        <v>0</v>
      </c>
      <c r="D1414">
        <v>2</v>
      </c>
      <c r="E1414" t="s">
        <v>27</v>
      </c>
      <c r="F1414">
        <v>42</v>
      </c>
      <c r="G1414">
        <v>1</v>
      </c>
      <c r="I1414">
        <f t="shared" si="280"/>
        <v>1</v>
      </c>
      <c r="J1414">
        <f t="shared" si="281"/>
        <v>0</v>
      </c>
      <c r="K1414">
        <f t="shared" si="282"/>
        <v>5</v>
      </c>
      <c r="L1414">
        <f t="shared" si="290"/>
        <v>0</v>
      </c>
      <c r="M1414">
        <f t="shared" si="290"/>
        <v>0</v>
      </c>
      <c r="N1414">
        <f t="shared" si="290"/>
        <v>0</v>
      </c>
      <c r="O1414">
        <f t="shared" si="283"/>
        <v>38</v>
      </c>
      <c r="P1414">
        <f t="shared" si="278"/>
        <v>6.1794777096534839</v>
      </c>
      <c r="Q1414" s="21">
        <f t="shared" si="284"/>
        <v>482.73976018208333</v>
      </c>
      <c r="R1414" s="22">
        <f t="shared" si="285"/>
        <v>0.99793277277926551</v>
      </c>
      <c r="S1414" s="22">
        <f t="shared" si="279"/>
        <v>0.99793277277926551</v>
      </c>
      <c r="T1414" s="22">
        <f t="shared" si="286"/>
        <v>-2.0693668842145007E-3</v>
      </c>
      <c r="U1414" s="23">
        <f t="shared" si="287"/>
        <v>1</v>
      </c>
    </row>
    <row r="1415" spans="1:21" x14ac:dyDescent="0.3">
      <c r="A1415">
        <v>1414</v>
      </c>
      <c r="B1415">
        <v>53.260800000000003</v>
      </c>
      <c r="C1415">
        <v>0</v>
      </c>
      <c r="D1415">
        <v>2</v>
      </c>
      <c r="E1415" t="s">
        <v>27</v>
      </c>
      <c r="F1415">
        <v>45</v>
      </c>
      <c r="G1415">
        <v>1</v>
      </c>
      <c r="I1415">
        <f t="shared" si="280"/>
        <v>1</v>
      </c>
      <c r="J1415">
        <f t="shared" si="281"/>
        <v>0</v>
      </c>
      <c r="K1415">
        <f t="shared" si="282"/>
        <v>2</v>
      </c>
      <c r="L1415">
        <f t="shared" si="290"/>
        <v>0</v>
      </c>
      <c r="M1415">
        <f t="shared" si="290"/>
        <v>0</v>
      </c>
      <c r="N1415">
        <f t="shared" si="290"/>
        <v>0</v>
      </c>
      <c r="O1415">
        <f t="shared" si="283"/>
        <v>39</v>
      </c>
      <c r="P1415">
        <f t="shared" si="278"/>
        <v>6.0383771774260335</v>
      </c>
      <c r="Q1415" s="21">
        <f t="shared" si="284"/>
        <v>419.21217559734481</v>
      </c>
      <c r="R1415" s="22">
        <f t="shared" si="285"/>
        <v>0.99762024982122788</v>
      </c>
      <c r="S1415" s="22">
        <f t="shared" si="279"/>
        <v>0.99762024982122788</v>
      </c>
      <c r="T1415" s="22">
        <f t="shared" si="286"/>
        <v>-2.382586284604484E-3</v>
      </c>
      <c r="U1415" s="23">
        <f t="shared" si="287"/>
        <v>1</v>
      </c>
    </row>
    <row r="1416" spans="1:21" x14ac:dyDescent="0.3">
      <c r="A1416">
        <v>1415</v>
      </c>
      <c r="B1416">
        <v>6.2207999999999997</v>
      </c>
      <c r="C1416">
        <v>0</v>
      </c>
      <c r="D1416">
        <v>2</v>
      </c>
      <c r="E1416" t="s">
        <v>27</v>
      </c>
      <c r="F1416">
        <v>45</v>
      </c>
      <c r="G1416">
        <v>1</v>
      </c>
      <c r="I1416">
        <f t="shared" si="280"/>
        <v>1</v>
      </c>
      <c r="J1416">
        <f t="shared" si="281"/>
        <v>0</v>
      </c>
      <c r="K1416">
        <f t="shared" si="282"/>
        <v>9</v>
      </c>
      <c r="L1416">
        <f t="shared" si="290"/>
        <v>0</v>
      </c>
      <c r="M1416">
        <f t="shared" si="290"/>
        <v>0</v>
      </c>
      <c r="N1416">
        <f t="shared" si="290"/>
        <v>0</v>
      </c>
      <c r="O1416">
        <f t="shared" si="283"/>
        <v>39</v>
      </c>
      <c r="P1416">
        <f t="shared" si="278"/>
        <v>6.3630362711337494</v>
      </c>
      <c r="Q1416" s="21">
        <f t="shared" si="284"/>
        <v>580.00473722345077</v>
      </c>
      <c r="R1416" s="22">
        <f t="shared" si="285"/>
        <v>0.99827884363769759</v>
      </c>
      <c r="S1416" s="22">
        <f t="shared" si="279"/>
        <v>0.99827884363769759</v>
      </c>
      <c r="T1416" s="22">
        <f t="shared" si="286"/>
        <v>-1.7226392536837227E-3</v>
      </c>
      <c r="U1416" s="23">
        <f t="shared" si="287"/>
        <v>1</v>
      </c>
    </row>
    <row r="1417" spans="1:21" x14ac:dyDescent="0.3">
      <c r="A1417">
        <v>1416</v>
      </c>
      <c r="B1417">
        <v>149.91120000000001</v>
      </c>
      <c r="C1417">
        <v>0</v>
      </c>
      <c r="D1417">
        <v>9</v>
      </c>
      <c r="E1417" t="s">
        <v>27</v>
      </c>
      <c r="F1417">
        <v>45</v>
      </c>
      <c r="G1417">
        <v>1</v>
      </c>
      <c r="I1417">
        <f t="shared" si="280"/>
        <v>1</v>
      </c>
      <c r="J1417">
        <f t="shared" si="281"/>
        <v>0</v>
      </c>
      <c r="K1417">
        <f t="shared" si="282"/>
        <v>4</v>
      </c>
      <c r="L1417">
        <f t="shared" si="290"/>
        <v>0</v>
      </c>
      <c r="M1417">
        <f t="shared" si="290"/>
        <v>0</v>
      </c>
      <c r="N1417">
        <f t="shared" si="290"/>
        <v>0</v>
      </c>
      <c r="O1417">
        <f t="shared" si="283"/>
        <v>40</v>
      </c>
      <c r="P1417">
        <f t="shared" ref="P1417:P1480" si="291">$I$3+SUMPRODUCT($J$3:$O$3,J1417:O1417)</f>
        <v>6.1291759978469527</v>
      </c>
      <c r="Q1417" s="21">
        <f t="shared" si="284"/>
        <v>459.05774022539248</v>
      </c>
      <c r="R1417" s="22">
        <f t="shared" si="285"/>
        <v>0.99782635979668532</v>
      </c>
      <c r="S1417" s="22">
        <f t="shared" ref="S1417:S1480" si="292">IF(I1417=1,R1417,1-R1417)</f>
        <v>0.99782635979668532</v>
      </c>
      <c r="T1417" s="22">
        <f t="shared" si="286"/>
        <v>-2.1760059880463131E-3</v>
      </c>
      <c r="U1417" s="23">
        <f t="shared" si="287"/>
        <v>1</v>
      </c>
    </row>
    <row r="1418" spans="1:21" x14ac:dyDescent="0.3">
      <c r="A1418">
        <v>1417</v>
      </c>
      <c r="B1418">
        <v>73.41</v>
      </c>
      <c r="C1418">
        <v>0</v>
      </c>
      <c r="D1418">
        <v>3</v>
      </c>
      <c r="E1418" t="s">
        <v>27</v>
      </c>
      <c r="F1418">
        <v>47</v>
      </c>
      <c r="G1418">
        <v>1</v>
      </c>
      <c r="I1418">
        <f t="shared" ref="I1418:I1481" si="293">G1411</f>
        <v>1</v>
      </c>
      <c r="J1418">
        <f t="shared" ref="J1418:J1481" si="294">C1411</f>
        <v>0</v>
      </c>
      <c r="K1418">
        <f t="shared" ref="K1418:K1481" si="295">D1411</f>
        <v>1</v>
      </c>
      <c r="L1418">
        <f t="shared" si="290"/>
        <v>0</v>
      </c>
      <c r="M1418">
        <f t="shared" si="290"/>
        <v>0</v>
      </c>
      <c r="N1418">
        <f t="shared" si="290"/>
        <v>0</v>
      </c>
      <c r="O1418">
        <f t="shared" ref="O1418:O1481" si="296">F1411</f>
        <v>41</v>
      </c>
      <c r="P1418">
        <f t="shared" si="291"/>
        <v>5.9880754656195023</v>
      </c>
      <c r="Q1418" s="21">
        <f t="shared" ref="Q1418:Q1481" si="297">EXP(P1418)</f>
        <v>398.64666198636849</v>
      </c>
      <c r="R1418" s="22">
        <f t="shared" ref="R1418:R1481" si="298">Q1418/(1+Q1418)</f>
        <v>0.99749778968494396</v>
      </c>
      <c r="S1418" s="22">
        <f t="shared" si="292"/>
        <v>0.99749778968494396</v>
      </c>
      <c r="T1418" s="22">
        <f t="shared" ref="T1418:T1481" si="299">LN(S1418)</f>
        <v>-2.5053460752663135E-3</v>
      </c>
      <c r="U1418" s="23">
        <f t="shared" ref="U1418:U1481" si="300">IF(R1418&lt;$R$2,0,1)</f>
        <v>1</v>
      </c>
    </row>
    <row r="1419" spans="1:21" x14ac:dyDescent="0.3">
      <c r="A1419">
        <v>1418</v>
      </c>
      <c r="B1419">
        <v>18.662400000000002</v>
      </c>
      <c r="C1419">
        <v>0</v>
      </c>
      <c r="D1419">
        <v>6</v>
      </c>
      <c r="E1419" t="s">
        <v>27</v>
      </c>
      <c r="F1419">
        <v>47</v>
      </c>
      <c r="G1419">
        <v>1</v>
      </c>
      <c r="I1419">
        <f t="shared" si="293"/>
        <v>1</v>
      </c>
      <c r="J1419">
        <f t="shared" si="294"/>
        <v>0</v>
      </c>
      <c r="K1419">
        <f t="shared" si="295"/>
        <v>3</v>
      </c>
      <c r="L1419">
        <f t="shared" si="290"/>
        <v>0</v>
      </c>
      <c r="M1419">
        <f t="shared" si="290"/>
        <v>0</v>
      </c>
      <c r="N1419">
        <f t="shared" si="290"/>
        <v>0</v>
      </c>
      <c r="O1419">
        <f t="shared" si="296"/>
        <v>41</v>
      </c>
      <c r="P1419">
        <f t="shared" si="291"/>
        <v>6.0808352066788496</v>
      </c>
      <c r="Q1419" s="21">
        <f t="shared" si="297"/>
        <v>437.3943568923886</v>
      </c>
      <c r="R1419" s="22">
        <f t="shared" si="298"/>
        <v>0.99771894874037925</v>
      </c>
      <c r="S1419" s="22">
        <f t="shared" si="292"/>
        <v>0.99771894874037925</v>
      </c>
      <c r="T1419" s="22">
        <f t="shared" si="299"/>
        <v>-2.2836568200773283E-3</v>
      </c>
      <c r="U1419" s="23">
        <f t="shared" si="300"/>
        <v>1</v>
      </c>
    </row>
    <row r="1420" spans="1:21" x14ac:dyDescent="0.3">
      <c r="A1420">
        <v>1419</v>
      </c>
      <c r="B1420">
        <v>6.4127999999999998</v>
      </c>
      <c r="C1420">
        <v>0</v>
      </c>
      <c r="D1420">
        <v>2</v>
      </c>
      <c r="E1420" t="s">
        <v>27</v>
      </c>
      <c r="F1420">
        <v>47</v>
      </c>
      <c r="G1420">
        <v>1</v>
      </c>
      <c r="I1420">
        <f t="shared" si="293"/>
        <v>1</v>
      </c>
      <c r="J1420">
        <f t="shared" si="294"/>
        <v>0</v>
      </c>
      <c r="K1420">
        <f t="shared" si="295"/>
        <v>2</v>
      </c>
      <c r="L1420">
        <f t="shared" si="290"/>
        <v>0</v>
      </c>
      <c r="M1420">
        <f t="shared" si="290"/>
        <v>0</v>
      </c>
      <c r="N1420">
        <f t="shared" si="290"/>
        <v>0</v>
      </c>
      <c r="O1420">
        <f t="shared" si="296"/>
        <v>41</v>
      </c>
      <c r="P1420">
        <f t="shared" si="291"/>
        <v>6.0344553361491764</v>
      </c>
      <c r="Q1420" s="21">
        <f t="shared" si="297"/>
        <v>417.57131169038087</v>
      </c>
      <c r="R1420" s="22">
        <f t="shared" si="298"/>
        <v>0.9976109208345848</v>
      </c>
      <c r="S1420" s="22">
        <f t="shared" si="292"/>
        <v>0.9976109208345848</v>
      </c>
      <c r="T1420" s="22">
        <f t="shared" si="299"/>
        <v>-2.391937568586357E-3</v>
      </c>
      <c r="U1420" s="23">
        <f t="shared" si="300"/>
        <v>1</v>
      </c>
    </row>
    <row r="1421" spans="1:21" x14ac:dyDescent="0.3">
      <c r="A1421">
        <v>1420</v>
      </c>
      <c r="B1421">
        <v>22.444800000000001</v>
      </c>
      <c r="C1421">
        <v>0</v>
      </c>
      <c r="D1421">
        <v>7</v>
      </c>
      <c r="E1421" t="s">
        <v>27</v>
      </c>
      <c r="F1421">
        <v>47</v>
      </c>
      <c r="G1421">
        <v>1</v>
      </c>
      <c r="I1421">
        <f t="shared" si="293"/>
        <v>1</v>
      </c>
      <c r="J1421">
        <f t="shared" si="294"/>
        <v>0</v>
      </c>
      <c r="K1421">
        <f t="shared" si="295"/>
        <v>2</v>
      </c>
      <c r="L1421">
        <f t="shared" si="290"/>
        <v>0</v>
      </c>
      <c r="M1421">
        <f t="shared" si="290"/>
        <v>0</v>
      </c>
      <c r="N1421">
        <f t="shared" si="290"/>
        <v>0</v>
      </c>
      <c r="O1421">
        <f t="shared" si="296"/>
        <v>42</v>
      </c>
      <c r="P1421">
        <f t="shared" si="291"/>
        <v>6.0324944155107474</v>
      </c>
      <c r="Q1421" s="21">
        <f t="shared" si="297"/>
        <v>416.75328978740959</v>
      </c>
      <c r="R1421" s="22">
        <f t="shared" si="298"/>
        <v>0.99760624266894726</v>
      </c>
      <c r="S1421" s="22">
        <f t="shared" si="292"/>
        <v>0.99760624266894726</v>
      </c>
      <c r="T1421" s="22">
        <f t="shared" si="299"/>
        <v>-2.3966269484925855E-3</v>
      </c>
      <c r="U1421" s="23">
        <f t="shared" si="300"/>
        <v>1</v>
      </c>
    </row>
    <row r="1422" spans="1:21" x14ac:dyDescent="0.3">
      <c r="A1422">
        <v>1421</v>
      </c>
      <c r="B1422">
        <v>2.8812000000000002</v>
      </c>
      <c r="C1422">
        <v>0</v>
      </c>
      <c r="D1422">
        <v>1</v>
      </c>
      <c r="E1422" t="s">
        <v>27</v>
      </c>
      <c r="F1422">
        <v>48</v>
      </c>
      <c r="G1422">
        <v>1</v>
      </c>
      <c r="I1422">
        <f t="shared" si="293"/>
        <v>1</v>
      </c>
      <c r="J1422">
        <f t="shared" si="294"/>
        <v>0</v>
      </c>
      <c r="K1422">
        <f t="shared" si="295"/>
        <v>2</v>
      </c>
      <c r="L1422">
        <f t="shared" si="290"/>
        <v>0</v>
      </c>
      <c r="M1422">
        <f t="shared" si="290"/>
        <v>0</v>
      </c>
      <c r="N1422">
        <f t="shared" si="290"/>
        <v>0</v>
      </c>
      <c r="O1422">
        <f t="shared" si="296"/>
        <v>45</v>
      </c>
      <c r="P1422">
        <f t="shared" si="291"/>
        <v>6.0266116535954612</v>
      </c>
      <c r="Q1422" s="21">
        <f t="shared" si="297"/>
        <v>414.30882655338752</v>
      </c>
      <c r="R1422" s="22">
        <f t="shared" si="298"/>
        <v>0.99759215326989581</v>
      </c>
      <c r="S1422" s="22">
        <f t="shared" si="292"/>
        <v>0.99759215326989581</v>
      </c>
      <c r="T1422" s="22">
        <f t="shared" si="299"/>
        <v>-2.4107502548067509E-3</v>
      </c>
      <c r="U1422" s="23">
        <f t="shared" si="300"/>
        <v>1</v>
      </c>
    </row>
    <row r="1423" spans="1:21" x14ac:dyDescent="0.3">
      <c r="A1423">
        <v>1422</v>
      </c>
      <c r="B1423">
        <v>6.2207999999999997</v>
      </c>
      <c r="C1423">
        <v>0</v>
      </c>
      <c r="D1423">
        <v>2</v>
      </c>
      <c r="E1423" t="s">
        <v>27</v>
      </c>
      <c r="F1423">
        <v>48</v>
      </c>
      <c r="G1423">
        <v>1</v>
      </c>
      <c r="I1423">
        <f t="shared" si="293"/>
        <v>1</v>
      </c>
      <c r="J1423">
        <f t="shared" si="294"/>
        <v>0</v>
      </c>
      <c r="K1423">
        <f t="shared" si="295"/>
        <v>2</v>
      </c>
      <c r="L1423">
        <f t="shared" si="290"/>
        <v>0</v>
      </c>
      <c r="M1423">
        <f t="shared" si="290"/>
        <v>0</v>
      </c>
      <c r="N1423">
        <f t="shared" si="290"/>
        <v>0</v>
      </c>
      <c r="O1423">
        <f t="shared" si="296"/>
        <v>45</v>
      </c>
      <c r="P1423">
        <f t="shared" si="291"/>
        <v>6.0266116535954612</v>
      </c>
      <c r="Q1423" s="21">
        <f t="shared" si="297"/>
        <v>414.30882655338752</v>
      </c>
      <c r="R1423" s="22">
        <f t="shared" si="298"/>
        <v>0.99759215326989581</v>
      </c>
      <c r="S1423" s="22">
        <f t="shared" si="292"/>
        <v>0.99759215326989581</v>
      </c>
      <c r="T1423" s="22">
        <f t="shared" si="299"/>
        <v>-2.4107502548067509E-3</v>
      </c>
      <c r="U1423" s="23">
        <f t="shared" si="300"/>
        <v>1</v>
      </c>
    </row>
    <row r="1424" spans="1:21" x14ac:dyDescent="0.3">
      <c r="A1424">
        <v>1423</v>
      </c>
      <c r="B1424">
        <v>9.9359999999999999</v>
      </c>
      <c r="C1424">
        <v>0</v>
      </c>
      <c r="D1424">
        <v>6</v>
      </c>
      <c r="E1424" t="s">
        <v>27</v>
      </c>
      <c r="F1424">
        <v>49</v>
      </c>
      <c r="G1424">
        <v>1</v>
      </c>
      <c r="I1424">
        <f t="shared" si="293"/>
        <v>1</v>
      </c>
      <c r="J1424">
        <f t="shared" si="294"/>
        <v>0</v>
      </c>
      <c r="K1424">
        <f t="shared" si="295"/>
        <v>9</v>
      </c>
      <c r="L1424">
        <f t="shared" si="290"/>
        <v>0</v>
      </c>
      <c r="M1424">
        <f t="shared" si="290"/>
        <v>0</v>
      </c>
      <c r="N1424">
        <f t="shared" si="290"/>
        <v>0</v>
      </c>
      <c r="O1424">
        <f t="shared" si="296"/>
        <v>45</v>
      </c>
      <c r="P1424">
        <f t="shared" si="291"/>
        <v>6.351270747303178</v>
      </c>
      <c r="Q1424" s="21">
        <f t="shared" si="297"/>
        <v>573.22066500583765</v>
      </c>
      <c r="R1424" s="22">
        <f t="shared" si="298"/>
        <v>0.99825850920919079</v>
      </c>
      <c r="S1424" s="22">
        <f t="shared" si="292"/>
        <v>0.99825850920919079</v>
      </c>
      <c r="T1424" s="22">
        <f t="shared" si="299"/>
        <v>-1.7430089487244934E-3</v>
      </c>
      <c r="U1424" s="23">
        <f t="shared" si="300"/>
        <v>1</v>
      </c>
    </row>
    <row r="1425" spans="1:21" x14ac:dyDescent="0.3">
      <c r="A1425">
        <v>1424</v>
      </c>
      <c r="B1425">
        <v>9.3312000000000008</v>
      </c>
      <c r="C1425">
        <v>0</v>
      </c>
      <c r="D1425">
        <v>3</v>
      </c>
      <c r="E1425" t="s">
        <v>27</v>
      </c>
      <c r="F1425">
        <v>50</v>
      </c>
      <c r="G1425">
        <v>1</v>
      </c>
      <c r="I1425">
        <f t="shared" si="293"/>
        <v>1</v>
      </c>
      <c r="J1425">
        <f t="shared" si="294"/>
        <v>0</v>
      </c>
      <c r="K1425">
        <f t="shared" si="295"/>
        <v>3</v>
      </c>
      <c r="L1425">
        <f t="shared" si="290"/>
        <v>0</v>
      </c>
      <c r="M1425">
        <f t="shared" si="290"/>
        <v>0</v>
      </c>
      <c r="N1425">
        <f t="shared" si="290"/>
        <v>0</v>
      </c>
      <c r="O1425">
        <f t="shared" si="296"/>
        <v>47</v>
      </c>
      <c r="P1425">
        <f t="shared" si="291"/>
        <v>6.0690696828482782</v>
      </c>
      <c r="Q1425" s="21">
        <f t="shared" si="297"/>
        <v>432.27833849754012</v>
      </c>
      <c r="R1425" s="22">
        <f t="shared" si="298"/>
        <v>0.99769201478322767</v>
      </c>
      <c r="S1425" s="22">
        <f t="shared" si="292"/>
        <v>0.99769201478322767</v>
      </c>
      <c r="T1425" s="22">
        <f t="shared" si="299"/>
        <v>-2.3106527198148551E-3</v>
      </c>
      <c r="U1425" s="23">
        <f t="shared" si="300"/>
        <v>1</v>
      </c>
    </row>
    <row r="1426" spans="1:21" x14ac:dyDescent="0.3">
      <c r="A1426">
        <v>1425</v>
      </c>
      <c r="B1426">
        <v>8.0730000000000004</v>
      </c>
      <c r="C1426">
        <v>0</v>
      </c>
      <c r="D1426">
        <v>3</v>
      </c>
      <c r="E1426" t="s">
        <v>27</v>
      </c>
      <c r="F1426">
        <v>50</v>
      </c>
      <c r="G1426">
        <v>1</v>
      </c>
      <c r="I1426">
        <f t="shared" si="293"/>
        <v>1</v>
      </c>
      <c r="J1426">
        <f t="shared" si="294"/>
        <v>0</v>
      </c>
      <c r="K1426">
        <f t="shared" si="295"/>
        <v>6</v>
      </c>
      <c r="L1426">
        <f t="shared" si="290"/>
        <v>0</v>
      </c>
      <c r="M1426">
        <f t="shared" si="290"/>
        <v>0</v>
      </c>
      <c r="N1426">
        <f t="shared" si="290"/>
        <v>0</v>
      </c>
      <c r="O1426">
        <f t="shared" si="296"/>
        <v>47</v>
      </c>
      <c r="P1426">
        <f t="shared" si="291"/>
        <v>6.2082092944372986</v>
      </c>
      <c r="Q1426" s="21">
        <f t="shared" si="297"/>
        <v>496.81081238245605</v>
      </c>
      <c r="R1426" s="22">
        <f t="shared" si="298"/>
        <v>0.99799120474058378</v>
      </c>
      <c r="S1426" s="22">
        <f t="shared" si="292"/>
        <v>0.99799120474058378</v>
      </c>
      <c r="T1426" s="22">
        <f t="shared" si="299"/>
        <v>-2.0108155946933696E-3</v>
      </c>
      <c r="U1426" s="23">
        <f t="shared" si="300"/>
        <v>1</v>
      </c>
    </row>
    <row r="1427" spans="1:21" x14ac:dyDescent="0.3">
      <c r="A1427">
        <v>1426</v>
      </c>
      <c r="B1427">
        <v>16.669799999999999</v>
      </c>
      <c r="C1427">
        <v>0</v>
      </c>
      <c r="D1427">
        <v>3</v>
      </c>
      <c r="E1427" t="s">
        <v>27</v>
      </c>
      <c r="F1427">
        <v>52</v>
      </c>
      <c r="G1427">
        <v>1</v>
      </c>
      <c r="I1427">
        <f t="shared" si="293"/>
        <v>1</v>
      </c>
      <c r="J1427">
        <f t="shared" si="294"/>
        <v>0</v>
      </c>
      <c r="K1427">
        <f t="shared" si="295"/>
        <v>2</v>
      </c>
      <c r="L1427">
        <f t="shared" si="290"/>
        <v>0</v>
      </c>
      <c r="M1427">
        <f t="shared" si="290"/>
        <v>0</v>
      </c>
      <c r="N1427">
        <f t="shared" si="290"/>
        <v>0</v>
      </c>
      <c r="O1427">
        <f t="shared" si="296"/>
        <v>47</v>
      </c>
      <c r="P1427">
        <f t="shared" si="291"/>
        <v>6.0226898123186041</v>
      </c>
      <c r="Q1427" s="21">
        <f t="shared" si="297"/>
        <v>412.68715514353556</v>
      </c>
      <c r="R1427" s="22">
        <f t="shared" si="298"/>
        <v>0.9975827144073327</v>
      </c>
      <c r="S1427" s="22">
        <f t="shared" si="292"/>
        <v>0.9975827144073327</v>
      </c>
      <c r="T1427" s="22">
        <f t="shared" si="299"/>
        <v>-2.4202119443218796E-3</v>
      </c>
      <c r="U1427" s="23">
        <f t="shared" si="300"/>
        <v>1</v>
      </c>
    </row>
    <row r="1428" spans="1:21" x14ac:dyDescent="0.3">
      <c r="A1428">
        <v>1427</v>
      </c>
      <c r="B1428">
        <v>137.15100000000001</v>
      </c>
      <c r="C1428">
        <v>0</v>
      </c>
      <c r="D1428">
        <v>5</v>
      </c>
      <c r="E1428" t="s">
        <v>27</v>
      </c>
      <c r="F1428">
        <v>52</v>
      </c>
      <c r="G1428">
        <v>1</v>
      </c>
      <c r="I1428">
        <f t="shared" si="293"/>
        <v>1</v>
      </c>
      <c r="J1428">
        <f t="shared" si="294"/>
        <v>0</v>
      </c>
      <c r="K1428">
        <f t="shared" si="295"/>
        <v>7</v>
      </c>
      <c r="L1428">
        <f t="shared" si="290"/>
        <v>0</v>
      </c>
      <c r="M1428">
        <f t="shared" si="290"/>
        <v>0</v>
      </c>
      <c r="N1428">
        <f t="shared" si="290"/>
        <v>0</v>
      </c>
      <c r="O1428">
        <f t="shared" si="296"/>
        <v>47</v>
      </c>
      <c r="P1428">
        <f t="shared" si="291"/>
        <v>6.2545891649669727</v>
      </c>
      <c r="Q1428" s="21">
        <f t="shared" si="297"/>
        <v>520.39553411737757</v>
      </c>
      <c r="R1428" s="22">
        <f t="shared" si="298"/>
        <v>0.99808207026227636</v>
      </c>
      <c r="S1428" s="22">
        <f t="shared" si="292"/>
        <v>0.99808207026227636</v>
      </c>
      <c r="T1428" s="22">
        <f t="shared" si="299"/>
        <v>-1.919771320023434E-3</v>
      </c>
      <c r="U1428" s="23">
        <f t="shared" si="300"/>
        <v>1</v>
      </c>
    </row>
    <row r="1429" spans="1:21" x14ac:dyDescent="0.3">
      <c r="A1429">
        <v>1428</v>
      </c>
      <c r="B1429">
        <v>4.6643999999999997</v>
      </c>
      <c r="C1429">
        <v>0</v>
      </c>
      <c r="D1429">
        <v>3</v>
      </c>
      <c r="E1429" t="s">
        <v>12</v>
      </c>
      <c r="F1429">
        <v>11</v>
      </c>
      <c r="G1429">
        <v>1</v>
      </c>
      <c r="I1429">
        <f t="shared" si="293"/>
        <v>1</v>
      </c>
      <c r="J1429">
        <f t="shared" si="294"/>
        <v>0</v>
      </c>
      <c r="K1429">
        <f t="shared" si="295"/>
        <v>1</v>
      </c>
      <c r="L1429">
        <f t="shared" ref="L1429:N1448" si="301">IF($E1422=L$8,1,0)</f>
        <v>0</v>
      </c>
      <c r="M1429">
        <f t="shared" si="301"/>
        <v>0</v>
      </c>
      <c r="N1429">
        <f t="shared" si="301"/>
        <v>0</v>
      </c>
      <c r="O1429">
        <f t="shared" si="296"/>
        <v>48</v>
      </c>
      <c r="P1429">
        <f t="shared" si="291"/>
        <v>5.9743490211505019</v>
      </c>
      <c r="Q1429" s="21">
        <f t="shared" si="297"/>
        <v>393.2120450319153</v>
      </c>
      <c r="R1429" s="22">
        <f t="shared" si="298"/>
        <v>0.99746329415196067</v>
      </c>
      <c r="S1429" s="22">
        <f t="shared" si="292"/>
        <v>0.99746329415196067</v>
      </c>
      <c r="T1429" s="22">
        <f t="shared" si="299"/>
        <v>-2.5399287378216999E-3</v>
      </c>
      <c r="U1429" s="23">
        <f t="shared" si="300"/>
        <v>1</v>
      </c>
    </row>
    <row r="1430" spans="1:21" x14ac:dyDescent="0.3">
      <c r="A1430">
        <v>1429</v>
      </c>
      <c r="B1430">
        <v>4.8587999999999996</v>
      </c>
      <c r="C1430">
        <v>0</v>
      </c>
      <c r="D1430">
        <v>3</v>
      </c>
      <c r="E1430" t="s">
        <v>12</v>
      </c>
      <c r="F1430">
        <v>11</v>
      </c>
      <c r="G1430">
        <v>1</v>
      </c>
      <c r="I1430">
        <f t="shared" si="293"/>
        <v>1</v>
      </c>
      <c r="J1430">
        <f t="shared" si="294"/>
        <v>0</v>
      </c>
      <c r="K1430">
        <f t="shared" si="295"/>
        <v>2</v>
      </c>
      <c r="L1430">
        <f t="shared" si="301"/>
        <v>0</v>
      </c>
      <c r="M1430">
        <f t="shared" si="301"/>
        <v>0</v>
      </c>
      <c r="N1430">
        <f t="shared" si="301"/>
        <v>0</v>
      </c>
      <c r="O1430">
        <f t="shared" si="296"/>
        <v>48</v>
      </c>
      <c r="P1430">
        <f t="shared" si="291"/>
        <v>6.0207288916801751</v>
      </c>
      <c r="Q1430" s="21">
        <f t="shared" si="297"/>
        <v>411.87870129977</v>
      </c>
      <c r="R1430" s="22">
        <f t="shared" si="298"/>
        <v>0.9975779811434885</v>
      </c>
      <c r="S1430" s="22">
        <f t="shared" si="292"/>
        <v>0.9975779811434885</v>
      </c>
      <c r="T1430" s="22">
        <f t="shared" si="299"/>
        <v>-2.4249566887976177E-3</v>
      </c>
      <c r="U1430" s="23">
        <f t="shared" si="300"/>
        <v>1</v>
      </c>
    </row>
    <row r="1431" spans="1:21" x14ac:dyDescent="0.3">
      <c r="A1431">
        <v>1430</v>
      </c>
      <c r="B1431">
        <v>19.034400000000002</v>
      </c>
      <c r="C1431">
        <v>0</v>
      </c>
      <c r="D1431">
        <v>4</v>
      </c>
      <c r="E1431" t="s">
        <v>12</v>
      </c>
      <c r="F1431">
        <v>19</v>
      </c>
      <c r="G1431">
        <v>1</v>
      </c>
      <c r="I1431">
        <f t="shared" si="293"/>
        <v>1</v>
      </c>
      <c r="J1431">
        <f t="shared" si="294"/>
        <v>0</v>
      </c>
      <c r="K1431">
        <f t="shared" si="295"/>
        <v>6</v>
      </c>
      <c r="L1431">
        <f t="shared" si="301"/>
        <v>0</v>
      </c>
      <c r="M1431">
        <f t="shared" si="301"/>
        <v>0</v>
      </c>
      <c r="N1431">
        <f t="shared" si="301"/>
        <v>0</v>
      </c>
      <c r="O1431">
        <f t="shared" si="296"/>
        <v>49</v>
      </c>
      <c r="P1431">
        <f t="shared" si="291"/>
        <v>6.2042874531604415</v>
      </c>
      <c r="Q1431" s="21">
        <f t="shared" si="297"/>
        <v>494.8662149254136</v>
      </c>
      <c r="R1431" s="22">
        <f t="shared" si="298"/>
        <v>0.99798332701462544</v>
      </c>
      <c r="S1431" s="22">
        <f t="shared" si="292"/>
        <v>0.99798332701462544</v>
      </c>
      <c r="T1431" s="22">
        <f t="shared" si="299"/>
        <v>-2.0187092083974001E-3</v>
      </c>
      <c r="U1431" s="23">
        <f t="shared" si="300"/>
        <v>1</v>
      </c>
    </row>
    <row r="1432" spans="1:21" x14ac:dyDescent="0.3">
      <c r="A1432">
        <v>1431</v>
      </c>
      <c r="B1432">
        <v>9.7438000000000002</v>
      </c>
      <c r="C1432">
        <v>0</v>
      </c>
      <c r="D1432">
        <v>2</v>
      </c>
      <c r="E1432" t="s">
        <v>12</v>
      </c>
      <c r="F1432">
        <v>38</v>
      </c>
      <c r="G1432">
        <v>1</v>
      </c>
      <c r="I1432">
        <f t="shared" si="293"/>
        <v>1</v>
      </c>
      <c r="J1432">
        <f t="shared" si="294"/>
        <v>0</v>
      </c>
      <c r="K1432">
        <f t="shared" si="295"/>
        <v>3</v>
      </c>
      <c r="L1432">
        <f t="shared" si="301"/>
        <v>0</v>
      </c>
      <c r="M1432">
        <f t="shared" si="301"/>
        <v>0</v>
      </c>
      <c r="N1432">
        <f t="shared" si="301"/>
        <v>0</v>
      </c>
      <c r="O1432">
        <f t="shared" si="296"/>
        <v>50</v>
      </c>
      <c r="P1432">
        <f t="shared" si="291"/>
        <v>6.0631869209329921</v>
      </c>
      <c r="Q1432" s="21">
        <f t="shared" si="297"/>
        <v>429.74281320904055</v>
      </c>
      <c r="R1432" s="22">
        <f t="shared" si="298"/>
        <v>0.99767842905479953</v>
      </c>
      <c r="S1432" s="22">
        <f t="shared" si="292"/>
        <v>0.99767842905479953</v>
      </c>
      <c r="T1432" s="22">
        <f t="shared" si="299"/>
        <v>-2.3242699691534913E-3</v>
      </c>
      <c r="U1432" s="23">
        <f t="shared" si="300"/>
        <v>1</v>
      </c>
    </row>
    <row r="1433" spans="1:21" x14ac:dyDescent="0.3">
      <c r="A1433">
        <v>1432</v>
      </c>
      <c r="B1433">
        <v>2.6789999999999998</v>
      </c>
      <c r="C1433">
        <v>0</v>
      </c>
      <c r="D1433">
        <v>5</v>
      </c>
      <c r="E1433" t="s">
        <v>12</v>
      </c>
      <c r="F1433">
        <v>38</v>
      </c>
      <c r="G1433">
        <v>1</v>
      </c>
      <c r="I1433">
        <f t="shared" si="293"/>
        <v>1</v>
      </c>
      <c r="J1433">
        <f t="shared" si="294"/>
        <v>0</v>
      </c>
      <c r="K1433">
        <f t="shared" si="295"/>
        <v>3</v>
      </c>
      <c r="L1433">
        <f t="shared" si="301"/>
        <v>0</v>
      </c>
      <c r="M1433">
        <f t="shared" si="301"/>
        <v>0</v>
      </c>
      <c r="N1433">
        <f t="shared" si="301"/>
        <v>0</v>
      </c>
      <c r="O1433">
        <f t="shared" si="296"/>
        <v>50</v>
      </c>
      <c r="P1433">
        <f t="shared" si="291"/>
        <v>6.0631869209329921</v>
      </c>
      <c r="Q1433" s="21">
        <f t="shared" si="297"/>
        <v>429.74281320904055</v>
      </c>
      <c r="R1433" s="22">
        <f t="shared" si="298"/>
        <v>0.99767842905479953</v>
      </c>
      <c r="S1433" s="22">
        <f t="shared" si="292"/>
        <v>0.99767842905479953</v>
      </c>
      <c r="T1433" s="22">
        <f t="shared" si="299"/>
        <v>-2.3242699691534913E-3</v>
      </c>
      <c r="U1433" s="23">
        <f t="shared" si="300"/>
        <v>1</v>
      </c>
    </row>
    <row r="1434" spans="1:21" x14ac:dyDescent="0.3">
      <c r="A1434">
        <v>1433</v>
      </c>
      <c r="B1434">
        <v>24.47</v>
      </c>
      <c r="C1434">
        <v>0</v>
      </c>
      <c r="D1434">
        <v>1</v>
      </c>
      <c r="E1434" t="s">
        <v>12</v>
      </c>
      <c r="F1434">
        <v>38</v>
      </c>
      <c r="G1434">
        <v>1</v>
      </c>
      <c r="I1434">
        <f t="shared" si="293"/>
        <v>1</v>
      </c>
      <c r="J1434">
        <f t="shared" si="294"/>
        <v>0</v>
      </c>
      <c r="K1434">
        <f t="shared" si="295"/>
        <v>3</v>
      </c>
      <c r="L1434">
        <f t="shared" si="301"/>
        <v>0</v>
      </c>
      <c r="M1434">
        <f t="shared" si="301"/>
        <v>0</v>
      </c>
      <c r="N1434">
        <f t="shared" si="301"/>
        <v>0</v>
      </c>
      <c r="O1434">
        <f t="shared" si="296"/>
        <v>52</v>
      </c>
      <c r="P1434">
        <f t="shared" si="291"/>
        <v>6.059265079656134</v>
      </c>
      <c r="Q1434" s="21">
        <f t="shared" si="297"/>
        <v>428.06073069207349</v>
      </c>
      <c r="R1434" s="22">
        <f t="shared" si="298"/>
        <v>0.99766932760687044</v>
      </c>
      <c r="S1434" s="22">
        <f t="shared" si="292"/>
        <v>0.99766932760687044</v>
      </c>
      <c r="T1434" s="22">
        <f t="shared" si="299"/>
        <v>-2.3333926375192146E-3</v>
      </c>
      <c r="U1434" s="23">
        <f t="shared" si="300"/>
        <v>1</v>
      </c>
    </row>
    <row r="1435" spans="1:21" x14ac:dyDescent="0.3">
      <c r="A1435">
        <v>1434</v>
      </c>
      <c r="B1435">
        <v>2.19</v>
      </c>
      <c r="C1435">
        <v>0</v>
      </c>
      <c r="D1435">
        <v>2</v>
      </c>
      <c r="E1435" t="s">
        <v>12</v>
      </c>
      <c r="F1435">
        <v>38</v>
      </c>
      <c r="G1435">
        <v>1</v>
      </c>
      <c r="I1435">
        <f t="shared" si="293"/>
        <v>1</v>
      </c>
      <c r="J1435">
        <f t="shared" si="294"/>
        <v>0</v>
      </c>
      <c r="K1435">
        <f t="shared" si="295"/>
        <v>5</v>
      </c>
      <c r="L1435">
        <f t="shared" si="301"/>
        <v>0</v>
      </c>
      <c r="M1435">
        <f t="shared" si="301"/>
        <v>0</v>
      </c>
      <c r="N1435">
        <f t="shared" si="301"/>
        <v>0</v>
      </c>
      <c r="O1435">
        <f t="shared" si="296"/>
        <v>52</v>
      </c>
      <c r="P1435">
        <f t="shared" si="291"/>
        <v>6.1520248207154822</v>
      </c>
      <c r="Q1435" s="21">
        <f t="shared" si="297"/>
        <v>469.66741695267945</v>
      </c>
      <c r="R1435" s="22">
        <f t="shared" si="298"/>
        <v>0.9978753574945245</v>
      </c>
      <c r="S1435" s="22">
        <f t="shared" si="292"/>
        <v>0.9978753574945245</v>
      </c>
      <c r="T1435" s="22">
        <f t="shared" si="299"/>
        <v>-2.1269027604201721E-3</v>
      </c>
      <c r="U1435" s="23">
        <f t="shared" si="300"/>
        <v>1</v>
      </c>
    </row>
    <row r="1436" spans="1:21" x14ac:dyDescent="0.3">
      <c r="A1436">
        <v>1435</v>
      </c>
      <c r="B1436">
        <v>27.882000000000001</v>
      </c>
      <c r="C1436">
        <v>0</v>
      </c>
      <c r="D1436">
        <v>2</v>
      </c>
      <c r="E1436" t="s">
        <v>12</v>
      </c>
      <c r="F1436">
        <v>43</v>
      </c>
      <c r="G1436">
        <v>1</v>
      </c>
      <c r="I1436">
        <f t="shared" si="293"/>
        <v>1</v>
      </c>
      <c r="J1436">
        <f t="shared" si="294"/>
        <v>0</v>
      </c>
      <c r="K1436">
        <f t="shared" si="295"/>
        <v>3</v>
      </c>
      <c r="L1436">
        <f t="shared" si="301"/>
        <v>1</v>
      </c>
      <c r="M1436">
        <f t="shared" si="301"/>
        <v>0</v>
      </c>
      <c r="N1436">
        <f t="shared" si="301"/>
        <v>0</v>
      </c>
      <c r="O1436">
        <f t="shared" si="296"/>
        <v>11</v>
      </c>
      <c r="P1436">
        <f t="shared" si="291"/>
        <v>6.1358177266938831</v>
      </c>
      <c r="Q1436" s="21">
        <f t="shared" si="297"/>
        <v>462.1168248209259</v>
      </c>
      <c r="R1436" s="22">
        <f t="shared" si="298"/>
        <v>0.99784071761938975</v>
      </c>
      <c r="S1436" s="22">
        <f t="shared" si="292"/>
        <v>0.99784071761938975</v>
      </c>
      <c r="T1436" s="22">
        <f t="shared" si="299"/>
        <v>-2.1616169921389768E-3</v>
      </c>
      <c r="U1436" s="23">
        <f t="shared" si="300"/>
        <v>1</v>
      </c>
    </row>
    <row r="1437" spans="1:21" x14ac:dyDescent="0.3">
      <c r="A1437">
        <v>1436</v>
      </c>
      <c r="B1437">
        <v>6.8940000000000001</v>
      </c>
      <c r="C1437">
        <v>0</v>
      </c>
      <c r="D1437">
        <v>1</v>
      </c>
      <c r="E1437" t="s">
        <v>12</v>
      </c>
      <c r="F1437">
        <v>46</v>
      </c>
      <c r="G1437">
        <v>1</v>
      </c>
      <c r="I1437">
        <f t="shared" si="293"/>
        <v>1</v>
      </c>
      <c r="J1437">
        <f t="shared" si="294"/>
        <v>0</v>
      </c>
      <c r="K1437">
        <f t="shared" si="295"/>
        <v>3</v>
      </c>
      <c r="L1437">
        <f t="shared" si="301"/>
        <v>1</v>
      </c>
      <c r="M1437">
        <f t="shared" si="301"/>
        <v>0</v>
      </c>
      <c r="N1437">
        <f t="shared" si="301"/>
        <v>0</v>
      </c>
      <c r="O1437">
        <f t="shared" si="296"/>
        <v>11</v>
      </c>
      <c r="P1437">
        <f t="shared" si="291"/>
        <v>6.1358177266938831</v>
      </c>
      <c r="Q1437" s="21">
        <f t="shared" si="297"/>
        <v>462.1168248209259</v>
      </c>
      <c r="R1437" s="22">
        <f t="shared" si="298"/>
        <v>0.99784071761938975</v>
      </c>
      <c r="S1437" s="22">
        <f t="shared" si="292"/>
        <v>0.99784071761938975</v>
      </c>
      <c r="T1437" s="22">
        <f t="shared" si="299"/>
        <v>-2.1616169921389768E-3</v>
      </c>
      <c r="U1437" s="23">
        <f t="shared" si="300"/>
        <v>1</v>
      </c>
    </row>
    <row r="1438" spans="1:21" x14ac:dyDescent="0.3">
      <c r="A1438">
        <v>1437</v>
      </c>
      <c r="B1438">
        <v>100.65600000000001</v>
      </c>
      <c r="C1438">
        <v>0</v>
      </c>
      <c r="D1438">
        <v>2</v>
      </c>
      <c r="E1438" t="s">
        <v>12</v>
      </c>
      <c r="F1438">
        <v>12</v>
      </c>
      <c r="G1438">
        <v>1</v>
      </c>
      <c r="I1438">
        <f t="shared" si="293"/>
        <v>1</v>
      </c>
      <c r="J1438">
        <f t="shared" si="294"/>
        <v>0</v>
      </c>
      <c r="K1438">
        <f t="shared" si="295"/>
        <v>4</v>
      </c>
      <c r="L1438">
        <f t="shared" si="301"/>
        <v>1</v>
      </c>
      <c r="M1438">
        <f t="shared" si="301"/>
        <v>0</v>
      </c>
      <c r="N1438">
        <f t="shared" si="301"/>
        <v>0</v>
      </c>
      <c r="O1438">
        <f t="shared" si="296"/>
        <v>19</v>
      </c>
      <c r="P1438">
        <f t="shared" si="291"/>
        <v>6.1665102321161278</v>
      </c>
      <c r="Q1438" s="21">
        <f t="shared" si="297"/>
        <v>476.52025597944942</v>
      </c>
      <c r="R1438" s="22">
        <f t="shared" si="298"/>
        <v>0.99790584799811499</v>
      </c>
      <c r="S1438" s="22">
        <f t="shared" si="292"/>
        <v>0.99790584799811499</v>
      </c>
      <c r="T1438" s="22">
        <f t="shared" si="299"/>
        <v>-2.0963478042867489E-3</v>
      </c>
      <c r="U1438" s="23">
        <f t="shared" si="300"/>
        <v>1</v>
      </c>
    </row>
    <row r="1439" spans="1:21" x14ac:dyDescent="0.3">
      <c r="A1439">
        <v>1438</v>
      </c>
      <c r="B1439">
        <v>349.33920000000001</v>
      </c>
      <c r="C1439">
        <v>0</v>
      </c>
      <c r="D1439">
        <v>3</v>
      </c>
      <c r="E1439" t="s">
        <v>12</v>
      </c>
      <c r="F1439">
        <v>12</v>
      </c>
      <c r="G1439">
        <v>1</v>
      </c>
      <c r="I1439">
        <f t="shared" si="293"/>
        <v>1</v>
      </c>
      <c r="J1439">
        <f t="shared" si="294"/>
        <v>0</v>
      </c>
      <c r="K1439">
        <f t="shared" si="295"/>
        <v>2</v>
      </c>
      <c r="L1439">
        <f t="shared" si="301"/>
        <v>1</v>
      </c>
      <c r="M1439">
        <f t="shared" si="301"/>
        <v>0</v>
      </c>
      <c r="N1439">
        <f t="shared" si="301"/>
        <v>0</v>
      </c>
      <c r="O1439">
        <f t="shared" si="296"/>
        <v>38</v>
      </c>
      <c r="P1439">
        <f t="shared" si="291"/>
        <v>6.0364929989266347</v>
      </c>
      <c r="Q1439" s="21">
        <f t="shared" si="297"/>
        <v>418.42304869083188</v>
      </c>
      <c r="R1439" s="22">
        <f t="shared" si="298"/>
        <v>0.99761577242089738</v>
      </c>
      <c r="S1439" s="22">
        <f t="shared" si="292"/>
        <v>0.99761577242089738</v>
      </c>
      <c r="T1439" s="22">
        <f t="shared" si="299"/>
        <v>-2.3870743755176277E-3</v>
      </c>
      <c r="U1439" s="23">
        <f t="shared" si="300"/>
        <v>1</v>
      </c>
    </row>
    <row r="1440" spans="1:21" x14ac:dyDescent="0.3">
      <c r="A1440">
        <v>1439</v>
      </c>
      <c r="B1440">
        <v>0.40739999999999998</v>
      </c>
      <c r="C1440">
        <v>0</v>
      </c>
      <c r="D1440">
        <v>3</v>
      </c>
      <c r="E1440" t="s">
        <v>12</v>
      </c>
      <c r="F1440">
        <v>15</v>
      </c>
      <c r="G1440">
        <v>1</v>
      </c>
      <c r="I1440">
        <f t="shared" si="293"/>
        <v>1</v>
      </c>
      <c r="J1440">
        <f t="shared" si="294"/>
        <v>0</v>
      </c>
      <c r="K1440">
        <f t="shared" si="295"/>
        <v>5</v>
      </c>
      <c r="L1440">
        <f t="shared" si="301"/>
        <v>1</v>
      </c>
      <c r="M1440">
        <f t="shared" si="301"/>
        <v>0</v>
      </c>
      <c r="N1440">
        <f t="shared" si="301"/>
        <v>0</v>
      </c>
      <c r="O1440">
        <f t="shared" si="296"/>
        <v>38</v>
      </c>
      <c r="P1440">
        <f t="shared" si="291"/>
        <v>6.175632610515656</v>
      </c>
      <c r="Q1440" s="21">
        <f t="shared" si="297"/>
        <v>480.88714197928573</v>
      </c>
      <c r="R1440" s="22">
        <f t="shared" si="298"/>
        <v>0.99792482531097915</v>
      </c>
      <c r="S1440" s="22">
        <f t="shared" si="292"/>
        <v>0.99792482531097915</v>
      </c>
      <c r="T1440" s="22">
        <f t="shared" si="299"/>
        <v>-2.0773308474692025E-3</v>
      </c>
      <c r="U1440" s="23">
        <f t="shared" si="300"/>
        <v>1</v>
      </c>
    </row>
    <row r="1441" spans="1:21" x14ac:dyDescent="0.3">
      <c r="A1441">
        <v>1440</v>
      </c>
      <c r="B1441">
        <v>3.0558000000000001</v>
      </c>
      <c r="C1441">
        <v>0</v>
      </c>
      <c r="D1441">
        <v>2</v>
      </c>
      <c r="E1441" t="s">
        <v>12</v>
      </c>
      <c r="F1441">
        <v>23</v>
      </c>
      <c r="G1441">
        <v>1</v>
      </c>
      <c r="I1441">
        <f t="shared" si="293"/>
        <v>1</v>
      </c>
      <c r="J1441">
        <f t="shared" si="294"/>
        <v>0</v>
      </c>
      <c r="K1441">
        <f t="shared" si="295"/>
        <v>1</v>
      </c>
      <c r="L1441">
        <f t="shared" si="301"/>
        <v>1</v>
      </c>
      <c r="M1441">
        <f t="shared" si="301"/>
        <v>0</v>
      </c>
      <c r="N1441">
        <f t="shared" si="301"/>
        <v>0</v>
      </c>
      <c r="O1441">
        <f t="shared" si="296"/>
        <v>38</v>
      </c>
      <c r="P1441">
        <f t="shared" si="291"/>
        <v>5.9901131283969615</v>
      </c>
      <c r="Q1441" s="21">
        <f t="shared" si="297"/>
        <v>399.45979761761123</v>
      </c>
      <c r="R1441" s="22">
        <f t="shared" si="298"/>
        <v>0.99750287043556152</v>
      </c>
      <c r="S1441" s="22">
        <f t="shared" si="292"/>
        <v>0.99750287043556152</v>
      </c>
      <c r="T1441" s="22">
        <f t="shared" si="299"/>
        <v>-2.5002525926232921E-3</v>
      </c>
      <c r="U1441" s="23">
        <f t="shared" si="300"/>
        <v>1</v>
      </c>
    </row>
    <row r="1442" spans="1:21" x14ac:dyDescent="0.3">
      <c r="A1442">
        <v>1441</v>
      </c>
      <c r="B1442">
        <v>3.4685999999999999</v>
      </c>
      <c r="C1442">
        <v>0</v>
      </c>
      <c r="D1442">
        <v>2</v>
      </c>
      <c r="E1442" t="s">
        <v>12</v>
      </c>
      <c r="F1442">
        <v>23</v>
      </c>
      <c r="G1442">
        <v>1</v>
      </c>
      <c r="I1442">
        <f t="shared" si="293"/>
        <v>1</v>
      </c>
      <c r="J1442">
        <f t="shared" si="294"/>
        <v>0</v>
      </c>
      <c r="K1442">
        <f t="shared" si="295"/>
        <v>2</v>
      </c>
      <c r="L1442">
        <f t="shared" si="301"/>
        <v>1</v>
      </c>
      <c r="M1442">
        <f t="shared" si="301"/>
        <v>0</v>
      </c>
      <c r="N1442">
        <f t="shared" si="301"/>
        <v>0</v>
      </c>
      <c r="O1442">
        <f t="shared" si="296"/>
        <v>38</v>
      </c>
      <c r="P1442">
        <f t="shared" si="291"/>
        <v>6.0364929989266347</v>
      </c>
      <c r="Q1442" s="21">
        <f t="shared" si="297"/>
        <v>418.42304869083188</v>
      </c>
      <c r="R1442" s="22">
        <f t="shared" si="298"/>
        <v>0.99761577242089738</v>
      </c>
      <c r="S1442" s="22">
        <f t="shared" si="292"/>
        <v>0.99761577242089738</v>
      </c>
      <c r="T1442" s="22">
        <f t="shared" si="299"/>
        <v>-2.3870743755176277E-3</v>
      </c>
      <c r="U1442" s="23">
        <f t="shared" si="300"/>
        <v>1</v>
      </c>
    </row>
    <row r="1443" spans="1:21" x14ac:dyDescent="0.3">
      <c r="A1443">
        <v>1442</v>
      </c>
      <c r="B1443">
        <v>13.486499999999999</v>
      </c>
      <c r="C1443">
        <v>0</v>
      </c>
      <c r="D1443">
        <v>3</v>
      </c>
      <c r="E1443" t="s">
        <v>12</v>
      </c>
      <c r="F1443">
        <v>28</v>
      </c>
      <c r="G1443">
        <v>1</v>
      </c>
      <c r="I1443">
        <f t="shared" si="293"/>
        <v>1</v>
      </c>
      <c r="J1443">
        <f t="shared" si="294"/>
        <v>0</v>
      </c>
      <c r="K1443">
        <f t="shared" si="295"/>
        <v>2</v>
      </c>
      <c r="L1443">
        <f t="shared" si="301"/>
        <v>1</v>
      </c>
      <c r="M1443">
        <f t="shared" si="301"/>
        <v>0</v>
      </c>
      <c r="N1443">
        <f t="shared" si="301"/>
        <v>0</v>
      </c>
      <c r="O1443">
        <f t="shared" si="296"/>
        <v>43</v>
      </c>
      <c r="P1443">
        <f t="shared" si="291"/>
        <v>6.0266883957344914</v>
      </c>
      <c r="Q1443" s="21">
        <f t="shared" si="297"/>
        <v>414.34062271899359</v>
      </c>
      <c r="R1443" s="22">
        <f t="shared" si="298"/>
        <v>0.99759233760123533</v>
      </c>
      <c r="S1443" s="22">
        <f t="shared" si="292"/>
        <v>0.99759233760123533</v>
      </c>
      <c r="T1443" s="22">
        <f t="shared" si="299"/>
        <v>-2.4105654785714012E-3</v>
      </c>
      <c r="U1443" s="23">
        <f t="shared" si="300"/>
        <v>1</v>
      </c>
    </row>
    <row r="1444" spans="1:21" x14ac:dyDescent="0.3">
      <c r="A1444">
        <v>1443</v>
      </c>
      <c r="B1444">
        <v>0.47099999999999997</v>
      </c>
      <c r="C1444">
        <v>0</v>
      </c>
      <c r="D1444">
        <v>2</v>
      </c>
      <c r="E1444" t="s">
        <v>12</v>
      </c>
      <c r="F1444">
        <v>30</v>
      </c>
      <c r="G1444">
        <v>1</v>
      </c>
      <c r="I1444">
        <f t="shared" si="293"/>
        <v>1</v>
      </c>
      <c r="J1444">
        <f t="shared" si="294"/>
        <v>0</v>
      </c>
      <c r="K1444">
        <f t="shared" si="295"/>
        <v>1</v>
      </c>
      <c r="L1444">
        <f t="shared" si="301"/>
        <v>1</v>
      </c>
      <c r="M1444">
        <f t="shared" si="301"/>
        <v>0</v>
      </c>
      <c r="N1444">
        <f t="shared" si="301"/>
        <v>0</v>
      </c>
      <c r="O1444">
        <f t="shared" si="296"/>
        <v>46</v>
      </c>
      <c r="P1444">
        <f t="shared" si="291"/>
        <v>5.9744257632895312</v>
      </c>
      <c r="Q1444" s="21">
        <f t="shared" si="297"/>
        <v>393.2422221232556</v>
      </c>
      <c r="R1444" s="22">
        <f t="shared" si="298"/>
        <v>0.99746348832295451</v>
      </c>
      <c r="S1444" s="22">
        <f t="shared" si="292"/>
        <v>0.99746348832295451</v>
      </c>
      <c r="T1444" s="22">
        <f t="shared" si="299"/>
        <v>-2.5397340730394682E-3</v>
      </c>
      <c r="U1444" s="23">
        <f t="shared" si="300"/>
        <v>1</v>
      </c>
    </row>
    <row r="1445" spans="1:21" x14ac:dyDescent="0.3">
      <c r="A1445">
        <v>1444</v>
      </c>
      <c r="B1445">
        <v>6.2207999999999997</v>
      </c>
      <c r="C1445">
        <v>0</v>
      </c>
      <c r="D1445">
        <v>2</v>
      </c>
      <c r="E1445" t="s">
        <v>12</v>
      </c>
      <c r="F1445">
        <v>30</v>
      </c>
      <c r="G1445">
        <v>1</v>
      </c>
      <c r="I1445">
        <f t="shared" si="293"/>
        <v>1</v>
      </c>
      <c r="J1445">
        <f t="shared" si="294"/>
        <v>0</v>
      </c>
      <c r="K1445">
        <f t="shared" si="295"/>
        <v>2</v>
      </c>
      <c r="L1445">
        <f t="shared" si="301"/>
        <v>1</v>
      </c>
      <c r="M1445">
        <f t="shared" si="301"/>
        <v>0</v>
      </c>
      <c r="N1445">
        <f t="shared" si="301"/>
        <v>0</v>
      </c>
      <c r="O1445">
        <f t="shared" si="296"/>
        <v>12</v>
      </c>
      <c r="P1445">
        <f t="shared" si="291"/>
        <v>6.087476935525781</v>
      </c>
      <c r="Q1445" s="21">
        <f t="shared" si="297"/>
        <v>440.30908029665136</v>
      </c>
      <c r="R1445" s="22">
        <f t="shared" si="298"/>
        <v>0.99773401444781562</v>
      </c>
      <c r="S1445" s="22">
        <f t="shared" si="292"/>
        <v>0.99773401444781562</v>
      </c>
      <c r="T1445" s="22">
        <f t="shared" si="299"/>
        <v>-2.2685567824271466E-3</v>
      </c>
      <c r="U1445" s="23">
        <f t="shared" si="300"/>
        <v>1</v>
      </c>
    </row>
    <row r="1446" spans="1:21" x14ac:dyDescent="0.3">
      <c r="A1446">
        <v>1445</v>
      </c>
      <c r="B1446">
        <v>17.693999999999999</v>
      </c>
      <c r="C1446">
        <v>0</v>
      </c>
      <c r="D1446">
        <v>6</v>
      </c>
      <c r="E1446" t="s">
        <v>12</v>
      </c>
      <c r="F1446">
        <v>37</v>
      </c>
      <c r="G1446">
        <v>1</v>
      </c>
      <c r="I1446">
        <f t="shared" si="293"/>
        <v>1</v>
      </c>
      <c r="J1446">
        <f t="shared" si="294"/>
        <v>0</v>
      </c>
      <c r="K1446">
        <f t="shared" si="295"/>
        <v>3</v>
      </c>
      <c r="L1446">
        <f t="shared" si="301"/>
        <v>1</v>
      </c>
      <c r="M1446">
        <f t="shared" si="301"/>
        <v>0</v>
      </c>
      <c r="N1446">
        <f t="shared" si="301"/>
        <v>0</v>
      </c>
      <c r="O1446">
        <f t="shared" si="296"/>
        <v>12</v>
      </c>
      <c r="P1446">
        <f t="shared" si="291"/>
        <v>6.133856806055455</v>
      </c>
      <c r="Q1446" s="21">
        <f t="shared" si="297"/>
        <v>461.21153828937605</v>
      </c>
      <c r="R1446" s="22">
        <f t="shared" si="298"/>
        <v>0.99783648845353157</v>
      </c>
      <c r="S1446" s="22">
        <f t="shared" si="292"/>
        <v>0.99783648845353157</v>
      </c>
      <c r="T1446" s="22">
        <f t="shared" si="299"/>
        <v>-2.1658553187033328E-3</v>
      </c>
      <c r="U1446" s="23">
        <f t="shared" si="300"/>
        <v>1</v>
      </c>
    </row>
    <row r="1447" spans="1:21" x14ac:dyDescent="0.3">
      <c r="A1447">
        <v>1446</v>
      </c>
      <c r="B1447">
        <v>10.4284</v>
      </c>
      <c r="C1447">
        <v>0</v>
      </c>
      <c r="D1447">
        <v>2</v>
      </c>
      <c r="E1447" t="s">
        <v>12</v>
      </c>
      <c r="F1447">
        <v>39</v>
      </c>
      <c r="G1447">
        <v>1</v>
      </c>
      <c r="I1447">
        <f t="shared" si="293"/>
        <v>1</v>
      </c>
      <c r="J1447">
        <f t="shared" si="294"/>
        <v>0</v>
      </c>
      <c r="K1447">
        <f t="shared" si="295"/>
        <v>3</v>
      </c>
      <c r="L1447">
        <f t="shared" si="301"/>
        <v>1</v>
      </c>
      <c r="M1447">
        <f t="shared" si="301"/>
        <v>0</v>
      </c>
      <c r="N1447">
        <f t="shared" si="301"/>
        <v>0</v>
      </c>
      <c r="O1447">
        <f t="shared" si="296"/>
        <v>15</v>
      </c>
      <c r="P1447">
        <f t="shared" si="291"/>
        <v>6.1279740441401689</v>
      </c>
      <c r="Q1447" s="21">
        <f t="shared" si="297"/>
        <v>458.50630553877141</v>
      </c>
      <c r="R1447" s="22">
        <f t="shared" si="298"/>
        <v>0.99782375130015355</v>
      </c>
      <c r="S1447" s="22">
        <f t="shared" si="292"/>
        <v>0.99782375130015355</v>
      </c>
      <c r="T1447" s="22">
        <f t="shared" si="299"/>
        <v>-2.1786201702792326E-3</v>
      </c>
      <c r="U1447" s="23">
        <f t="shared" si="300"/>
        <v>1</v>
      </c>
    </row>
    <row r="1448" spans="1:21" x14ac:dyDescent="0.3">
      <c r="A1448">
        <v>1447</v>
      </c>
      <c r="B1448">
        <v>25.792000000000002</v>
      </c>
      <c r="C1448">
        <v>0</v>
      </c>
      <c r="D1448">
        <v>5</v>
      </c>
      <c r="E1448" t="s">
        <v>12</v>
      </c>
      <c r="F1448">
        <v>39</v>
      </c>
      <c r="G1448">
        <v>1</v>
      </c>
      <c r="I1448">
        <f t="shared" si="293"/>
        <v>1</v>
      </c>
      <c r="J1448">
        <f t="shared" si="294"/>
        <v>0</v>
      </c>
      <c r="K1448">
        <f t="shared" si="295"/>
        <v>2</v>
      </c>
      <c r="L1448">
        <f t="shared" si="301"/>
        <v>1</v>
      </c>
      <c r="M1448">
        <f t="shared" si="301"/>
        <v>0</v>
      </c>
      <c r="N1448">
        <f t="shared" si="301"/>
        <v>0</v>
      </c>
      <c r="O1448">
        <f t="shared" si="296"/>
        <v>23</v>
      </c>
      <c r="P1448">
        <f t="shared" si="291"/>
        <v>6.0659068085030654</v>
      </c>
      <c r="Q1448" s="21">
        <f t="shared" si="297"/>
        <v>430.9132563603481</v>
      </c>
      <c r="R1448" s="22">
        <f t="shared" si="298"/>
        <v>0.99768472028752531</v>
      </c>
      <c r="S1448" s="22">
        <f t="shared" si="292"/>
        <v>0.99768472028752531</v>
      </c>
      <c r="T1448" s="22">
        <f t="shared" si="299"/>
        <v>-2.3179641167798328E-3</v>
      </c>
      <c r="U1448" s="23">
        <f t="shared" si="300"/>
        <v>1</v>
      </c>
    </row>
    <row r="1449" spans="1:21" x14ac:dyDescent="0.3">
      <c r="A1449">
        <v>1448</v>
      </c>
      <c r="B1449">
        <v>15.552</v>
      </c>
      <c r="C1449">
        <v>0</v>
      </c>
      <c r="D1449">
        <v>5</v>
      </c>
      <c r="E1449" t="s">
        <v>12</v>
      </c>
      <c r="F1449">
        <v>48</v>
      </c>
      <c r="G1449">
        <v>1</v>
      </c>
      <c r="I1449">
        <f t="shared" si="293"/>
        <v>1</v>
      </c>
      <c r="J1449">
        <f t="shared" si="294"/>
        <v>0</v>
      </c>
      <c r="K1449">
        <f t="shared" si="295"/>
        <v>2</v>
      </c>
      <c r="L1449">
        <f t="shared" ref="L1449:N1468" si="302">IF($E1442=L$8,1,0)</f>
        <v>1</v>
      </c>
      <c r="M1449">
        <f t="shared" si="302"/>
        <v>0</v>
      </c>
      <c r="N1449">
        <f t="shared" si="302"/>
        <v>0</v>
      </c>
      <c r="O1449">
        <f t="shared" si="296"/>
        <v>23</v>
      </c>
      <c r="P1449">
        <f t="shared" si="291"/>
        <v>6.0659068085030654</v>
      </c>
      <c r="Q1449" s="21">
        <f t="shared" si="297"/>
        <v>430.9132563603481</v>
      </c>
      <c r="R1449" s="22">
        <f t="shared" si="298"/>
        <v>0.99768472028752531</v>
      </c>
      <c r="S1449" s="22">
        <f t="shared" si="292"/>
        <v>0.99768472028752531</v>
      </c>
      <c r="T1449" s="22">
        <f t="shared" si="299"/>
        <v>-2.3179641167798328E-3</v>
      </c>
      <c r="U1449" s="23">
        <f t="shared" si="300"/>
        <v>1</v>
      </c>
    </row>
    <row r="1450" spans="1:21" x14ac:dyDescent="0.3">
      <c r="A1450">
        <v>1449</v>
      </c>
      <c r="B1450">
        <v>52.531999999999996</v>
      </c>
      <c r="C1450">
        <v>0</v>
      </c>
      <c r="D1450">
        <v>5</v>
      </c>
      <c r="E1450" t="s">
        <v>12</v>
      </c>
      <c r="F1450">
        <v>48</v>
      </c>
      <c r="G1450">
        <v>1</v>
      </c>
      <c r="I1450">
        <f t="shared" si="293"/>
        <v>1</v>
      </c>
      <c r="J1450">
        <f t="shared" si="294"/>
        <v>0</v>
      </c>
      <c r="K1450">
        <f t="shared" si="295"/>
        <v>3</v>
      </c>
      <c r="L1450">
        <f t="shared" si="302"/>
        <v>1</v>
      </c>
      <c r="M1450">
        <f t="shared" si="302"/>
        <v>0</v>
      </c>
      <c r="N1450">
        <f t="shared" si="302"/>
        <v>0</v>
      </c>
      <c r="O1450">
        <f t="shared" si="296"/>
        <v>28</v>
      </c>
      <c r="P1450">
        <f t="shared" si="291"/>
        <v>6.1024820758405953</v>
      </c>
      <c r="Q1450" s="21">
        <f t="shared" si="297"/>
        <v>446.96579741706739</v>
      </c>
      <c r="R1450" s="22">
        <f t="shared" si="298"/>
        <v>0.99776768671678528</v>
      </c>
      <c r="S1450" s="22">
        <f t="shared" si="292"/>
        <v>0.99776768671678528</v>
      </c>
      <c r="T1450" s="22">
        <f t="shared" si="299"/>
        <v>-2.2348086087691549E-3</v>
      </c>
      <c r="U1450" s="23">
        <f t="shared" si="300"/>
        <v>1</v>
      </c>
    </row>
    <row r="1451" spans="1:21" x14ac:dyDescent="0.3">
      <c r="A1451">
        <v>1450</v>
      </c>
      <c r="B1451">
        <v>2.9346000000000001</v>
      </c>
      <c r="C1451">
        <v>0</v>
      </c>
      <c r="D1451">
        <v>3</v>
      </c>
      <c r="E1451" t="s">
        <v>12</v>
      </c>
      <c r="F1451">
        <v>48</v>
      </c>
      <c r="G1451">
        <v>1</v>
      </c>
      <c r="I1451">
        <f t="shared" si="293"/>
        <v>1</v>
      </c>
      <c r="J1451">
        <f t="shared" si="294"/>
        <v>0</v>
      </c>
      <c r="K1451">
        <f t="shared" si="295"/>
        <v>2</v>
      </c>
      <c r="L1451">
        <f t="shared" si="302"/>
        <v>1</v>
      </c>
      <c r="M1451">
        <f t="shared" si="302"/>
        <v>0</v>
      </c>
      <c r="N1451">
        <f t="shared" si="302"/>
        <v>0</v>
      </c>
      <c r="O1451">
        <f t="shared" si="296"/>
        <v>30</v>
      </c>
      <c r="P1451">
        <f t="shared" si="291"/>
        <v>6.0521803640340641</v>
      </c>
      <c r="Q1451" s="21">
        <f t="shared" si="297"/>
        <v>425.03875968892027</v>
      </c>
      <c r="R1451" s="22">
        <f t="shared" si="298"/>
        <v>0.99765279572044063</v>
      </c>
      <c r="S1451" s="22">
        <f t="shared" si="292"/>
        <v>0.99765279572044063</v>
      </c>
      <c r="T1451" s="22">
        <f t="shared" si="299"/>
        <v>-2.3499632816642467E-3</v>
      </c>
      <c r="U1451" s="23">
        <f t="shared" si="300"/>
        <v>1</v>
      </c>
    </row>
    <row r="1452" spans="1:21" x14ac:dyDescent="0.3">
      <c r="A1452">
        <v>1451</v>
      </c>
      <c r="B1452">
        <v>0</v>
      </c>
      <c r="C1452">
        <v>0</v>
      </c>
      <c r="D1452">
        <v>2</v>
      </c>
      <c r="E1452" t="s">
        <v>12</v>
      </c>
      <c r="F1452">
        <v>49</v>
      </c>
      <c r="G1452">
        <v>0</v>
      </c>
      <c r="I1452">
        <f t="shared" si="293"/>
        <v>1</v>
      </c>
      <c r="J1452">
        <f t="shared" si="294"/>
        <v>0</v>
      </c>
      <c r="K1452">
        <f t="shared" si="295"/>
        <v>2</v>
      </c>
      <c r="L1452">
        <f t="shared" si="302"/>
        <v>1</v>
      </c>
      <c r="M1452">
        <f t="shared" si="302"/>
        <v>0</v>
      </c>
      <c r="N1452">
        <f t="shared" si="302"/>
        <v>0</v>
      </c>
      <c r="O1452">
        <f t="shared" si="296"/>
        <v>30</v>
      </c>
      <c r="P1452">
        <f t="shared" si="291"/>
        <v>6.0521803640340641</v>
      </c>
      <c r="Q1452" s="21">
        <f t="shared" si="297"/>
        <v>425.03875968892027</v>
      </c>
      <c r="R1452" s="22">
        <f t="shared" si="298"/>
        <v>0.99765279572044063</v>
      </c>
      <c r="S1452" s="22">
        <f t="shared" si="292"/>
        <v>0.99765279572044063</v>
      </c>
      <c r="T1452" s="22">
        <f t="shared" si="299"/>
        <v>-2.3499632816642467E-3</v>
      </c>
      <c r="U1452" s="23">
        <f t="shared" si="300"/>
        <v>1</v>
      </c>
    </row>
    <row r="1453" spans="1:21" x14ac:dyDescent="0.3">
      <c r="A1453">
        <v>1452</v>
      </c>
      <c r="B1453">
        <v>1.2005999999999999</v>
      </c>
      <c r="C1453">
        <v>0</v>
      </c>
      <c r="D1453">
        <v>1</v>
      </c>
      <c r="E1453" t="s">
        <v>12</v>
      </c>
      <c r="F1453">
        <v>49</v>
      </c>
      <c r="G1453">
        <v>1</v>
      </c>
      <c r="I1453">
        <f t="shared" si="293"/>
        <v>1</v>
      </c>
      <c r="J1453">
        <f t="shared" si="294"/>
        <v>0</v>
      </c>
      <c r="K1453">
        <f t="shared" si="295"/>
        <v>6</v>
      </c>
      <c r="L1453">
        <f t="shared" si="302"/>
        <v>1</v>
      </c>
      <c r="M1453">
        <f t="shared" si="302"/>
        <v>0</v>
      </c>
      <c r="N1453">
        <f t="shared" si="302"/>
        <v>0</v>
      </c>
      <c r="O1453">
        <f t="shared" si="296"/>
        <v>37</v>
      </c>
      <c r="P1453">
        <f t="shared" si="291"/>
        <v>6.2239734016837582</v>
      </c>
      <c r="Q1453" s="21">
        <f t="shared" si="297"/>
        <v>504.70464746935494</v>
      </c>
      <c r="R1453" s="22">
        <f t="shared" si="298"/>
        <v>0.99802256118268995</v>
      </c>
      <c r="S1453" s="22">
        <f t="shared" si="292"/>
        <v>0.99802256118268995</v>
      </c>
      <c r="T1453" s="22">
        <f t="shared" si="299"/>
        <v>-1.9793965307128738E-3</v>
      </c>
      <c r="U1453" s="23">
        <f t="shared" si="300"/>
        <v>1</v>
      </c>
    </row>
    <row r="1454" spans="1:21" x14ac:dyDescent="0.3">
      <c r="A1454">
        <v>1453</v>
      </c>
      <c r="B1454">
        <v>2.3405999999999998</v>
      </c>
      <c r="C1454">
        <v>0</v>
      </c>
      <c r="D1454">
        <v>1</v>
      </c>
      <c r="E1454" t="s">
        <v>12</v>
      </c>
      <c r="F1454">
        <v>51</v>
      </c>
      <c r="G1454">
        <v>1</v>
      </c>
      <c r="I1454">
        <f t="shared" si="293"/>
        <v>1</v>
      </c>
      <c r="J1454">
        <f t="shared" si="294"/>
        <v>0</v>
      </c>
      <c r="K1454">
        <f t="shared" si="295"/>
        <v>2</v>
      </c>
      <c r="L1454">
        <f t="shared" si="302"/>
        <v>1</v>
      </c>
      <c r="M1454">
        <f t="shared" si="302"/>
        <v>0</v>
      </c>
      <c r="N1454">
        <f t="shared" si="302"/>
        <v>0</v>
      </c>
      <c r="O1454">
        <f t="shared" si="296"/>
        <v>39</v>
      </c>
      <c r="P1454">
        <f t="shared" si="291"/>
        <v>6.0345320782882066</v>
      </c>
      <c r="Q1454" s="21">
        <f t="shared" si="297"/>
        <v>417.60335823568209</v>
      </c>
      <c r="R1454" s="22">
        <f t="shared" si="298"/>
        <v>0.99761110373262463</v>
      </c>
      <c r="S1454" s="22">
        <f t="shared" si="292"/>
        <v>0.99761110373262463</v>
      </c>
      <c r="T1454" s="22">
        <f t="shared" si="299"/>
        <v>-2.3917542325590153E-3</v>
      </c>
      <c r="U1454" s="23">
        <f t="shared" si="300"/>
        <v>1</v>
      </c>
    </row>
    <row r="1455" spans="1:21" x14ac:dyDescent="0.3">
      <c r="A1455">
        <v>1454</v>
      </c>
      <c r="B1455">
        <v>0.86399999999999999</v>
      </c>
      <c r="C1455">
        <v>0</v>
      </c>
      <c r="D1455">
        <v>3</v>
      </c>
      <c r="E1455" t="s">
        <v>12</v>
      </c>
      <c r="F1455">
        <v>16</v>
      </c>
      <c r="G1455">
        <v>1</v>
      </c>
      <c r="I1455">
        <f t="shared" si="293"/>
        <v>1</v>
      </c>
      <c r="J1455">
        <f t="shared" si="294"/>
        <v>0</v>
      </c>
      <c r="K1455">
        <f t="shared" si="295"/>
        <v>5</v>
      </c>
      <c r="L1455">
        <f t="shared" si="302"/>
        <v>1</v>
      </c>
      <c r="M1455">
        <f t="shared" si="302"/>
        <v>0</v>
      </c>
      <c r="N1455">
        <f t="shared" si="302"/>
        <v>0</v>
      </c>
      <c r="O1455">
        <f t="shared" si="296"/>
        <v>39</v>
      </c>
      <c r="P1455">
        <f t="shared" si="291"/>
        <v>6.173671689877227</v>
      </c>
      <c r="Q1455" s="21">
        <f t="shared" si="297"/>
        <v>479.94508440975613</v>
      </c>
      <c r="R1455" s="22">
        <f t="shared" si="298"/>
        <v>0.99792076053500522</v>
      </c>
      <c r="S1455" s="22">
        <f t="shared" si="292"/>
        <v>0.99792076053500522</v>
      </c>
      <c r="T1455" s="22">
        <f t="shared" si="299"/>
        <v>-2.0814040843997088E-3</v>
      </c>
      <c r="U1455" s="23">
        <f t="shared" si="300"/>
        <v>1</v>
      </c>
    </row>
    <row r="1456" spans="1:21" x14ac:dyDescent="0.3">
      <c r="A1456">
        <v>1455</v>
      </c>
      <c r="B1456">
        <v>41.223700000000001</v>
      </c>
      <c r="C1456">
        <v>0</v>
      </c>
      <c r="D1456">
        <v>7</v>
      </c>
      <c r="E1456" t="s">
        <v>12</v>
      </c>
      <c r="F1456">
        <v>29</v>
      </c>
      <c r="G1456">
        <v>1</v>
      </c>
      <c r="I1456">
        <f t="shared" si="293"/>
        <v>1</v>
      </c>
      <c r="J1456">
        <f t="shared" si="294"/>
        <v>0</v>
      </c>
      <c r="K1456">
        <f t="shared" si="295"/>
        <v>5</v>
      </c>
      <c r="L1456">
        <f t="shared" si="302"/>
        <v>1</v>
      </c>
      <c r="M1456">
        <f t="shared" si="302"/>
        <v>0</v>
      </c>
      <c r="N1456">
        <f t="shared" si="302"/>
        <v>0</v>
      </c>
      <c r="O1456">
        <f t="shared" si="296"/>
        <v>48</v>
      </c>
      <c r="P1456">
        <f t="shared" si="291"/>
        <v>6.1560234041313695</v>
      </c>
      <c r="Q1456" s="21">
        <f t="shared" si="297"/>
        <v>471.54918098507409</v>
      </c>
      <c r="R1456" s="22">
        <f t="shared" si="298"/>
        <v>0.99788381815006977</v>
      </c>
      <c r="S1456" s="22">
        <f t="shared" si="292"/>
        <v>0.99788381815006977</v>
      </c>
      <c r="T1456" s="22">
        <f t="shared" si="299"/>
        <v>-2.1184241266766083E-3</v>
      </c>
      <c r="U1456" s="23">
        <f t="shared" si="300"/>
        <v>1</v>
      </c>
    </row>
    <row r="1457" spans="1:21" x14ac:dyDescent="0.3">
      <c r="A1457">
        <v>1456</v>
      </c>
      <c r="B1457">
        <v>17.38</v>
      </c>
      <c r="C1457">
        <v>0</v>
      </c>
      <c r="D1457">
        <v>2</v>
      </c>
      <c r="E1457" t="s">
        <v>12</v>
      </c>
      <c r="F1457">
        <v>29</v>
      </c>
      <c r="G1457">
        <v>1</v>
      </c>
      <c r="I1457">
        <f t="shared" si="293"/>
        <v>1</v>
      </c>
      <c r="J1457">
        <f t="shared" si="294"/>
        <v>0</v>
      </c>
      <c r="K1457">
        <f t="shared" si="295"/>
        <v>5</v>
      </c>
      <c r="L1457">
        <f t="shared" si="302"/>
        <v>1</v>
      </c>
      <c r="M1457">
        <f t="shared" si="302"/>
        <v>0</v>
      </c>
      <c r="N1457">
        <f t="shared" si="302"/>
        <v>0</v>
      </c>
      <c r="O1457">
        <f t="shared" si="296"/>
        <v>48</v>
      </c>
      <c r="P1457">
        <f t="shared" si="291"/>
        <v>6.1560234041313695</v>
      </c>
      <c r="Q1457" s="21">
        <f t="shared" si="297"/>
        <v>471.54918098507409</v>
      </c>
      <c r="R1457" s="22">
        <f t="shared" si="298"/>
        <v>0.99788381815006977</v>
      </c>
      <c r="S1457" s="22">
        <f t="shared" si="292"/>
        <v>0.99788381815006977</v>
      </c>
      <c r="T1457" s="22">
        <f t="shared" si="299"/>
        <v>-2.1184241266766083E-3</v>
      </c>
      <c r="U1457" s="23">
        <f t="shared" si="300"/>
        <v>1</v>
      </c>
    </row>
    <row r="1458" spans="1:21" x14ac:dyDescent="0.3">
      <c r="A1458">
        <v>1457</v>
      </c>
      <c r="B1458">
        <v>3.1103999999999998</v>
      </c>
      <c r="C1458">
        <v>0</v>
      </c>
      <c r="D1458">
        <v>1</v>
      </c>
      <c r="E1458" t="s">
        <v>12</v>
      </c>
      <c r="F1458">
        <v>35</v>
      </c>
      <c r="G1458">
        <v>1</v>
      </c>
      <c r="I1458">
        <f t="shared" si="293"/>
        <v>1</v>
      </c>
      <c r="J1458">
        <f t="shared" si="294"/>
        <v>0</v>
      </c>
      <c r="K1458">
        <f t="shared" si="295"/>
        <v>3</v>
      </c>
      <c r="L1458">
        <f t="shared" si="302"/>
        <v>1</v>
      </c>
      <c r="M1458">
        <f t="shared" si="302"/>
        <v>0</v>
      </c>
      <c r="N1458">
        <f t="shared" si="302"/>
        <v>0</v>
      </c>
      <c r="O1458">
        <f t="shared" si="296"/>
        <v>48</v>
      </c>
      <c r="P1458">
        <f t="shared" si="291"/>
        <v>6.0632636630720214</v>
      </c>
      <c r="Q1458" s="21">
        <f t="shared" si="297"/>
        <v>429.77579385724528</v>
      </c>
      <c r="R1458" s="22">
        <f t="shared" si="298"/>
        <v>0.99767860679671483</v>
      </c>
      <c r="S1458" s="22">
        <f t="shared" si="292"/>
        <v>0.99767860679671483</v>
      </c>
      <c r="T1458" s="22">
        <f t="shared" si="299"/>
        <v>-2.3240918136533946E-3</v>
      </c>
      <c r="U1458" s="23">
        <f t="shared" si="300"/>
        <v>1</v>
      </c>
    </row>
    <row r="1459" spans="1:21" x14ac:dyDescent="0.3">
      <c r="A1459">
        <v>1458</v>
      </c>
      <c r="B1459">
        <v>3.6936</v>
      </c>
      <c r="C1459">
        <v>0</v>
      </c>
      <c r="D1459">
        <v>2</v>
      </c>
      <c r="E1459" t="s">
        <v>12</v>
      </c>
      <c r="F1459">
        <v>39</v>
      </c>
      <c r="G1459">
        <v>1</v>
      </c>
      <c r="I1459">
        <f t="shared" si="293"/>
        <v>0</v>
      </c>
      <c r="J1459">
        <f t="shared" si="294"/>
        <v>0</v>
      </c>
      <c r="K1459">
        <f t="shared" si="295"/>
        <v>2</v>
      </c>
      <c r="L1459">
        <f t="shared" si="302"/>
        <v>1</v>
      </c>
      <c r="M1459">
        <f t="shared" si="302"/>
        <v>0</v>
      </c>
      <c r="N1459">
        <f t="shared" si="302"/>
        <v>0</v>
      </c>
      <c r="O1459">
        <f t="shared" si="296"/>
        <v>49</v>
      </c>
      <c r="P1459">
        <f t="shared" si="291"/>
        <v>6.0149228719039192</v>
      </c>
      <c r="Q1459" s="21">
        <f t="shared" si="297"/>
        <v>409.49425418643153</v>
      </c>
      <c r="R1459" s="22">
        <f t="shared" si="298"/>
        <v>0.99756391230863406</v>
      </c>
      <c r="S1459" s="22">
        <f t="shared" si="292"/>
        <v>2.4360876913659402E-3</v>
      </c>
      <c r="T1459" s="22">
        <f t="shared" si="299"/>
        <v>-6.017361931684726</v>
      </c>
      <c r="U1459" s="23">
        <f t="shared" si="300"/>
        <v>1</v>
      </c>
    </row>
    <row r="1460" spans="1:21" x14ac:dyDescent="0.3">
      <c r="A1460">
        <v>1459</v>
      </c>
      <c r="B1460">
        <v>2.2517999999999998</v>
      </c>
      <c r="C1460">
        <v>0</v>
      </c>
      <c r="D1460">
        <v>3</v>
      </c>
      <c r="E1460" t="s">
        <v>12</v>
      </c>
      <c r="F1460">
        <v>43</v>
      </c>
      <c r="G1460">
        <v>1</v>
      </c>
      <c r="I1460">
        <f t="shared" si="293"/>
        <v>1</v>
      </c>
      <c r="J1460">
        <f t="shared" si="294"/>
        <v>0</v>
      </c>
      <c r="K1460">
        <f t="shared" si="295"/>
        <v>1</v>
      </c>
      <c r="L1460">
        <f t="shared" si="302"/>
        <v>1</v>
      </c>
      <c r="M1460">
        <f t="shared" si="302"/>
        <v>0</v>
      </c>
      <c r="N1460">
        <f t="shared" si="302"/>
        <v>0</v>
      </c>
      <c r="O1460">
        <f t="shared" si="296"/>
        <v>49</v>
      </c>
      <c r="P1460">
        <f t="shared" si="291"/>
        <v>5.9685430013742451</v>
      </c>
      <c r="Q1460" s="21">
        <f t="shared" si="297"/>
        <v>390.9356628768108</v>
      </c>
      <c r="R1460" s="22">
        <f t="shared" si="298"/>
        <v>0.99744856083608213</v>
      </c>
      <c r="S1460" s="22">
        <f t="shared" si="292"/>
        <v>0.99744856083608213</v>
      </c>
      <c r="T1460" s="22">
        <f t="shared" si="299"/>
        <v>-2.5546996319260819E-3</v>
      </c>
      <c r="U1460" s="23">
        <f t="shared" si="300"/>
        <v>1</v>
      </c>
    </row>
    <row r="1461" spans="1:21" x14ac:dyDescent="0.3">
      <c r="A1461">
        <v>1460</v>
      </c>
      <c r="B1461">
        <v>3.2063999999999999</v>
      </c>
      <c r="C1461">
        <v>0</v>
      </c>
      <c r="D1461">
        <v>1</v>
      </c>
      <c r="E1461" t="s">
        <v>12</v>
      </c>
      <c r="F1461">
        <v>43</v>
      </c>
      <c r="G1461">
        <v>1</v>
      </c>
      <c r="I1461">
        <f t="shared" si="293"/>
        <v>1</v>
      </c>
      <c r="J1461">
        <f t="shared" si="294"/>
        <v>0</v>
      </c>
      <c r="K1461">
        <f t="shared" si="295"/>
        <v>1</v>
      </c>
      <c r="L1461">
        <f t="shared" si="302"/>
        <v>1</v>
      </c>
      <c r="M1461">
        <f t="shared" si="302"/>
        <v>0</v>
      </c>
      <c r="N1461">
        <f t="shared" si="302"/>
        <v>0</v>
      </c>
      <c r="O1461">
        <f t="shared" si="296"/>
        <v>51</v>
      </c>
      <c r="P1461">
        <f t="shared" si="291"/>
        <v>5.964621160097388</v>
      </c>
      <c r="Q1461" s="21">
        <f t="shared" si="297"/>
        <v>389.40547779035541</v>
      </c>
      <c r="R1461" s="22">
        <f t="shared" si="298"/>
        <v>0.99743856053029822</v>
      </c>
      <c r="S1461" s="22">
        <f t="shared" si="292"/>
        <v>0.99743856053029822</v>
      </c>
      <c r="T1461" s="22">
        <f t="shared" si="299"/>
        <v>-2.5647255684082848E-3</v>
      </c>
      <c r="U1461" s="23">
        <f t="shared" si="300"/>
        <v>1</v>
      </c>
    </row>
    <row r="1462" spans="1:21" x14ac:dyDescent="0.3">
      <c r="A1462">
        <v>1461</v>
      </c>
      <c r="B1462">
        <v>16.032</v>
      </c>
      <c r="C1462">
        <v>0</v>
      </c>
      <c r="D1462">
        <v>5</v>
      </c>
      <c r="E1462" t="s">
        <v>12</v>
      </c>
      <c r="F1462">
        <v>52</v>
      </c>
      <c r="G1462">
        <v>1</v>
      </c>
      <c r="I1462">
        <f t="shared" si="293"/>
        <v>1</v>
      </c>
      <c r="J1462">
        <f t="shared" si="294"/>
        <v>0</v>
      </c>
      <c r="K1462">
        <f t="shared" si="295"/>
        <v>3</v>
      </c>
      <c r="L1462">
        <f t="shared" si="302"/>
        <v>1</v>
      </c>
      <c r="M1462">
        <f t="shared" si="302"/>
        <v>0</v>
      </c>
      <c r="N1462">
        <f t="shared" si="302"/>
        <v>0</v>
      </c>
      <c r="O1462">
        <f t="shared" si="296"/>
        <v>16</v>
      </c>
      <c r="P1462">
        <f t="shared" si="291"/>
        <v>6.1260131235017399</v>
      </c>
      <c r="Q1462" s="21">
        <f t="shared" si="297"/>
        <v>457.60809201193013</v>
      </c>
      <c r="R1462" s="22">
        <f t="shared" si="298"/>
        <v>0.99781948897671435</v>
      </c>
      <c r="S1462" s="22">
        <f t="shared" si="292"/>
        <v>0.99781948897671435</v>
      </c>
      <c r="T1462" s="22">
        <f t="shared" si="299"/>
        <v>-2.1828917989483048E-3</v>
      </c>
      <c r="U1462" s="23">
        <f t="shared" si="300"/>
        <v>1</v>
      </c>
    </row>
    <row r="1463" spans="1:21" x14ac:dyDescent="0.3">
      <c r="A1463">
        <v>1462</v>
      </c>
      <c r="B1463">
        <v>3.1103999999999998</v>
      </c>
      <c r="C1463">
        <v>0</v>
      </c>
      <c r="D1463">
        <v>1</v>
      </c>
      <c r="E1463" t="s">
        <v>12</v>
      </c>
      <c r="F1463">
        <v>12</v>
      </c>
      <c r="G1463">
        <v>1</v>
      </c>
      <c r="I1463">
        <f t="shared" si="293"/>
        <v>1</v>
      </c>
      <c r="J1463">
        <f t="shared" si="294"/>
        <v>0</v>
      </c>
      <c r="K1463">
        <f t="shared" si="295"/>
        <v>7</v>
      </c>
      <c r="L1463">
        <f t="shared" si="302"/>
        <v>1</v>
      </c>
      <c r="M1463">
        <f t="shared" si="302"/>
        <v>0</v>
      </c>
      <c r="N1463">
        <f t="shared" si="302"/>
        <v>0</v>
      </c>
      <c r="O1463">
        <f t="shared" si="296"/>
        <v>29</v>
      </c>
      <c r="P1463">
        <f t="shared" si="291"/>
        <v>6.2860406373208617</v>
      </c>
      <c r="Q1463" s="21">
        <f t="shared" si="297"/>
        <v>537.02284597600499</v>
      </c>
      <c r="R1463" s="22">
        <f t="shared" si="298"/>
        <v>0.99814134286772538</v>
      </c>
      <c r="S1463" s="22">
        <f t="shared" si="292"/>
        <v>0.99814134286772538</v>
      </c>
      <c r="T1463" s="22">
        <f t="shared" si="299"/>
        <v>-1.8603865787398869E-3</v>
      </c>
      <c r="U1463" s="23">
        <f t="shared" si="300"/>
        <v>1</v>
      </c>
    </row>
    <row r="1464" spans="1:21" x14ac:dyDescent="0.3">
      <c r="A1464">
        <v>1463</v>
      </c>
      <c r="B1464">
        <v>1.8604000000000001</v>
      </c>
      <c r="C1464">
        <v>0</v>
      </c>
      <c r="D1464">
        <v>1</v>
      </c>
      <c r="E1464" t="s">
        <v>12</v>
      </c>
      <c r="F1464">
        <v>12</v>
      </c>
      <c r="G1464">
        <v>1</v>
      </c>
      <c r="I1464">
        <f t="shared" si="293"/>
        <v>1</v>
      </c>
      <c r="J1464">
        <f t="shared" si="294"/>
        <v>0</v>
      </c>
      <c r="K1464">
        <f t="shared" si="295"/>
        <v>2</v>
      </c>
      <c r="L1464">
        <f t="shared" si="302"/>
        <v>1</v>
      </c>
      <c r="M1464">
        <f t="shared" si="302"/>
        <v>0</v>
      </c>
      <c r="N1464">
        <f t="shared" si="302"/>
        <v>0</v>
      </c>
      <c r="O1464">
        <f t="shared" si="296"/>
        <v>29</v>
      </c>
      <c r="P1464">
        <f t="shared" si="291"/>
        <v>6.0541412846724931</v>
      </c>
      <c r="Q1464" s="21">
        <f t="shared" si="297"/>
        <v>425.87304468092276</v>
      </c>
      <c r="R1464" s="22">
        <f t="shared" si="298"/>
        <v>0.99765738312020269</v>
      </c>
      <c r="S1464" s="22">
        <f t="shared" si="292"/>
        <v>0.99765738312020269</v>
      </c>
      <c r="T1464" s="22">
        <f t="shared" si="299"/>
        <v>-2.3453650995763561E-3</v>
      </c>
      <c r="U1464" s="23">
        <f t="shared" si="300"/>
        <v>1</v>
      </c>
    </row>
    <row r="1465" spans="1:21" x14ac:dyDescent="0.3">
      <c r="A1465">
        <v>1464</v>
      </c>
      <c r="B1465">
        <v>9.6191999999999993</v>
      </c>
      <c r="C1465">
        <v>0</v>
      </c>
      <c r="D1465">
        <v>3</v>
      </c>
      <c r="E1465" t="s">
        <v>12</v>
      </c>
      <c r="F1465">
        <v>13</v>
      </c>
      <c r="G1465">
        <v>1</v>
      </c>
      <c r="I1465">
        <f t="shared" si="293"/>
        <v>1</v>
      </c>
      <c r="J1465">
        <f t="shared" si="294"/>
        <v>0</v>
      </c>
      <c r="K1465">
        <f t="shared" si="295"/>
        <v>1</v>
      </c>
      <c r="L1465">
        <f t="shared" si="302"/>
        <v>1</v>
      </c>
      <c r="M1465">
        <f t="shared" si="302"/>
        <v>0</v>
      </c>
      <c r="N1465">
        <f t="shared" si="302"/>
        <v>0</v>
      </c>
      <c r="O1465">
        <f t="shared" si="296"/>
        <v>35</v>
      </c>
      <c r="P1465">
        <f t="shared" si="291"/>
        <v>5.9959958903122468</v>
      </c>
      <c r="Q1465" s="21">
        <f t="shared" si="297"/>
        <v>401.81665010581224</v>
      </c>
      <c r="R1465" s="22">
        <f t="shared" si="298"/>
        <v>0.99751748096873027</v>
      </c>
      <c r="S1465" s="22">
        <f t="shared" si="292"/>
        <v>0.99751748096873027</v>
      </c>
      <c r="T1465" s="22">
        <f t="shared" si="299"/>
        <v>-2.4856055909937259E-3</v>
      </c>
      <c r="U1465" s="23">
        <f t="shared" si="300"/>
        <v>1</v>
      </c>
    </row>
    <row r="1466" spans="1:21" x14ac:dyDescent="0.3">
      <c r="A1466">
        <v>1465</v>
      </c>
      <c r="B1466">
        <v>4.8719999999999999</v>
      </c>
      <c r="C1466">
        <v>0</v>
      </c>
      <c r="D1466">
        <v>2</v>
      </c>
      <c r="E1466" t="s">
        <v>12</v>
      </c>
      <c r="F1466">
        <v>13</v>
      </c>
      <c r="G1466">
        <v>1</v>
      </c>
      <c r="I1466">
        <f t="shared" si="293"/>
        <v>1</v>
      </c>
      <c r="J1466">
        <f t="shared" si="294"/>
        <v>0</v>
      </c>
      <c r="K1466">
        <f t="shared" si="295"/>
        <v>2</v>
      </c>
      <c r="L1466">
        <f t="shared" si="302"/>
        <v>1</v>
      </c>
      <c r="M1466">
        <f t="shared" si="302"/>
        <v>0</v>
      </c>
      <c r="N1466">
        <f t="shared" si="302"/>
        <v>0</v>
      </c>
      <c r="O1466">
        <f t="shared" si="296"/>
        <v>39</v>
      </c>
      <c r="P1466">
        <f t="shared" si="291"/>
        <v>6.0345320782882066</v>
      </c>
      <c r="Q1466" s="21">
        <f t="shared" si="297"/>
        <v>417.60335823568209</v>
      </c>
      <c r="R1466" s="22">
        <f t="shared" si="298"/>
        <v>0.99761110373262463</v>
      </c>
      <c r="S1466" s="22">
        <f t="shared" si="292"/>
        <v>0.99761110373262463</v>
      </c>
      <c r="T1466" s="22">
        <f t="shared" si="299"/>
        <v>-2.3917542325590153E-3</v>
      </c>
      <c r="U1466" s="23">
        <f t="shared" si="300"/>
        <v>1</v>
      </c>
    </row>
    <row r="1467" spans="1:21" x14ac:dyDescent="0.3">
      <c r="A1467">
        <v>1466</v>
      </c>
      <c r="B1467">
        <v>5.9489999999999998</v>
      </c>
      <c r="C1467">
        <v>0</v>
      </c>
      <c r="D1467">
        <v>1</v>
      </c>
      <c r="E1467" t="s">
        <v>12</v>
      </c>
      <c r="F1467">
        <v>13</v>
      </c>
      <c r="G1467">
        <v>1</v>
      </c>
      <c r="I1467">
        <f t="shared" si="293"/>
        <v>1</v>
      </c>
      <c r="J1467">
        <f t="shared" si="294"/>
        <v>0</v>
      </c>
      <c r="K1467">
        <f t="shared" si="295"/>
        <v>3</v>
      </c>
      <c r="L1467">
        <f t="shared" si="302"/>
        <v>1</v>
      </c>
      <c r="M1467">
        <f t="shared" si="302"/>
        <v>0</v>
      </c>
      <c r="N1467">
        <f t="shared" si="302"/>
        <v>0</v>
      </c>
      <c r="O1467">
        <f t="shared" si="296"/>
        <v>43</v>
      </c>
      <c r="P1467">
        <f t="shared" si="291"/>
        <v>6.0730682662641655</v>
      </c>
      <c r="Q1467" s="21">
        <f t="shared" si="297"/>
        <v>434.01029988129085</v>
      </c>
      <c r="R1467" s="22">
        <f t="shared" si="298"/>
        <v>0.99770120385592509</v>
      </c>
      <c r="S1467" s="22">
        <f t="shared" si="292"/>
        <v>0.99770120385592509</v>
      </c>
      <c r="T1467" s="22">
        <f t="shared" si="299"/>
        <v>-2.3014424322267716E-3</v>
      </c>
      <c r="U1467" s="23">
        <f t="shared" si="300"/>
        <v>1</v>
      </c>
    </row>
    <row r="1468" spans="1:21" x14ac:dyDescent="0.3">
      <c r="A1468">
        <v>1467</v>
      </c>
      <c r="B1468">
        <v>2.3759999999999999</v>
      </c>
      <c r="C1468">
        <v>0</v>
      </c>
      <c r="D1468">
        <v>1</v>
      </c>
      <c r="E1468" t="s">
        <v>12</v>
      </c>
      <c r="F1468">
        <v>16</v>
      </c>
      <c r="G1468">
        <v>1</v>
      </c>
      <c r="I1468">
        <f t="shared" si="293"/>
        <v>1</v>
      </c>
      <c r="J1468">
        <f t="shared" si="294"/>
        <v>0</v>
      </c>
      <c r="K1468">
        <f t="shared" si="295"/>
        <v>1</v>
      </c>
      <c r="L1468">
        <f t="shared" si="302"/>
        <v>1</v>
      </c>
      <c r="M1468">
        <f t="shared" si="302"/>
        <v>0</v>
      </c>
      <c r="N1468">
        <f t="shared" si="302"/>
        <v>0</v>
      </c>
      <c r="O1468">
        <f t="shared" si="296"/>
        <v>43</v>
      </c>
      <c r="P1468">
        <f t="shared" si="291"/>
        <v>5.9803085252048174</v>
      </c>
      <c r="Q1468" s="21">
        <f t="shared" si="297"/>
        <v>395.56239029838753</v>
      </c>
      <c r="R1468" s="22">
        <f t="shared" si="298"/>
        <v>0.99747832869564967</v>
      </c>
      <c r="S1468" s="22">
        <f t="shared" si="292"/>
        <v>0.99747832869564967</v>
      </c>
      <c r="T1468" s="22">
        <f t="shared" si="299"/>
        <v>-2.5248560725195128E-3</v>
      </c>
      <c r="U1468" s="23">
        <f t="shared" si="300"/>
        <v>1</v>
      </c>
    </row>
    <row r="1469" spans="1:21" x14ac:dyDescent="0.3">
      <c r="A1469">
        <v>1468</v>
      </c>
      <c r="B1469">
        <v>26.07</v>
      </c>
      <c r="C1469">
        <v>0</v>
      </c>
      <c r="D1469">
        <v>3</v>
      </c>
      <c r="E1469" t="s">
        <v>12</v>
      </c>
      <c r="F1469">
        <v>19</v>
      </c>
      <c r="G1469">
        <v>1</v>
      </c>
      <c r="I1469">
        <f t="shared" si="293"/>
        <v>1</v>
      </c>
      <c r="J1469">
        <f t="shared" si="294"/>
        <v>0</v>
      </c>
      <c r="K1469">
        <f t="shared" si="295"/>
        <v>5</v>
      </c>
      <c r="L1469">
        <f t="shared" ref="L1469:N1488" si="303">IF($E1462=L$8,1,0)</f>
        <v>1</v>
      </c>
      <c r="M1469">
        <f t="shared" si="303"/>
        <v>0</v>
      </c>
      <c r="N1469">
        <f t="shared" si="303"/>
        <v>0</v>
      </c>
      <c r="O1469">
        <f t="shared" si="296"/>
        <v>52</v>
      </c>
      <c r="P1469">
        <f t="shared" si="291"/>
        <v>6.1481797215776544</v>
      </c>
      <c r="Q1469" s="21">
        <f t="shared" si="297"/>
        <v>467.86496669339431</v>
      </c>
      <c r="R1469" s="22">
        <f t="shared" si="298"/>
        <v>0.99786718976456623</v>
      </c>
      <c r="S1469" s="22">
        <f t="shared" si="292"/>
        <v>0.99786718976456623</v>
      </c>
      <c r="T1469" s="22">
        <f t="shared" si="299"/>
        <v>-2.1350879143314586E-3</v>
      </c>
      <c r="U1469" s="23">
        <f t="shared" si="300"/>
        <v>1</v>
      </c>
    </row>
    <row r="1470" spans="1:21" x14ac:dyDescent="0.3">
      <c r="A1470">
        <v>1469</v>
      </c>
      <c r="B1470">
        <v>2.6783999999999999</v>
      </c>
      <c r="C1470">
        <v>0</v>
      </c>
      <c r="D1470">
        <v>4</v>
      </c>
      <c r="E1470" t="s">
        <v>12</v>
      </c>
      <c r="F1470">
        <v>19</v>
      </c>
      <c r="G1470">
        <v>1</v>
      </c>
      <c r="I1470">
        <f t="shared" si="293"/>
        <v>1</v>
      </c>
      <c r="J1470">
        <f t="shared" si="294"/>
        <v>0</v>
      </c>
      <c r="K1470">
        <f t="shared" si="295"/>
        <v>1</v>
      </c>
      <c r="L1470">
        <f t="shared" si="303"/>
        <v>1</v>
      </c>
      <c r="M1470">
        <f t="shared" si="303"/>
        <v>0</v>
      </c>
      <c r="N1470">
        <f t="shared" si="303"/>
        <v>0</v>
      </c>
      <c r="O1470">
        <f t="shared" si="296"/>
        <v>12</v>
      </c>
      <c r="P1470">
        <f t="shared" si="291"/>
        <v>6.0410970649961069</v>
      </c>
      <c r="Q1470" s="21">
        <f t="shared" si="297"/>
        <v>420.3539376112542</v>
      </c>
      <c r="R1470" s="22">
        <f t="shared" si="298"/>
        <v>0.99762669833900397</v>
      </c>
      <c r="S1470" s="22">
        <f t="shared" si="292"/>
        <v>0.99762669833900397</v>
      </c>
      <c r="T1470" s="22">
        <f t="shared" si="299"/>
        <v>-2.3761224052515442E-3</v>
      </c>
      <c r="U1470" s="23">
        <f t="shared" si="300"/>
        <v>1</v>
      </c>
    </row>
    <row r="1471" spans="1:21" x14ac:dyDescent="0.3">
      <c r="A1471">
        <v>1470</v>
      </c>
      <c r="B1471">
        <v>17.667300000000001</v>
      </c>
      <c r="C1471">
        <v>0</v>
      </c>
      <c r="D1471">
        <v>3</v>
      </c>
      <c r="E1471" t="s">
        <v>12</v>
      </c>
      <c r="F1471">
        <v>20</v>
      </c>
      <c r="G1471">
        <v>1</v>
      </c>
      <c r="I1471">
        <f t="shared" si="293"/>
        <v>1</v>
      </c>
      <c r="J1471">
        <f t="shared" si="294"/>
        <v>0</v>
      </c>
      <c r="K1471">
        <f t="shared" si="295"/>
        <v>1</v>
      </c>
      <c r="L1471">
        <f t="shared" si="303"/>
        <v>1</v>
      </c>
      <c r="M1471">
        <f t="shared" si="303"/>
        <v>0</v>
      </c>
      <c r="N1471">
        <f t="shared" si="303"/>
        <v>0</v>
      </c>
      <c r="O1471">
        <f t="shared" si="296"/>
        <v>12</v>
      </c>
      <c r="P1471">
        <f t="shared" si="291"/>
        <v>6.0410970649961069</v>
      </c>
      <c r="Q1471" s="21">
        <f t="shared" si="297"/>
        <v>420.3539376112542</v>
      </c>
      <c r="R1471" s="22">
        <f t="shared" si="298"/>
        <v>0.99762669833900397</v>
      </c>
      <c r="S1471" s="22">
        <f t="shared" si="292"/>
        <v>0.99762669833900397</v>
      </c>
      <c r="T1471" s="22">
        <f t="shared" si="299"/>
        <v>-2.3761224052515442E-3</v>
      </c>
      <c r="U1471" s="23">
        <f t="shared" si="300"/>
        <v>1</v>
      </c>
    </row>
    <row r="1472" spans="1:21" x14ac:dyDescent="0.3">
      <c r="A1472">
        <v>1471</v>
      </c>
      <c r="B1472">
        <v>16.847999999999999</v>
      </c>
      <c r="C1472">
        <v>0</v>
      </c>
      <c r="D1472">
        <v>6</v>
      </c>
      <c r="E1472" t="s">
        <v>12</v>
      </c>
      <c r="F1472">
        <v>20</v>
      </c>
      <c r="G1472">
        <v>1</v>
      </c>
      <c r="I1472">
        <f t="shared" si="293"/>
        <v>1</v>
      </c>
      <c r="J1472">
        <f t="shared" si="294"/>
        <v>0</v>
      </c>
      <c r="K1472">
        <f t="shared" si="295"/>
        <v>3</v>
      </c>
      <c r="L1472">
        <f t="shared" si="303"/>
        <v>1</v>
      </c>
      <c r="M1472">
        <f t="shared" si="303"/>
        <v>0</v>
      </c>
      <c r="N1472">
        <f t="shared" si="303"/>
        <v>0</v>
      </c>
      <c r="O1472">
        <f t="shared" si="296"/>
        <v>13</v>
      </c>
      <c r="P1472">
        <f t="shared" si="291"/>
        <v>6.131895885417026</v>
      </c>
      <c r="Q1472" s="21">
        <f t="shared" si="297"/>
        <v>460.30802521349801</v>
      </c>
      <c r="R1472" s="22">
        <f t="shared" si="298"/>
        <v>0.997832251022433</v>
      </c>
      <c r="S1472" s="22">
        <f t="shared" si="292"/>
        <v>0.997832251022433</v>
      </c>
      <c r="T1472" s="22">
        <f t="shared" si="299"/>
        <v>-2.1701019464274137E-3</v>
      </c>
      <c r="U1472" s="23">
        <f t="shared" si="300"/>
        <v>1</v>
      </c>
    </row>
    <row r="1473" spans="1:21" x14ac:dyDescent="0.3">
      <c r="A1473">
        <v>1472</v>
      </c>
      <c r="B1473">
        <v>18.211200000000002</v>
      </c>
      <c r="C1473">
        <v>0</v>
      </c>
      <c r="D1473">
        <v>2</v>
      </c>
      <c r="E1473" t="s">
        <v>12</v>
      </c>
      <c r="F1473">
        <v>24</v>
      </c>
      <c r="G1473">
        <v>1</v>
      </c>
      <c r="I1473">
        <f t="shared" si="293"/>
        <v>1</v>
      </c>
      <c r="J1473">
        <f t="shared" si="294"/>
        <v>0</v>
      </c>
      <c r="K1473">
        <f t="shared" si="295"/>
        <v>2</v>
      </c>
      <c r="L1473">
        <f t="shared" si="303"/>
        <v>1</v>
      </c>
      <c r="M1473">
        <f t="shared" si="303"/>
        <v>0</v>
      </c>
      <c r="N1473">
        <f t="shared" si="303"/>
        <v>0</v>
      </c>
      <c r="O1473">
        <f t="shared" si="296"/>
        <v>13</v>
      </c>
      <c r="P1473">
        <f t="shared" si="291"/>
        <v>6.0855160148873519</v>
      </c>
      <c r="Q1473" s="21">
        <f t="shared" si="297"/>
        <v>439.44651512113262</v>
      </c>
      <c r="R1473" s="22">
        <f t="shared" si="298"/>
        <v>0.99772957676887286</v>
      </c>
      <c r="S1473" s="22">
        <f t="shared" si="292"/>
        <v>0.99772957676887286</v>
      </c>
      <c r="T1473" s="22">
        <f t="shared" si="299"/>
        <v>-2.2730045498154361E-3</v>
      </c>
      <c r="U1473" s="23">
        <f t="shared" si="300"/>
        <v>1</v>
      </c>
    </row>
    <row r="1474" spans="1:21" x14ac:dyDescent="0.3">
      <c r="A1474">
        <v>1473</v>
      </c>
      <c r="B1474">
        <v>1.0296000000000001</v>
      </c>
      <c r="C1474">
        <v>0</v>
      </c>
      <c r="D1474">
        <v>2</v>
      </c>
      <c r="E1474" t="s">
        <v>12</v>
      </c>
      <c r="F1474">
        <v>24</v>
      </c>
      <c r="G1474">
        <v>1</v>
      </c>
      <c r="I1474">
        <f t="shared" si="293"/>
        <v>1</v>
      </c>
      <c r="J1474">
        <f t="shared" si="294"/>
        <v>0</v>
      </c>
      <c r="K1474">
        <f t="shared" si="295"/>
        <v>1</v>
      </c>
      <c r="L1474">
        <f t="shared" si="303"/>
        <v>1</v>
      </c>
      <c r="M1474">
        <f t="shared" si="303"/>
        <v>0</v>
      </c>
      <c r="N1474">
        <f t="shared" si="303"/>
        <v>0</v>
      </c>
      <c r="O1474">
        <f t="shared" si="296"/>
        <v>13</v>
      </c>
      <c r="P1474">
        <f t="shared" si="291"/>
        <v>6.0391361443576788</v>
      </c>
      <c r="Q1474" s="21">
        <f t="shared" si="297"/>
        <v>419.53046454608096</v>
      </c>
      <c r="R1474" s="22">
        <f t="shared" si="298"/>
        <v>0.99762205099438062</v>
      </c>
      <c r="S1474" s="22">
        <f t="shared" si="292"/>
        <v>0.99762205099438062</v>
      </c>
      <c r="T1474" s="22">
        <f t="shared" si="299"/>
        <v>-2.3807808165147164E-3</v>
      </c>
      <c r="U1474" s="23">
        <f t="shared" si="300"/>
        <v>1</v>
      </c>
    </row>
    <row r="1475" spans="1:21" x14ac:dyDescent="0.3">
      <c r="A1475">
        <v>1474</v>
      </c>
      <c r="B1475">
        <v>9.3312000000000008</v>
      </c>
      <c r="C1475">
        <v>0</v>
      </c>
      <c r="D1475">
        <v>3</v>
      </c>
      <c r="E1475" t="s">
        <v>12</v>
      </c>
      <c r="F1475">
        <v>26</v>
      </c>
      <c r="G1475">
        <v>1</v>
      </c>
      <c r="I1475">
        <f t="shared" si="293"/>
        <v>1</v>
      </c>
      <c r="J1475">
        <f t="shared" si="294"/>
        <v>0</v>
      </c>
      <c r="K1475">
        <f t="shared" si="295"/>
        <v>1</v>
      </c>
      <c r="L1475">
        <f t="shared" si="303"/>
        <v>1</v>
      </c>
      <c r="M1475">
        <f t="shared" si="303"/>
        <v>0</v>
      </c>
      <c r="N1475">
        <f t="shared" si="303"/>
        <v>0</v>
      </c>
      <c r="O1475">
        <f t="shared" si="296"/>
        <v>16</v>
      </c>
      <c r="P1475">
        <f t="shared" si="291"/>
        <v>6.0332533824423926</v>
      </c>
      <c r="Q1475" s="21">
        <f t="shared" si="297"/>
        <v>417.06971181475109</v>
      </c>
      <c r="R1475" s="22">
        <f t="shared" si="298"/>
        <v>0.99760805441834277</v>
      </c>
      <c r="S1475" s="22">
        <f t="shared" si="292"/>
        <v>0.99760805441834277</v>
      </c>
      <c r="T1475" s="22">
        <f t="shared" si="299"/>
        <v>-2.3948108534514127E-3</v>
      </c>
      <c r="U1475" s="23">
        <f t="shared" si="300"/>
        <v>1</v>
      </c>
    </row>
    <row r="1476" spans="1:21" x14ac:dyDescent="0.3">
      <c r="A1476">
        <v>1475</v>
      </c>
      <c r="B1476">
        <v>12.052</v>
      </c>
      <c r="C1476">
        <v>0</v>
      </c>
      <c r="D1476">
        <v>4</v>
      </c>
      <c r="E1476" t="s">
        <v>12</v>
      </c>
      <c r="F1476">
        <v>31</v>
      </c>
      <c r="G1476">
        <v>1</v>
      </c>
      <c r="I1476">
        <f t="shared" si="293"/>
        <v>1</v>
      </c>
      <c r="J1476">
        <f t="shared" si="294"/>
        <v>0</v>
      </c>
      <c r="K1476">
        <f t="shared" si="295"/>
        <v>3</v>
      </c>
      <c r="L1476">
        <f t="shared" si="303"/>
        <v>1</v>
      </c>
      <c r="M1476">
        <f t="shared" si="303"/>
        <v>0</v>
      </c>
      <c r="N1476">
        <f t="shared" si="303"/>
        <v>0</v>
      </c>
      <c r="O1476">
        <f t="shared" si="296"/>
        <v>19</v>
      </c>
      <c r="P1476">
        <f t="shared" si="291"/>
        <v>6.1201303615864537</v>
      </c>
      <c r="Q1476" s="21">
        <f t="shared" si="297"/>
        <v>454.92399524790756</v>
      </c>
      <c r="R1476" s="22">
        <f t="shared" si="298"/>
        <v>0.99780665196299601</v>
      </c>
      <c r="S1476" s="22">
        <f t="shared" si="292"/>
        <v>0.99780665196299601</v>
      </c>
      <c r="T1476" s="22">
        <f t="shared" si="299"/>
        <v>-2.1957569478408523E-3</v>
      </c>
      <c r="U1476" s="23">
        <f t="shared" si="300"/>
        <v>1</v>
      </c>
    </row>
    <row r="1477" spans="1:21" x14ac:dyDescent="0.3">
      <c r="A1477">
        <v>1476</v>
      </c>
      <c r="B1477">
        <v>6.2207999999999997</v>
      </c>
      <c r="C1477">
        <v>0</v>
      </c>
      <c r="D1477">
        <v>2</v>
      </c>
      <c r="E1477" t="s">
        <v>12</v>
      </c>
      <c r="F1477">
        <v>31</v>
      </c>
      <c r="G1477">
        <v>1</v>
      </c>
      <c r="I1477">
        <f t="shared" si="293"/>
        <v>1</v>
      </c>
      <c r="J1477">
        <f t="shared" si="294"/>
        <v>0</v>
      </c>
      <c r="K1477">
        <f t="shared" si="295"/>
        <v>4</v>
      </c>
      <c r="L1477">
        <f t="shared" si="303"/>
        <v>1</v>
      </c>
      <c r="M1477">
        <f t="shared" si="303"/>
        <v>0</v>
      </c>
      <c r="N1477">
        <f t="shared" si="303"/>
        <v>0</v>
      </c>
      <c r="O1477">
        <f t="shared" si="296"/>
        <v>19</v>
      </c>
      <c r="P1477">
        <f t="shared" si="291"/>
        <v>6.1665102321161278</v>
      </c>
      <c r="Q1477" s="21">
        <f t="shared" si="297"/>
        <v>476.52025597944942</v>
      </c>
      <c r="R1477" s="22">
        <f t="shared" si="298"/>
        <v>0.99790584799811499</v>
      </c>
      <c r="S1477" s="22">
        <f t="shared" si="292"/>
        <v>0.99790584799811499</v>
      </c>
      <c r="T1477" s="22">
        <f t="shared" si="299"/>
        <v>-2.0963478042867489E-3</v>
      </c>
      <c r="U1477" s="23">
        <f t="shared" si="300"/>
        <v>1</v>
      </c>
    </row>
    <row r="1478" spans="1:21" x14ac:dyDescent="0.3">
      <c r="A1478">
        <v>1477</v>
      </c>
      <c r="B1478">
        <v>4.1756000000000002</v>
      </c>
      <c r="C1478">
        <v>0</v>
      </c>
      <c r="D1478">
        <v>1</v>
      </c>
      <c r="E1478" t="s">
        <v>12</v>
      </c>
      <c r="F1478">
        <v>32</v>
      </c>
      <c r="G1478">
        <v>1</v>
      </c>
      <c r="I1478">
        <f t="shared" si="293"/>
        <v>1</v>
      </c>
      <c r="J1478">
        <f t="shared" si="294"/>
        <v>0</v>
      </c>
      <c r="K1478">
        <f t="shared" si="295"/>
        <v>3</v>
      </c>
      <c r="L1478">
        <f t="shared" si="303"/>
        <v>1</v>
      </c>
      <c r="M1478">
        <f t="shared" si="303"/>
        <v>0</v>
      </c>
      <c r="N1478">
        <f t="shared" si="303"/>
        <v>0</v>
      </c>
      <c r="O1478">
        <f t="shared" si="296"/>
        <v>20</v>
      </c>
      <c r="P1478">
        <f t="shared" si="291"/>
        <v>6.1181694409480247</v>
      </c>
      <c r="Q1478" s="21">
        <f t="shared" si="297"/>
        <v>454.0327994643813</v>
      </c>
      <c r="R1478" s="22">
        <f t="shared" si="298"/>
        <v>0.99780235622316216</v>
      </c>
      <c r="S1478" s="22">
        <f t="shared" si="292"/>
        <v>0.99780235622316216</v>
      </c>
      <c r="T1478" s="22">
        <f t="shared" si="299"/>
        <v>-2.2000621397058251E-3</v>
      </c>
      <c r="U1478" s="23">
        <f t="shared" si="300"/>
        <v>1</v>
      </c>
    </row>
    <row r="1479" spans="1:21" x14ac:dyDescent="0.3">
      <c r="A1479">
        <v>1478</v>
      </c>
      <c r="B1479">
        <v>34.354799999999997</v>
      </c>
      <c r="C1479">
        <v>0</v>
      </c>
      <c r="D1479">
        <v>6</v>
      </c>
      <c r="E1479" t="s">
        <v>12</v>
      </c>
      <c r="F1479">
        <v>34</v>
      </c>
      <c r="G1479">
        <v>1</v>
      </c>
      <c r="I1479">
        <f t="shared" si="293"/>
        <v>1</v>
      </c>
      <c r="J1479">
        <f t="shared" si="294"/>
        <v>0</v>
      </c>
      <c r="K1479">
        <f t="shared" si="295"/>
        <v>6</v>
      </c>
      <c r="L1479">
        <f t="shared" si="303"/>
        <v>1</v>
      </c>
      <c r="M1479">
        <f t="shared" si="303"/>
        <v>0</v>
      </c>
      <c r="N1479">
        <f t="shared" si="303"/>
        <v>0</v>
      </c>
      <c r="O1479">
        <f t="shared" si="296"/>
        <v>20</v>
      </c>
      <c r="P1479">
        <f t="shared" si="291"/>
        <v>6.2573090525370461</v>
      </c>
      <c r="Q1479" s="21">
        <f t="shared" si="297"/>
        <v>521.81287809651326</v>
      </c>
      <c r="R1479" s="22">
        <f t="shared" si="298"/>
        <v>0.99808726976343642</v>
      </c>
      <c r="S1479" s="22">
        <f t="shared" si="292"/>
        <v>0.99808726976343642</v>
      </c>
      <c r="T1479" s="22">
        <f t="shared" si="299"/>
        <v>-1.9145618409919466E-3</v>
      </c>
      <c r="U1479" s="23">
        <f t="shared" si="300"/>
        <v>1</v>
      </c>
    </row>
    <row r="1480" spans="1:21" x14ac:dyDescent="0.3">
      <c r="A1480">
        <v>1479</v>
      </c>
      <c r="B1480">
        <v>103.818</v>
      </c>
      <c r="C1480">
        <v>0</v>
      </c>
      <c r="D1480">
        <v>4</v>
      </c>
      <c r="E1480" t="s">
        <v>12</v>
      </c>
      <c r="F1480">
        <v>36</v>
      </c>
      <c r="G1480">
        <v>1</v>
      </c>
      <c r="I1480">
        <f t="shared" si="293"/>
        <v>1</v>
      </c>
      <c r="J1480">
        <f t="shared" si="294"/>
        <v>0</v>
      </c>
      <c r="K1480">
        <f t="shared" si="295"/>
        <v>2</v>
      </c>
      <c r="L1480">
        <f t="shared" si="303"/>
        <v>1</v>
      </c>
      <c r="M1480">
        <f t="shared" si="303"/>
        <v>0</v>
      </c>
      <c r="N1480">
        <f t="shared" si="303"/>
        <v>0</v>
      </c>
      <c r="O1480">
        <f t="shared" si="296"/>
        <v>24</v>
      </c>
      <c r="P1480">
        <f t="shared" si="291"/>
        <v>6.0639458878646364</v>
      </c>
      <c r="Q1480" s="21">
        <f t="shared" si="297"/>
        <v>430.06909759724601</v>
      </c>
      <c r="R1480" s="22">
        <f t="shared" si="298"/>
        <v>0.99768018629594668</v>
      </c>
      <c r="S1480" s="22">
        <f t="shared" si="292"/>
        <v>0.99768018629594668</v>
      </c>
      <c r="T1480" s="22">
        <f t="shared" si="299"/>
        <v>-2.322508640504465E-3</v>
      </c>
      <c r="U1480" s="23">
        <f t="shared" si="300"/>
        <v>1</v>
      </c>
    </row>
    <row r="1481" spans="1:21" x14ac:dyDescent="0.3">
      <c r="A1481">
        <v>1480</v>
      </c>
      <c r="B1481">
        <v>0.7228</v>
      </c>
      <c r="C1481">
        <v>0</v>
      </c>
      <c r="D1481">
        <v>1</v>
      </c>
      <c r="E1481" t="s">
        <v>12</v>
      </c>
      <c r="F1481">
        <v>36</v>
      </c>
      <c r="G1481">
        <v>1</v>
      </c>
      <c r="I1481">
        <f t="shared" si="293"/>
        <v>1</v>
      </c>
      <c r="J1481">
        <f t="shared" si="294"/>
        <v>0</v>
      </c>
      <c r="K1481">
        <f t="shared" si="295"/>
        <v>2</v>
      </c>
      <c r="L1481">
        <f t="shared" si="303"/>
        <v>1</v>
      </c>
      <c r="M1481">
        <f t="shared" si="303"/>
        <v>0</v>
      </c>
      <c r="N1481">
        <f t="shared" si="303"/>
        <v>0</v>
      </c>
      <c r="O1481">
        <f t="shared" si="296"/>
        <v>24</v>
      </c>
      <c r="P1481">
        <f t="shared" ref="P1481:P1544" si="304">$I$3+SUMPRODUCT($J$3:$O$3,J1481:O1481)</f>
        <v>6.0639458878646364</v>
      </c>
      <c r="Q1481" s="21">
        <f t="shared" si="297"/>
        <v>430.06909759724601</v>
      </c>
      <c r="R1481" s="22">
        <f t="shared" si="298"/>
        <v>0.99768018629594668</v>
      </c>
      <c r="S1481" s="22">
        <f t="shared" ref="S1481:S1544" si="305">IF(I1481=1,R1481,1-R1481)</f>
        <v>0.99768018629594668</v>
      </c>
      <c r="T1481" s="22">
        <f t="shared" si="299"/>
        <v>-2.322508640504465E-3</v>
      </c>
      <c r="U1481" s="23">
        <f t="shared" si="300"/>
        <v>1</v>
      </c>
    </row>
    <row r="1482" spans="1:21" x14ac:dyDescent="0.3">
      <c r="A1482">
        <v>1481</v>
      </c>
      <c r="B1482">
        <v>34.214399999999998</v>
      </c>
      <c r="C1482">
        <v>0</v>
      </c>
      <c r="D1482">
        <v>11</v>
      </c>
      <c r="E1482" t="s">
        <v>12</v>
      </c>
      <c r="F1482">
        <v>37</v>
      </c>
      <c r="G1482">
        <v>1</v>
      </c>
      <c r="I1482">
        <f t="shared" ref="I1482:I1545" si="306">G1475</f>
        <v>1</v>
      </c>
      <c r="J1482">
        <f t="shared" ref="J1482:J1545" si="307">C1475</f>
        <v>0</v>
      </c>
      <c r="K1482">
        <f t="shared" ref="K1482:K1545" si="308">D1475</f>
        <v>3</v>
      </c>
      <c r="L1482">
        <f t="shared" si="303"/>
        <v>1</v>
      </c>
      <c r="M1482">
        <f t="shared" si="303"/>
        <v>0</v>
      </c>
      <c r="N1482">
        <f t="shared" si="303"/>
        <v>0</v>
      </c>
      <c r="O1482">
        <f t="shared" ref="O1482:O1545" si="309">F1475</f>
        <v>26</v>
      </c>
      <c r="P1482">
        <f t="shared" si="304"/>
        <v>6.1064039171174533</v>
      </c>
      <c r="Q1482" s="21">
        <f t="shared" ref="Q1482:Q1545" si="310">EXP(P1482)</f>
        <v>448.72216818320135</v>
      </c>
      <c r="R1482" s="22">
        <f t="shared" ref="R1482:R1545" si="311">Q1482/(1+Q1482)</f>
        <v>0.99777640492119879</v>
      </c>
      <c r="S1482" s="22">
        <f t="shared" si="305"/>
        <v>0.99777640492119879</v>
      </c>
      <c r="T1482" s="22">
        <f t="shared" ref="T1482:T1545" si="312">LN(S1482)</f>
        <v>-2.2260709372237428E-3</v>
      </c>
      <c r="U1482" s="23">
        <f t="shared" ref="U1482:U1545" si="313">IF(R1482&lt;$R$2,0,1)</f>
        <v>1</v>
      </c>
    </row>
    <row r="1483" spans="1:21" x14ac:dyDescent="0.3">
      <c r="A1483">
        <v>1482</v>
      </c>
      <c r="B1483">
        <v>9.3312000000000008</v>
      </c>
      <c r="C1483">
        <v>0</v>
      </c>
      <c r="D1483">
        <v>3</v>
      </c>
      <c r="E1483" t="s">
        <v>12</v>
      </c>
      <c r="F1483">
        <v>37</v>
      </c>
      <c r="G1483">
        <v>1</v>
      </c>
      <c r="I1483">
        <f t="shared" si="306"/>
        <v>1</v>
      </c>
      <c r="J1483">
        <f t="shared" si="307"/>
        <v>0</v>
      </c>
      <c r="K1483">
        <f t="shared" si="308"/>
        <v>4</v>
      </c>
      <c r="L1483">
        <f t="shared" si="303"/>
        <v>1</v>
      </c>
      <c r="M1483">
        <f t="shared" si="303"/>
        <v>0</v>
      </c>
      <c r="N1483">
        <f t="shared" si="303"/>
        <v>0</v>
      </c>
      <c r="O1483">
        <f t="shared" si="309"/>
        <v>31</v>
      </c>
      <c r="P1483">
        <f t="shared" si="304"/>
        <v>6.1429791844549833</v>
      </c>
      <c r="Q1483" s="21">
        <f t="shared" si="310"/>
        <v>465.43813345347695</v>
      </c>
      <c r="R1483" s="22">
        <f t="shared" si="311"/>
        <v>0.99785609295578803</v>
      </c>
      <c r="S1483" s="22">
        <f t="shared" si="305"/>
        <v>0.99785609295578803</v>
      </c>
      <c r="T1483" s="22">
        <f t="shared" si="312"/>
        <v>-2.146208502916453E-3</v>
      </c>
      <c r="U1483" s="23">
        <f t="shared" si="313"/>
        <v>1</v>
      </c>
    </row>
    <row r="1484" spans="1:21" x14ac:dyDescent="0.3">
      <c r="A1484">
        <v>1483</v>
      </c>
      <c r="B1484">
        <v>6.3503999999999996</v>
      </c>
      <c r="C1484">
        <v>0</v>
      </c>
      <c r="D1484">
        <v>2</v>
      </c>
      <c r="E1484" t="s">
        <v>12</v>
      </c>
      <c r="F1484">
        <v>38</v>
      </c>
      <c r="G1484">
        <v>1</v>
      </c>
      <c r="I1484">
        <f t="shared" si="306"/>
        <v>1</v>
      </c>
      <c r="J1484">
        <f t="shared" si="307"/>
        <v>0</v>
      </c>
      <c r="K1484">
        <f t="shared" si="308"/>
        <v>2</v>
      </c>
      <c r="L1484">
        <f t="shared" si="303"/>
        <v>1</v>
      </c>
      <c r="M1484">
        <f t="shared" si="303"/>
        <v>0</v>
      </c>
      <c r="N1484">
        <f t="shared" si="303"/>
        <v>0</v>
      </c>
      <c r="O1484">
        <f t="shared" si="309"/>
        <v>31</v>
      </c>
      <c r="P1484">
        <f t="shared" si="304"/>
        <v>6.050219443395636</v>
      </c>
      <c r="Q1484" s="21">
        <f t="shared" si="310"/>
        <v>424.2061090606249</v>
      </c>
      <c r="R1484" s="22">
        <f t="shared" si="311"/>
        <v>0.99764819935863758</v>
      </c>
      <c r="S1484" s="22">
        <f t="shared" si="305"/>
        <v>0.99764819935863758</v>
      </c>
      <c r="T1484" s="22">
        <f t="shared" si="312"/>
        <v>-2.3545704680630899E-3</v>
      </c>
      <c r="U1484" s="23">
        <f t="shared" si="313"/>
        <v>1</v>
      </c>
    </row>
    <row r="1485" spans="1:21" x14ac:dyDescent="0.3">
      <c r="A1485">
        <v>1484</v>
      </c>
      <c r="B1485">
        <v>33.588799999999999</v>
      </c>
      <c r="C1485">
        <v>0</v>
      </c>
      <c r="D1485">
        <v>2</v>
      </c>
      <c r="E1485" t="s">
        <v>12</v>
      </c>
      <c r="F1485">
        <v>39</v>
      </c>
      <c r="G1485">
        <v>1</v>
      </c>
      <c r="I1485">
        <f t="shared" si="306"/>
        <v>1</v>
      </c>
      <c r="J1485">
        <f t="shared" si="307"/>
        <v>0</v>
      </c>
      <c r="K1485">
        <f t="shared" si="308"/>
        <v>1</v>
      </c>
      <c r="L1485">
        <f t="shared" si="303"/>
        <v>1</v>
      </c>
      <c r="M1485">
        <f t="shared" si="303"/>
        <v>0</v>
      </c>
      <c r="N1485">
        <f t="shared" si="303"/>
        <v>0</v>
      </c>
      <c r="O1485">
        <f t="shared" si="309"/>
        <v>32</v>
      </c>
      <c r="P1485">
        <f t="shared" si="304"/>
        <v>6.0018786522275329</v>
      </c>
      <c r="Q1485" s="21">
        <f t="shared" si="310"/>
        <v>404.18740825782322</v>
      </c>
      <c r="R1485" s="22">
        <f t="shared" si="311"/>
        <v>0.9975320062281805</v>
      </c>
      <c r="S1485" s="22">
        <f t="shared" si="305"/>
        <v>0.9975320062281805</v>
      </c>
      <c r="T1485" s="22">
        <f t="shared" si="312"/>
        <v>-2.4710442885862438E-3</v>
      </c>
      <c r="U1485" s="23">
        <f t="shared" si="313"/>
        <v>1</v>
      </c>
    </row>
    <row r="1486" spans="1:21" x14ac:dyDescent="0.3">
      <c r="A1486">
        <v>1485</v>
      </c>
      <c r="B1486">
        <v>8.4887999999999995</v>
      </c>
      <c r="C1486">
        <v>0</v>
      </c>
      <c r="D1486">
        <v>3</v>
      </c>
      <c r="E1486" t="s">
        <v>12</v>
      </c>
      <c r="F1486">
        <v>39</v>
      </c>
      <c r="G1486">
        <v>1</v>
      </c>
      <c r="I1486">
        <f t="shared" si="306"/>
        <v>1</v>
      </c>
      <c r="J1486">
        <f t="shared" si="307"/>
        <v>0</v>
      </c>
      <c r="K1486">
        <f t="shared" si="308"/>
        <v>6</v>
      </c>
      <c r="L1486">
        <f t="shared" si="303"/>
        <v>1</v>
      </c>
      <c r="M1486">
        <f t="shared" si="303"/>
        <v>0</v>
      </c>
      <c r="N1486">
        <f t="shared" si="303"/>
        <v>0</v>
      </c>
      <c r="O1486">
        <f t="shared" si="309"/>
        <v>34</v>
      </c>
      <c r="P1486">
        <f t="shared" si="304"/>
        <v>6.2298561635990444</v>
      </c>
      <c r="Q1486" s="21">
        <f t="shared" si="310"/>
        <v>507.68245502668418</v>
      </c>
      <c r="R1486" s="22">
        <f t="shared" si="311"/>
        <v>0.99803413703358901</v>
      </c>
      <c r="S1486" s="22">
        <f t="shared" si="305"/>
        <v>0.99803413703358901</v>
      </c>
      <c r="T1486" s="22">
        <f t="shared" si="312"/>
        <v>-1.967797811187989E-3</v>
      </c>
      <c r="U1486" s="23">
        <f t="shared" si="313"/>
        <v>1</v>
      </c>
    </row>
    <row r="1487" spans="1:21" x14ac:dyDescent="0.3">
      <c r="A1487">
        <v>1486</v>
      </c>
      <c r="B1487">
        <v>1.0114000000000001</v>
      </c>
      <c r="C1487">
        <v>0</v>
      </c>
      <c r="D1487">
        <v>1</v>
      </c>
      <c r="E1487" t="s">
        <v>12</v>
      </c>
      <c r="F1487">
        <v>40</v>
      </c>
      <c r="G1487">
        <v>1</v>
      </c>
      <c r="I1487">
        <f t="shared" si="306"/>
        <v>1</v>
      </c>
      <c r="J1487">
        <f t="shared" si="307"/>
        <v>0</v>
      </c>
      <c r="K1487">
        <f t="shared" si="308"/>
        <v>4</v>
      </c>
      <c r="L1487">
        <f t="shared" si="303"/>
        <v>1</v>
      </c>
      <c r="M1487">
        <f t="shared" si="303"/>
        <v>0</v>
      </c>
      <c r="N1487">
        <f t="shared" si="303"/>
        <v>0</v>
      </c>
      <c r="O1487">
        <f t="shared" si="309"/>
        <v>36</v>
      </c>
      <c r="P1487">
        <f t="shared" si="304"/>
        <v>6.13317458126284</v>
      </c>
      <c r="Q1487" s="21">
        <f t="shared" si="310"/>
        <v>460.89699564990821</v>
      </c>
      <c r="R1487" s="22">
        <f t="shared" si="311"/>
        <v>0.99783501514532924</v>
      </c>
      <c r="S1487" s="22">
        <f t="shared" si="305"/>
        <v>0.99783501514532924</v>
      </c>
      <c r="T1487" s="22">
        <f t="shared" si="312"/>
        <v>-2.1673318224261847E-3</v>
      </c>
      <c r="U1487" s="23">
        <f t="shared" si="313"/>
        <v>1</v>
      </c>
    </row>
    <row r="1488" spans="1:21" x14ac:dyDescent="0.3">
      <c r="A1488">
        <v>1487</v>
      </c>
      <c r="B1488">
        <v>5.7624000000000004</v>
      </c>
      <c r="C1488">
        <v>0</v>
      </c>
      <c r="D1488">
        <v>2</v>
      </c>
      <c r="E1488" t="s">
        <v>12</v>
      </c>
      <c r="F1488">
        <v>40</v>
      </c>
      <c r="G1488">
        <v>1</v>
      </c>
      <c r="I1488">
        <f t="shared" si="306"/>
        <v>1</v>
      </c>
      <c r="J1488">
        <f t="shared" si="307"/>
        <v>0</v>
      </c>
      <c r="K1488">
        <f t="shared" si="308"/>
        <v>1</v>
      </c>
      <c r="L1488">
        <f t="shared" si="303"/>
        <v>1</v>
      </c>
      <c r="M1488">
        <f t="shared" si="303"/>
        <v>0</v>
      </c>
      <c r="N1488">
        <f t="shared" si="303"/>
        <v>0</v>
      </c>
      <c r="O1488">
        <f t="shared" si="309"/>
        <v>36</v>
      </c>
      <c r="P1488">
        <f t="shared" si="304"/>
        <v>5.9940349696738187</v>
      </c>
      <c r="Q1488" s="21">
        <f t="shared" si="310"/>
        <v>401.0294915736938</v>
      </c>
      <c r="R1488" s="22">
        <f t="shared" si="311"/>
        <v>0.997512620290403</v>
      </c>
      <c r="S1488" s="22">
        <f t="shared" si="305"/>
        <v>0.997512620290403</v>
      </c>
      <c r="T1488" s="22">
        <f t="shared" si="312"/>
        <v>-2.4904783779498931E-3</v>
      </c>
      <c r="U1488" s="23">
        <f t="shared" si="313"/>
        <v>1</v>
      </c>
    </row>
    <row r="1489" spans="1:21" x14ac:dyDescent="0.3">
      <c r="A1489">
        <v>1488</v>
      </c>
      <c r="B1489">
        <v>82.290599999999998</v>
      </c>
      <c r="C1489">
        <v>0</v>
      </c>
      <c r="D1489">
        <v>3</v>
      </c>
      <c r="E1489" t="s">
        <v>12</v>
      </c>
      <c r="F1489">
        <v>40</v>
      </c>
      <c r="G1489">
        <v>1</v>
      </c>
      <c r="I1489">
        <f t="shared" si="306"/>
        <v>1</v>
      </c>
      <c r="J1489">
        <f t="shared" si="307"/>
        <v>0</v>
      </c>
      <c r="K1489">
        <f t="shared" si="308"/>
        <v>11</v>
      </c>
      <c r="L1489">
        <f t="shared" ref="L1489:N1508" si="314">IF($E1482=L$8,1,0)</f>
        <v>1</v>
      </c>
      <c r="M1489">
        <f t="shared" si="314"/>
        <v>0</v>
      </c>
      <c r="N1489">
        <f t="shared" si="314"/>
        <v>0</v>
      </c>
      <c r="O1489">
        <f t="shared" si="309"/>
        <v>37</v>
      </c>
      <c r="P1489">
        <f t="shared" si="304"/>
        <v>6.4558727543321277</v>
      </c>
      <c r="Q1489" s="21">
        <f t="shared" si="310"/>
        <v>636.42893004505493</v>
      </c>
      <c r="R1489" s="22">
        <f t="shared" si="311"/>
        <v>0.99843119765535382</v>
      </c>
      <c r="S1489" s="22">
        <f t="shared" si="305"/>
        <v>0.99843119765535382</v>
      </c>
      <c r="T1489" s="22">
        <f t="shared" si="312"/>
        <v>-1.5700342035751549E-3</v>
      </c>
      <c r="U1489" s="23">
        <f t="shared" si="313"/>
        <v>1</v>
      </c>
    </row>
    <row r="1490" spans="1:21" x14ac:dyDescent="0.3">
      <c r="A1490">
        <v>1489</v>
      </c>
      <c r="B1490">
        <v>34.629600000000003</v>
      </c>
      <c r="C1490">
        <v>0</v>
      </c>
      <c r="D1490">
        <v>6</v>
      </c>
      <c r="E1490" t="s">
        <v>12</v>
      </c>
      <c r="F1490">
        <v>47</v>
      </c>
      <c r="G1490">
        <v>1</v>
      </c>
      <c r="I1490">
        <f t="shared" si="306"/>
        <v>1</v>
      </c>
      <c r="J1490">
        <f t="shared" si="307"/>
        <v>0</v>
      </c>
      <c r="K1490">
        <f t="shared" si="308"/>
        <v>3</v>
      </c>
      <c r="L1490">
        <f t="shared" si="314"/>
        <v>1</v>
      </c>
      <c r="M1490">
        <f t="shared" si="314"/>
        <v>0</v>
      </c>
      <c r="N1490">
        <f t="shared" si="314"/>
        <v>0</v>
      </c>
      <c r="O1490">
        <f t="shared" si="309"/>
        <v>37</v>
      </c>
      <c r="P1490">
        <f t="shared" si="304"/>
        <v>6.0848337900947369</v>
      </c>
      <c r="Q1490" s="21">
        <f t="shared" si="310"/>
        <v>439.14681605617898</v>
      </c>
      <c r="R1490" s="22">
        <f t="shared" si="311"/>
        <v>0.9977280308217148</v>
      </c>
      <c r="S1490" s="22">
        <f t="shared" si="305"/>
        <v>0.9977280308217148</v>
      </c>
      <c r="T1490" s="22">
        <f t="shared" si="312"/>
        <v>-2.2745540161154825E-3</v>
      </c>
      <c r="U1490" s="23">
        <f t="shared" si="313"/>
        <v>1</v>
      </c>
    </row>
    <row r="1491" spans="1:21" x14ac:dyDescent="0.3">
      <c r="A1491">
        <v>1490</v>
      </c>
      <c r="B1491">
        <v>7.9896000000000003</v>
      </c>
      <c r="C1491">
        <v>0</v>
      </c>
      <c r="D1491">
        <v>1</v>
      </c>
      <c r="E1491" t="s">
        <v>12</v>
      </c>
      <c r="F1491">
        <v>47</v>
      </c>
      <c r="G1491">
        <v>1</v>
      </c>
      <c r="I1491">
        <f t="shared" si="306"/>
        <v>1</v>
      </c>
      <c r="J1491">
        <f t="shared" si="307"/>
        <v>0</v>
      </c>
      <c r="K1491">
        <f t="shared" si="308"/>
        <v>2</v>
      </c>
      <c r="L1491">
        <f t="shared" si="314"/>
        <v>1</v>
      </c>
      <c r="M1491">
        <f t="shared" si="314"/>
        <v>0</v>
      </c>
      <c r="N1491">
        <f t="shared" si="314"/>
        <v>0</v>
      </c>
      <c r="O1491">
        <f t="shared" si="309"/>
        <v>38</v>
      </c>
      <c r="P1491">
        <f t="shared" si="304"/>
        <v>6.0364929989266347</v>
      </c>
      <c r="Q1491" s="21">
        <f t="shared" si="310"/>
        <v>418.42304869083188</v>
      </c>
      <c r="R1491" s="22">
        <f t="shared" si="311"/>
        <v>0.99761577242089738</v>
      </c>
      <c r="S1491" s="22">
        <f t="shared" si="305"/>
        <v>0.99761577242089738</v>
      </c>
      <c r="T1491" s="22">
        <f t="shared" si="312"/>
        <v>-2.3870743755176277E-3</v>
      </c>
      <c r="U1491" s="23">
        <f t="shared" si="313"/>
        <v>1</v>
      </c>
    </row>
    <row r="1492" spans="1:21" x14ac:dyDescent="0.3">
      <c r="A1492">
        <v>1491</v>
      </c>
      <c r="B1492">
        <v>1.4208000000000001</v>
      </c>
      <c r="C1492">
        <v>0</v>
      </c>
      <c r="D1492">
        <v>2</v>
      </c>
      <c r="E1492" t="s">
        <v>12</v>
      </c>
      <c r="F1492">
        <v>47</v>
      </c>
      <c r="G1492">
        <v>1</v>
      </c>
      <c r="I1492">
        <f t="shared" si="306"/>
        <v>1</v>
      </c>
      <c r="J1492">
        <f t="shared" si="307"/>
        <v>0</v>
      </c>
      <c r="K1492">
        <f t="shared" si="308"/>
        <v>2</v>
      </c>
      <c r="L1492">
        <f t="shared" si="314"/>
        <v>1</v>
      </c>
      <c r="M1492">
        <f t="shared" si="314"/>
        <v>0</v>
      </c>
      <c r="N1492">
        <f t="shared" si="314"/>
        <v>0</v>
      </c>
      <c r="O1492">
        <f t="shared" si="309"/>
        <v>39</v>
      </c>
      <c r="P1492">
        <f t="shared" si="304"/>
        <v>6.0345320782882066</v>
      </c>
      <c r="Q1492" s="21">
        <f t="shared" si="310"/>
        <v>417.60335823568209</v>
      </c>
      <c r="R1492" s="22">
        <f t="shared" si="311"/>
        <v>0.99761110373262463</v>
      </c>
      <c r="S1492" s="22">
        <f t="shared" si="305"/>
        <v>0.99761110373262463</v>
      </c>
      <c r="T1492" s="22">
        <f t="shared" si="312"/>
        <v>-2.3917542325590153E-3</v>
      </c>
      <c r="U1492" s="23">
        <f t="shared" si="313"/>
        <v>1</v>
      </c>
    </row>
    <row r="1493" spans="1:21" x14ac:dyDescent="0.3">
      <c r="A1493">
        <v>1492</v>
      </c>
      <c r="B1493">
        <v>45.813600000000001</v>
      </c>
      <c r="C1493">
        <v>0</v>
      </c>
      <c r="D1493">
        <v>6</v>
      </c>
      <c r="E1493" t="s">
        <v>12</v>
      </c>
      <c r="F1493">
        <v>47</v>
      </c>
      <c r="G1493">
        <v>1</v>
      </c>
      <c r="I1493">
        <f t="shared" si="306"/>
        <v>1</v>
      </c>
      <c r="J1493">
        <f t="shared" si="307"/>
        <v>0</v>
      </c>
      <c r="K1493">
        <f t="shared" si="308"/>
        <v>3</v>
      </c>
      <c r="L1493">
        <f t="shared" si="314"/>
        <v>1</v>
      </c>
      <c r="M1493">
        <f t="shared" si="314"/>
        <v>0</v>
      </c>
      <c r="N1493">
        <f t="shared" si="314"/>
        <v>0</v>
      </c>
      <c r="O1493">
        <f t="shared" si="309"/>
        <v>39</v>
      </c>
      <c r="P1493">
        <f t="shared" si="304"/>
        <v>6.0809119488178798</v>
      </c>
      <c r="Q1493" s="21">
        <f t="shared" si="310"/>
        <v>437.4279247589547</v>
      </c>
      <c r="R1493" s="22">
        <f t="shared" si="311"/>
        <v>0.99771912338715696</v>
      </c>
      <c r="S1493" s="22">
        <f t="shared" si="305"/>
        <v>0.99771912338715696</v>
      </c>
      <c r="T1493" s="22">
        <f t="shared" si="312"/>
        <v>-2.2834817740258915E-3</v>
      </c>
      <c r="U1493" s="23">
        <f t="shared" si="313"/>
        <v>1</v>
      </c>
    </row>
    <row r="1494" spans="1:21" x14ac:dyDescent="0.3">
      <c r="A1494">
        <v>1493</v>
      </c>
      <c r="B1494">
        <v>9.5939999999999994</v>
      </c>
      <c r="C1494">
        <v>0</v>
      </c>
      <c r="D1494">
        <v>3</v>
      </c>
      <c r="E1494" t="s">
        <v>12</v>
      </c>
      <c r="F1494">
        <v>47</v>
      </c>
      <c r="G1494">
        <v>1</v>
      </c>
      <c r="I1494">
        <f t="shared" si="306"/>
        <v>1</v>
      </c>
      <c r="J1494">
        <f t="shared" si="307"/>
        <v>0</v>
      </c>
      <c r="K1494">
        <f t="shared" si="308"/>
        <v>1</v>
      </c>
      <c r="L1494">
        <f t="shared" si="314"/>
        <v>1</v>
      </c>
      <c r="M1494">
        <f t="shared" si="314"/>
        <v>0</v>
      </c>
      <c r="N1494">
        <f t="shared" si="314"/>
        <v>0</v>
      </c>
      <c r="O1494">
        <f t="shared" si="309"/>
        <v>40</v>
      </c>
      <c r="P1494">
        <f t="shared" si="304"/>
        <v>5.9861912871201035</v>
      </c>
      <c r="Q1494" s="21">
        <f t="shared" si="310"/>
        <v>397.89624769623777</v>
      </c>
      <c r="R1494" s="22">
        <f t="shared" si="311"/>
        <v>0.99749308245997459</v>
      </c>
      <c r="S1494" s="22">
        <f t="shared" si="305"/>
        <v>0.99749308245997459</v>
      </c>
      <c r="T1494" s="22">
        <f t="shared" si="312"/>
        <v>-2.5100651193833592E-3</v>
      </c>
      <c r="U1494" s="23">
        <f t="shared" si="313"/>
        <v>1</v>
      </c>
    </row>
    <row r="1495" spans="1:21" x14ac:dyDescent="0.3">
      <c r="A1495">
        <v>1494</v>
      </c>
      <c r="B1495">
        <v>5.2896000000000001</v>
      </c>
      <c r="C1495">
        <v>0</v>
      </c>
      <c r="D1495">
        <v>3</v>
      </c>
      <c r="E1495" t="s">
        <v>12</v>
      </c>
      <c r="F1495">
        <v>50</v>
      </c>
      <c r="G1495">
        <v>1</v>
      </c>
      <c r="I1495">
        <f t="shared" si="306"/>
        <v>1</v>
      </c>
      <c r="J1495">
        <f t="shared" si="307"/>
        <v>0</v>
      </c>
      <c r="K1495">
        <f t="shared" si="308"/>
        <v>2</v>
      </c>
      <c r="L1495">
        <f t="shared" si="314"/>
        <v>1</v>
      </c>
      <c r="M1495">
        <f t="shared" si="314"/>
        <v>0</v>
      </c>
      <c r="N1495">
        <f t="shared" si="314"/>
        <v>0</v>
      </c>
      <c r="O1495">
        <f t="shared" si="309"/>
        <v>40</v>
      </c>
      <c r="P1495">
        <f t="shared" si="304"/>
        <v>6.0325711576497776</v>
      </c>
      <c r="Q1495" s="21">
        <f t="shared" si="310"/>
        <v>416.78527355355135</v>
      </c>
      <c r="R1495" s="22">
        <f t="shared" si="311"/>
        <v>0.99760642592426896</v>
      </c>
      <c r="S1495" s="22">
        <f t="shared" si="305"/>
        <v>0.99760642592426896</v>
      </c>
      <c r="T1495" s="22">
        <f t="shared" si="312"/>
        <v>-2.3964432534664066E-3</v>
      </c>
      <c r="U1495" s="23">
        <f t="shared" si="313"/>
        <v>1</v>
      </c>
    </row>
    <row r="1496" spans="1:21" x14ac:dyDescent="0.3">
      <c r="A1496">
        <v>1495</v>
      </c>
      <c r="B1496">
        <v>38.988</v>
      </c>
      <c r="C1496">
        <v>0</v>
      </c>
      <c r="D1496">
        <v>5</v>
      </c>
      <c r="E1496" t="s">
        <v>12</v>
      </c>
      <c r="F1496">
        <v>50</v>
      </c>
      <c r="G1496">
        <v>1</v>
      </c>
      <c r="I1496">
        <f t="shared" si="306"/>
        <v>1</v>
      </c>
      <c r="J1496">
        <f t="shared" si="307"/>
        <v>0</v>
      </c>
      <c r="K1496">
        <f t="shared" si="308"/>
        <v>3</v>
      </c>
      <c r="L1496">
        <f t="shared" si="314"/>
        <v>1</v>
      </c>
      <c r="M1496">
        <f t="shared" si="314"/>
        <v>0</v>
      </c>
      <c r="N1496">
        <f t="shared" si="314"/>
        <v>0</v>
      </c>
      <c r="O1496">
        <f t="shared" si="309"/>
        <v>40</v>
      </c>
      <c r="P1496">
        <f t="shared" si="304"/>
        <v>6.0789510281794517</v>
      </c>
      <c r="Q1496" s="21">
        <f t="shared" si="310"/>
        <v>436.57100376508799</v>
      </c>
      <c r="R1496" s="22">
        <f t="shared" si="311"/>
        <v>0.99771465661253722</v>
      </c>
      <c r="S1496" s="22">
        <f t="shared" si="305"/>
        <v>0.99771465661253722</v>
      </c>
      <c r="T1496" s="22">
        <f t="shared" si="312"/>
        <v>-2.2879587701201904E-3</v>
      </c>
      <c r="U1496" s="23">
        <f t="shared" si="313"/>
        <v>1</v>
      </c>
    </row>
    <row r="1497" spans="1:21" x14ac:dyDescent="0.3">
      <c r="A1497">
        <v>1496</v>
      </c>
      <c r="B1497">
        <v>8.4887999999999995</v>
      </c>
      <c r="C1497">
        <v>0</v>
      </c>
      <c r="D1497">
        <v>3</v>
      </c>
      <c r="E1497" t="s">
        <v>12</v>
      </c>
      <c r="F1497">
        <v>51</v>
      </c>
      <c r="G1497">
        <v>1</v>
      </c>
      <c r="I1497">
        <f t="shared" si="306"/>
        <v>1</v>
      </c>
      <c r="J1497">
        <f t="shared" si="307"/>
        <v>0</v>
      </c>
      <c r="K1497">
        <f t="shared" si="308"/>
        <v>6</v>
      </c>
      <c r="L1497">
        <f t="shared" si="314"/>
        <v>1</v>
      </c>
      <c r="M1497">
        <f t="shared" si="314"/>
        <v>0</v>
      </c>
      <c r="N1497">
        <f t="shared" si="314"/>
        <v>0</v>
      </c>
      <c r="O1497">
        <f t="shared" si="309"/>
        <v>47</v>
      </c>
      <c r="P1497">
        <f t="shared" si="304"/>
        <v>6.2043641952994717</v>
      </c>
      <c r="Q1497" s="21">
        <f t="shared" si="310"/>
        <v>494.90419347453968</v>
      </c>
      <c r="R1497" s="22">
        <f t="shared" si="311"/>
        <v>0.99798348146041371</v>
      </c>
      <c r="S1497" s="22">
        <f t="shared" si="305"/>
        <v>0.99798348146041371</v>
      </c>
      <c r="T1497" s="22">
        <f t="shared" si="312"/>
        <v>-2.0185544505250609E-3</v>
      </c>
      <c r="U1497" s="23">
        <f t="shared" si="313"/>
        <v>1</v>
      </c>
    </row>
    <row r="1498" spans="1:21" x14ac:dyDescent="0.3">
      <c r="A1498">
        <v>1497</v>
      </c>
      <c r="B1498">
        <v>24.980399999999999</v>
      </c>
      <c r="C1498">
        <v>0</v>
      </c>
      <c r="D1498">
        <v>6</v>
      </c>
      <c r="E1498" t="s">
        <v>12</v>
      </c>
      <c r="F1498">
        <v>39</v>
      </c>
      <c r="G1498">
        <v>1</v>
      </c>
      <c r="I1498">
        <f t="shared" si="306"/>
        <v>1</v>
      </c>
      <c r="J1498">
        <f t="shared" si="307"/>
        <v>0</v>
      </c>
      <c r="K1498">
        <f t="shared" si="308"/>
        <v>1</v>
      </c>
      <c r="L1498">
        <f t="shared" si="314"/>
        <v>1</v>
      </c>
      <c r="M1498">
        <f t="shared" si="314"/>
        <v>0</v>
      </c>
      <c r="N1498">
        <f t="shared" si="314"/>
        <v>0</v>
      </c>
      <c r="O1498">
        <f t="shared" si="309"/>
        <v>47</v>
      </c>
      <c r="P1498">
        <f t="shared" si="304"/>
        <v>5.9724648426511031</v>
      </c>
      <c r="Q1498" s="21">
        <f t="shared" si="310"/>
        <v>392.47186088946398</v>
      </c>
      <c r="R1498" s="22">
        <f t="shared" si="311"/>
        <v>0.99745852219841225</v>
      </c>
      <c r="S1498" s="22">
        <f t="shared" si="305"/>
        <v>0.99745852219841225</v>
      </c>
      <c r="T1498" s="22">
        <f t="shared" si="312"/>
        <v>-2.5447128386414108E-3</v>
      </c>
      <c r="U1498" s="23">
        <f t="shared" si="313"/>
        <v>1</v>
      </c>
    </row>
    <row r="1499" spans="1:21" x14ac:dyDescent="0.3">
      <c r="A1499">
        <v>1498</v>
      </c>
      <c r="B1499">
        <v>12.441599999999999</v>
      </c>
      <c r="C1499">
        <v>0</v>
      </c>
      <c r="D1499">
        <v>4</v>
      </c>
      <c r="E1499" t="s">
        <v>12</v>
      </c>
      <c r="F1499">
        <v>48</v>
      </c>
      <c r="G1499">
        <v>1</v>
      </c>
      <c r="I1499">
        <f t="shared" si="306"/>
        <v>1</v>
      </c>
      <c r="J1499">
        <f t="shared" si="307"/>
        <v>0</v>
      </c>
      <c r="K1499">
        <f t="shared" si="308"/>
        <v>2</v>
      </c>
      <c r="L1499">
        <f t="shared" si="314"/>
        <v>1</v>
      </c>
      <c r="M1499">
        <f t="shared" si="314"/>
        <v>0</v>
      </c>
      <c r="N1499">
        <f t="shared" si="314"/>
        <v>0</v>
      </c>
      <c r="O1499">
        <f t="shared" si="309"/>
        <v>47</v>
      </c>
      <c r="P1499">
        <f t="shared" si="304"/>
        <v>6.0188447131807763</v>
      </c>
      <c r="Q1499" s="21">
        <f t="shared" si="310"/>
        <v>411.10337895863779</v>
      </c>
      <c r="R1499" s="22">
        <f t="shared" si="311"/>
        <v>0.99757342440984842</v>
      </c>
      <c r="S1499" s="22">
        <f t="shared" si="305"/>
        <v>0.99757342440984842</v>
      </c>
      <c r="T1499" s="22">
        <f t="shared" si="312"/>
        <v>-2.4295244961604137E-3</v>
      </c>
      <c r="U1499" s="23">
        <f t="shared" si="313"/>
        <v>1</v>
      </c>
    </row>
    <row r="1500" spans="1:21" x14ac:dyDescent="0.3">
      <c r="A1500">
        <v>1499</v>
      </c>
      <c r="B1500">
        <v>9.7175999999999991</v>
      </c>
      <c r="C1500">
        <v>0</v>
      </c>
      <c r="D1500">
        <v>6</v>
      </c>
      <c r="E1500" t="s">
        <v>12</v>
      </c>
      <c r="F1500">
        <v>48</v>
      </c>
      <c r="G1500">
        <v>1</v>
      </c>
      <c r="I1500">
        <f t="shared" si="306"/>
        <v>1</v>
      </c>
      <c r="J1500">
        <f t="shared" si="307"/>
        <v>0</v>
      </c>
      <c r="K1500">
        <f t="shared" si="308"/>
        <v>6</v>
      </c>
      <c r="L1500">
        <f t="shared" si="314"/>
        <v>1</v>
      </c>
      <c r="M1500">
        <f t="shared" si="314"/>
        <v>0</v>
      </c>
      <c r="N1500">
        <f t="shared" si="314"/>
        <v>0</v>
      </c>
      <c r="O1500">
        <f t="shared" si="309"/>
        <v>47</v>
      </c>
      <c r="P1500">
        <f t="shared" si="304"/>
        <v>6.2043641952994717</v>
      </c>
      <c r="Q1500" s="21">
        <f t="shared" si="310"/>
        <v>494.90419347453968</v>
      </c>
      <c r="R1500" s="22">
        <f t="shared" si="311"/>
        <v>0.99798348146041371</v>
      </c>
      <c r="S1500" s="22">
        <f t="shared" si="305"/>
        <v>0.99798348146041371</v>
      </c>
      <c r="T1500" s="22">
        <f t="shared" si="312"/>
        <v>-2.0185544505250609E-3</v>
      </c>
      <c r="U1500" s="23">
        <f t="shared" si="313"/>
        <v>1</v>
      </c>
    </row>
    <row r="1501" spans="1:21" x14ac:dyDescent="0.3">
      <c r="A1501">
        <v>1500</v>
      </c>
      <c r="B1501">
        <v>53.346600000000002</v>
      </c>
      <c r="C1501">
        <v>0</v>
      </c>
      <c r="D1501">
        <v>2</v>
      </c>
      <c r="E1501" t="s">
        <v>12</v>
      </c>
      <c r="F1501">
        <v>48</v>
      </c>
      <c r="G1501">
        <v>1</v>
      </c>
      <c r="I1501">
        <f t="shared" si="306"/>
        <v>1</v>
      </c>
      <c r="J1501">
        <f t="shared" si="307"/>
        <v>0</v>
      </c>
      <c r="K1501">
        <f t="shared" si="308"/>
        <v>3</v>
      </c>
      <c r="L1501">
        <f t="shared" si="314"/>
        <v>1</v>
      </c>
      <c r="M1501">
        <f t="shared" si="314"/>
        <v>0</v>
      </c>
      <c r="N1501">
        <f t="shared" si="314"/>
        <v>0</v>
      </c>
      <c r="O1501">
        <f t="shared" si="309"/>
        <v>47</v>
      </c>
      <c r="P1501">
        <f t="shared" si="304"/>
        <v>6.0652245837104504</v>
      </c>
      <c r="Q1501" s="21">
        <f t="shared" si="310"/>
        <v>430.61937691071421</v>
      </c>
      <c r="R1501" s="22">
        <f t="shared" si="311"/>
        <v>0.99768314386819834</v>
      </c>
      <c r="S1501" s="22">
        <f t="shared" si="305"/>
        <v>0.99768314386819834</v>
      </c>
      <c r="T1501" s="22">
        <f t="shared" si="312"/>
        <v>-2.319544195676846E-3</v>
      </c>
      <c r="U1501" s="23">
        <f t="shared" si="313"/>
        <v>1</v>
      </c>
    </row>
    <row r="1502" spans="1:21" x14ac:dyDescent="0.3">
      <c r="A1502">
        <v>1501</v>
      </c>
      <c r="B1502">
        <v>3.3479999999999999</v>
      </c>
      <c r="C1502">
        <v>0</v>
      </c>
      <c r="D1502">
        <v>5</v>
      </c>
      <c r="E1502" t="s">
        <v>12</v>
      </c>
      <c r="F1502">
        <v>13</v>
      </c>
      <c r="G1502">
        <v>1</v>
      </c>
      <c r="I1502">
        <f t="shared" si="306"/>
        <v>1</v>
      </c>
      <c r="J1502">
        <f t="shared" si="307"/>
        <v>0</v>
      </c>
      <c r="K1502">
        <f t="shared" si="308"/>
        <v>3</v>
      </c>
      <c r="L1502">
        <f t="shared" si="314"/>
        <v>1</v>
      </c>
      <c r="M1502">
        <f t="shared" si="314"/>
        <v>0</v>
      </c>
      <c r="N1502">
        <f t="shared" si="314"/>
        <v>0</v>
      </c>
      <c r="O1502">
        <f t="shared" si="309"/>
        <v>50</v>
      </c>
      <c r="P1502">
        <f t="shared" si="304"/>
        <v>6.0593418217951642</v>
      </c>
      <c r="Q1502" s="21">
        <f t="shared" si="310"/>
        <v>428.09358224871482</v>
      </c>
      <c r="R1502" s="22">
        <f t="shared" si="311"/>
        <v>0.99766950604397442</v>
      </c>
      <c r="S1502" s="22">
        <f t="shared" si="305"/>
        <v>0.99766950604397442</v>
      </c>
      <c r="T1502" s="22">
        <f t="shared" si="312"/>
        <v>-2.3332137835812548E-3</v>
      </c>
      <c r="U1502" s="23">
        <f t="shared" si="313"/>
        <v>1</v>
      </c>
    </row>
    <row r="1503" spans="1:21" x14ac:dyDescent="0.3">
      <c r="A1503">
        <v>1502</v>
      </c>
      <c r="B1503">
        <v>1.7901</v>
      </c>
      <c r="C1503">
        <v>0</v>
      </c>
      <c r="D1503">
        <v>3</v>
      </c>
      <c r="E1503" t="s">
        <v>12</v>
      </c>
      <c r="F1503">
        <v>22</v>
      </c>
      <c r="G1503">
        <v>1</v>
      </c>
      <c r="I1503">
        <f t="shared" si="306"/>
        <v>1</v>
      </c>
      <c r="J1503">
        <f t="shared" si="307"/>
        <v>0</v>
      </c>
      <c r="K1503">
        <f t="shared" si="308"/>
        <v>5</v>
      </c>
      <c r="L1503">
        <f t="shared" si="314"/>
        <v>1</v>
      </c>
      <c r="M1503">
        <f t="shared" si="314"/>
        <v>0</v>
      </c>
      <c r="N1503">
        <f t="shared" si="314"/>
        <v>0</v>
      </c>
      <c r="O1503">
        <f t="shared" si="309"/>
        <v>50</v>
      </c>
      <c r="P1503">
        <f t="shared" si="304"/>
        <v>6.1521015628545115</v>
      </c>
      <c r="Q1503" s="21">
        <f t="shared" si="310"/>
        <v>469.70346161794345</v>
      </c>
      <c r="R1503" s="22">
        <f t="shared" si="311"/>
        <v>0.9978755201914965</v>
      </c>
      <c r="S1503" s="22">
        <f t="shared" si="305"/>
        <v>0.9978755201914965</v>
      </c>
      <c r="T1503" s="22">
        <f t="shared" si="312"/>
        <v>-2.1267397170525604E-3</v>
      </c>
      <c r="U1503" s="23">
        <f t="shared" si="313"/>
        <v>1</v>
      </c>
    </row>
    <row r="1504" spans="1:21" x14ac:dyDescent="0.3">
      <c r="A1504">
        <v>1503</v>
      </c>
      <c r="B1504">
        <v>30.950399999999998</v>
      </c>
      <c r="C1504">
        <v>0</v>
      </c>
      <c r="D1504">
        <v>6</v>
      </c>
      <c r="E1504" t="s">
        <v>12</v>
      </c>
      <c r="F1504">
        <v>47</v>
      </c>
      <c r="G1504">
        <v>1</v>
      </c>
      <c r="I1504">
        <f t="shared" si="306"/>
        <v>1</v>
      </c>
      <c r="J1504">
        <f t="shared" si="307"/>
        <v>0</v>
      </c>
      <c r="K1504">
        <f t="shared" si="308"/>
        <v>3</v>
      </c>
      <c r="L1504">
        <f t="shared" si="314"/>
        <v>1</v>
      </c>
      <c r="M1504">
        <f t="shared" si="314"/>
        <v>0</v>
      </c>
      <c r="N1504">
        <f t="shared" si="314"/>
        <v>0</v>
      </c>
      <c r="O1504">
        <f t="shared" si="309"/>
        <v>51</v>
      </c>
      <c r="P1504">
        <f t="shared" si="304"/>
        <v>6.0573809011567352</v>
      </c>
      <c r="Q1504" s="21">
        <f t="shared" si="310"/>
        <v>427.25494722519448</v>
      </c>
      <c r="R1504" s="22">
        <f t="shared" si="311"/>
        <v>0.99766494232821046</v>
      </c>
      <c r="S1504" s="22">
        <f t="shared" si="305"/>
        <v>0.99766494232821046</v>
      </c>
      <c r="T1504" s="22">
        <f t="shared" si="312"/>
        <v>-2.3377881703640743E-3</v>
      </c>
      <c r="U1504" s="23">
        <f t="shared" si="313"/>
        <v>1</v>
      </c>
    </row>
    <row r="1505" spans="1:21" x14ac:dyDescent="0.3">
      <c r="A1505">
        <v>1504</v>
      </c>
      <c r="B1505">
        <v>13.8828</v>
      </c>
      <c r="C1505">
        <v>0</v>
      </c>
      <c r="D1505">
        <v>3</v>
      </c>
      <c r="E1505" t="s">
        <v>12</v>
      </c>
      <c r="F1505">
        <v>23</v>
      </c>
      <c r="G1505">
        <v>1</v>
      </c>
      <c r="I1505">
        <f t="shared" si="306"/>
        <v>1</v>
      </c>
      <c r="J1505">
        <f t="shared" si="307"/>
        <v>0</v>
      </c>
      <c r="K1505">
        <f t="shared" si="308"/>
        <v>6</v>
      </c>
      <c r="L1505">
        <f t="shared" si="314"/>
        <v>1</v>
      </c>
      <c r="M1505">
        <f t="shared" si="314"/>
        <v>0</v>
      </c>
      <c r="N1505">
        <f t="shared" si="314"/>
        <v>0</v>
      </c>
      <c r="O1505">
        <f t="shared" si="309"/>
        <v>39</v>
      </c>
      <c r="P1505">
        <f t="shared" si="304"/>
        <v>6.2200515604069011</v>
      </c>
      <c r="Q1505" s="21">
        <f t="shared" si="310"/>
        <v>502.72915227165606</v>
      </c>
      <c r="R1505" s="22">
        <f t="shared" si="311"/>
        <v>0.99801480618008642</v>
      </c>
      <c r="S1505" s="22">
        <f t="shared" si="305"/>
        <v>0.99801480618008642</v>
      </c>
      <c r="T1505" s="22">
        <f t="shared" si="312"/>
        <v>-1.9871669289332357E-3</v>
      </c>
      <c r="U1505" s="23">
        <f t="shared" si="313"/>
        <v>1</v>
      </c>
    </row>
    <row r="1506" spans="1:21" x14ac:dyDescent="0.3">
      <c r="A1506">
        <v>1505</v>
      </c>
      <c r="B1506">
        <v>15.9588</v>
      </c>
      <c r="C1506">
        <v>0</v>
      </c>
      <c r="D1506">
        <v>6</v>
      </c>
      <c r="E1506" t="s">
        <v>12</v>
      </c>
      <c r="F1506">
        <v>23</v>
      </c>
      <c r="G1506">
        <v>1</v>
      </c>
      <c r="I1506">
        <f t="shared" si="306"/>
        <v>1</v>
      </c>
      <c r="J1506">
        <f t="shared" si="307"/>
        <v>0</v>
      </c>
      <c r="K1506">
        <f t="shared" si="308"/>
        <v>4</v>
      </c>
      <c r="L1506">
        <f t="shared" si="314"/>
        <v>1</v>
      </c>
      <c r="M1506">
        <f t="shared" si="314"/>
        <v>0</v>
      </c>
      <c r="N1506">
        <f t="shared" si="314"/>
        <v>0</v>
      </c>
      <c r="O1506">
        <f t="shared" si="309"/>
        <v>48</v>
      </c>
      <c r="P1506">
        <f t="shared" si="304"/>
        <v>6.1096435336016954</v>
      </c>
      <c r="Q1506" s="21">
        <f t="shared" si="310"/>
        <v>450.17821315629442</v>
      </c>
      <c r="R1506" s="22">
        <f t="shared" si="311"/>
        <v>0.99778358092026576</v>
      </c>
      <c r="S1506" s="22">
        <f t="shared" si="305"/>
        <v>0.99778358092026576</v>
      </c>
      <c r="T1506" s="22">
        <f t="shared" si="312"/>
        <v>-2.2188789719429082E-3</v>
      </c>
      <c r="U1506" s="23">
        <f t="shared" si="313"/>
        <v>1</v>
      </c>
    </row>
    <row r="1507" spans="1:21" x14ac:dyDescent="0.3">
      <c r="A1507">
        <v>1506</v>
      </c>
      <c r="B1507">
        <v>9.3312000000000008</v>
      </c>
      <c r="C1507">
        <v>0</v>
      </c>
      <c r="D1507">
        <v>3</v>
      </c>
      <c r="E1507" t="s">
        <v>12</v>
      </c>
      <c r="F1507">
        <v>34</v>
      </c>
      <c r="G1507">
        <v>1</v>
      </c>
      <c r="I1507">
        <f t="shared" si="306"/>
        <v>1</v>
      </c>
      <c r="J1507">
        <f t="shared" si="307"/>
        <v>0</v>
      </c>
      <c r="K1507">
        <f t="shared" si="308"/>
        <v>6</v>
      </c>
      <c r="L1507">
        <f t="shared" si="314"/>
        <v>1</v>
      </c>
      <c r="M1507">
        <f t="shared" si="314"/>
        <v>0</v>
      </c>
      <c r="N1507">
        <f t="shared" si="314"/>
        <v>0</v>
      </c>
      <c r="O1507">
        <f t="shared" si="309"/>
        <v>48</v>
      </c>
      <c r="P1507">
        <f t="shared" si="304"/>
        <v>6.2024032746610427</v>
      </c>
      <c r="Q1507" s="21">
        <f t="shared" si="310"/>
        <v>493.93467651108818</v>
      </c>
      <c r="R1507" s="22">
        <f t="shared" si="311"/>
        <v>0.9979795313453298</v>
      </c>
      <c r="S1507" s="22">
        <f t="shared" si="305"/>
        <v>0.9979795313453298</v>
      </c>
      <c r="T1507" s="22">
        <f t="shared" si="312"/>
        <v>-2.0225125550175581E-3</v>
      </c>
      <c r="U1507" s="23">
        <f t="shared" si="313"/>
        <v>1</v>
      </c>
    </row>
    <row r="1508" spans="1:21" x14ac:dyDescent="0.3">
      <c r="A1508">
        <v>1507</v>
      </c>
      <c r="B1508">
        <v>12.285</v>
      </c>
      <c r="C1508">
        <v>0</v>
      </c>
      <c r="D1508">
        <v>3</v>
      </c>
      <c r="E1508" t="s">
        <v>12</v>
      </c>
      <c r="F1508">
        <v>50</v>
      </c>
      <c r="G1508">
        <v>1</v>
      </c>
      <c r="I1508">
        <f t="shared" si="306"/>
        <v>1</v>
      </c>
      <c r="J1508">
        <f t="shared" si="307"/>
        <v>0</v>
      </c>
      <c r="K1508">
        <f t="shared" si="308"/>
        <v>2</v>
      </c>
      <c r="L1508">
        <f t="shared" si="314"/>
        <v>1</v>
      </c>
      <c r="M1508">
        <f t="shared" si="314"/>
        <v>0</v>
      </c>
      <c r="N1508">
        <f t="shared" si="314"/>
        <v>0</v>
      </c>
      <c r="O1508">
        <f t="shared" si="309"/>
        <v>48</v>
      </c>
      <c r="P1508">
        <f t="shared" si="304"/>
        <v>6.0168837925423482</v>
      </c>
      <c r="Q1508" s="21">
        <f t="shared" si="310"/>
        <v>410.2980277312937</v>
      </c>
      <c r="R1508" s="22">
        <f t="shared" si="311"/>
        <v>0.99756867299968355</v>
      </c>
      <c r="S1508" s="22">
        <f t="shared" si="305"/>
        <v>0.99756867299968355</v>
      </c>
      <c r="T1508" s="22">
        <f t="shared" si="312"/>
        <v>-2.4342874753698145E-3</v>
      </c>
      <c r="U1508" s="23">
        <f t="shared" si="313"/>
        <v>1</v>
      </c>
    </row>
    <row r="1509" spans="1:21" x14ac:dyDescent="0.3">
      <c r="A1509">
        <v>1508</v>
      </c>
      <c r="B1509">
        <v>22.869</v>
      </c>
      <c r="C1509">
        <v>0</v>
      </c>
      <c r="D1509">
        <v>3</v>
      </c>
      <c r="E1509" t="s">
        <v>12</v>
      </c>
      <c r="F1509">
        <v>50</v>
      </c>
      <c r="G1509">
        <v>1</v>
      </c>
      <c r="I1509">
        <f t="shared" si="306"/>
        <v>1</v>
      </c>
      <c r="J1509">
        <f t="shared" si="307"/>
        <v>0</v>
      </c>
      <c r="K1509">
        <f t="shared" si="308"/>
        <v>5</v>
      </c>
      <c r="L1509">
        <f t="shared" ref="L1509:N1528" si="315">IF($E1502=L$8,1,0)</f>
        <v>1</v>
      </c>
      <c r="M1509">
        <f t="shared" si="315"/>
        <v>0</v>
      </c>
      <c r="N1509">
        <f t="shared" si="315"/>
        <v>0</v>
      </c>
      <c r="O1509">
        <f t="shared" si="309"/>
        <v>13</v>
      </c>
      <c r="P1509">
        <f t="shared" si="304"/>
        <v>6.2246556264763733</v>
      </c>
      <c r="Q1509" s="21">
        <f t="shared" si="310"/>
        <v>505.04908697203126</v>
      </c>
      <c r="R1509" s="22">
        <f t="shared" si="311"/>
        <v>0.99802390711544697</v>
      </c>
      <c r="S1509" s="22">
        <f t="shared" si="305"/>
        <v>0.99802390711544697</v>
      </c>
      <c r="T1509" s="22">
        <f t="shared" si="312"/>
        <v>-1.9780479320921493E-3</v>
      </c>
      <c r="U1509" s="23">
        <f t="shared" si="313"/>
        <v>1</v>
      </c>
    </row>
    <row r="1510" spans="1:21" x14ac:dyDescent="0.3">
      <c r="A1510">
        <v>1509</v>
      </c>
      <c r="B1510">
        <v>55.764000000000003</v>
      </c>
      <c r="C1510">
        <v>0</v>
      </c>
      <c r="D1510">
        <v>4</v>
      </c>
      <c r="E1510" t="s">
        <v>12</v>
      </c>
      <c r="F1510">
        <v>50</v>
      </c>
      <c r="G1510">
        <v>1</v>
      </c>
      <c r="I1510">
        <f t="shared" si="306"/>
        <v>1</v>
      </c>
      <c r="J1510">
        <f t="shared" si="307"/>
        <v>0</v>
      </c>
      <c r="K1510">
        <f t="shared" si="308"/>
        <v>3</v>
      </c>
      <c r="L1510">
        <f t="shared" si="315"/>
        <v>1</v>
      </c>
      <c r="M1510">
        <f t="shared" si="315"/>
        <v>0</v>
      </c>
      <c r="N1510">
        <f t="shared" si="315"/>
        <v>0</v>
      </c>
      <c r="O1510">
        <f t="shared" si="309"/>
        <v>22</v>
      </c>
      <c r="P1510">
        <f t="shared" si="304"/>
        <v>6.1142475996711676</v>
      </c>
      <c r="Q1510" s="21">
        <f t="shared" si="310"/>
        <v>452.25564203292708</v>
      </c>
      <c r="R1510" s="22">
        <f t="shared" si="311"/>
        <v>0.99779373954284423</v>
      </c>
      <c r="S1510" s="22">
        <f t="shared" si="305"/>
        <v>0.99779373954284423</v>
      </c>
      <c r="T1510" s="22">
        <f t="shared" si="312"/>
        <v>-2.2086978354122514E-3</v>
      </c>
      <c r="U1510" s="23">
        <f t="shared" si="313"/>
        <v>1</v>
      </c>
    </row>
    <row r="1511" spans="1:21" x14ac:dyDescent="0.3">
      <c r="A1511">
        <v>1510</v>
      </c>
      <c r="B1511">
        <v>2.5577999999999999</v>
      </c>
      <c r="C1511">
        <v>0</v>
      </c>
      <c r="D1511">
        <v>3</v>
      </c>
      <c r="E1511" t="s">
        <v>12</v>
      </c>
      <c r="F1511">
        <v>52</v>
      </c>
      <c r="G1511">
        <v>1</v>
      </c>
      <c r="I1511">
        <f t="shared" si="306"/>
        <v>1</v>
      </c>
      <c r="J1511">
        <f t="shared" si="307"/>
        <v>0</v>
      </c>
      <c r="K1511">
        <f t="shared" si="308"/>
        <v>6</v>
      </c>
      <c r="L1511">
        <f t="shared" si="315"/>
        <v>1</v>
      </c>
      <c r="M1511">
        <f t="shared" si="315"/>
        <v>0</v>
      </c>
      <c r="N1511">
        <f t="shared" si="315"/>
        <v>0</v>
      </c>
      <c r="O1511">
        <f t="shared" si="309"/>
        <v>47</v>
      </c>
      <c r="P1511">
        <f t="shared" si="304"/>
        <v>6.2043641952994717</v>
      </c>
      <c r="Q1511" s="21">
        <f t="shared" si="310"/>
        <v>494.90419347453968</v>
      </c>
      <c r="R1511" s="22">
        <f t="shared" si="311"/>
        <v>0.99798348146041371</v>
      </c>
      <c r="S1511" s="22">
        <f t="shared" si="305"/>
        <v>0.99798348146041371</v>
      </c>
      <c r="T1511" s="22">
        <f t="shared" si="312"/>
        <v>-2.0185544505250609E-3</v>
      </c>
      <c r="U1511" s="23">
        <f t="shared" si="313"/>
        <v>1</v>
      </c>
    </row>
    <row r="1512" spans="1:21" x14ac:dyDescent="0.3">
      <c r="A1512">
        <v>1511</v>
      </c>
      <c r="B1512">
        <v>1.1759999999999999</v>
      </c>
      <c r="C1512">
        <v>0</v>
      </c>
      <c r="D1512">
        <v>2</v>
      </c>
      <c r="E1512" t="s">
        <v>12</v>
      </c>
      <c r="F1512">
        <v>52</v>
      </c>
      <c r="G1512">
        <v>1</v>
      </c>
      <c r="I1512">
        <f t="shared" si="306"/>
        <v>1</v>
      </c>
      <c r="J1512">
        <f t="shared" si="307"/>
        <v>0</v>
      </c>
      <c r="K1512">
        <f t="shared" si="308"/>
        <v>3</v>
      </c>
      <c r="L1512">
        <f t="shared" si="315"/>
        <v>1</v>
      </c>
      <c r="M1512">
        <f t="shared" si="315"/>
        <v>0</v>
      </c>
      <c r="N1512">
        <f t="shared" si="315"/>
        <v>0</v>
      </c>
      <c r="O1512">
        <f t="shared" si="309"/>
        <v>23</v>
      </c>
      <c r="P1512">
        <f t="shared" si="304"/>
        <v>6.1122866790327395</v>
      </c>
      <c r="Q1512" s="21">
        <f t="shared" si="310"/>
        <v>451.36967355145384</v>
      </c>
      <c r="R1512" s="22">
        <f t="shared" si="311"/>
        <v>0.99778941856966397</v>
      </c>
      <c r="S1512" s="22">
        <f t="shared" si="305"/>
        <v>0.99778941856966397</v>
      </c>
      <c r="T1512" s="22">
        <f t="shared" si="312"/>
        <v>-2.2130283722407483E-3</v>
      </c>
      <c r="U1512" s="23">
        <f t="shared" si="313"/>
        <v>1</v>
      </c>
    </row>
    <row r="1513" spans="1:21" x14ac:dyDescent="0.3">
      <c r="A1513">
        <v>1512</v>
      </c>
      <c r="B1513">
        <v>30.360399999999998</v>
      </c>
      <c r="C1513">
        <v>0</v>
      </c>
      <c r="D1513">
        <v>2</v>
      </c>
      <c r="E1513" t="s">
        <v>12</v>
      </c>
      <c r="F1513">
        <v>52</v>
      </c>
      <c r="G1513">
        <v>1</v>
      </c>
      <c r="I1513">
        <f t="shared" si="306"/>
        <v>1</v>
      </c>
      <c r="J1513">
        <f t="shared" si="307"/>
        <v>0</v>
      </c>
      <c r="K1513">
        <f t="shared" si="308"/>
        <v>6</v>
      </c>
      <c r="L1513">
        <f t="shared" si="315"/>
        <v>1</v>
      </c>
      <c r="M1513">
        <f t="shared" si="315"/>
        <v>0</v>
      </c>
      <c r="N1513">
        <f t="shared" si="315"/>
        <v>0</v>
      </c>
      <c r="O1513">
        <f t="shared" si="309"/>
        <v>23</v>
      </c>
      <c r="P1513">
        <f t="shared" si="304"/>
        <v>6.2514262906217599</v>
      </c>
      <c r="Q1513" s="21">
        <f t="shared" si="310"/>
        <v>518.75218865073396</v>
      </c>
      <c r="R1513" s="22">
        <f t="shared" si="311"/>
        <v>0.99807600617787495</v>
      </c>
      <c r="S1513" s="22">
        <f t="shared" si="305"/>
        <v>0.99807600617787495</v>
      </c>
      <c r="T1513" s="22">
        <f t="shared" si="312"/>
        <v>-1.9258470757193313E-3</v>
      </c>
      <c r="U1513" s="23">
        <f t="shared" si="313"/>
        <v>1</v>
      </c>
    </row>
    <row r="1514" spans="1:21" x14ac:dyDescent="0.3">
      <c r="A1514">
        <v>1513</v>
      </c>
      <c r="B1514">
        <v>18.211200000000002</v>
      </c>
      <c r="C1514">
        <v>0</v>
      </c>
      <c r="D1514">
        <v>2</v>
      </c>
      <c r="E1514" t="s">
        <v>12</v>
      </c>
      <c r="F1514">
        <v>52</v>
      </c>
      <c r="G1514">
        <v>1</v>
      </c>
      <c r="I1514">
        <f t="shared" si="306"/>
        <v>1</v>
      </c>
      <c r="J1514">
        <f t="shared" si="307"/>
        <v>0</v>
      </c>
      <c r="K1514">
        <f t="shared" si="308"/>
        <v>3</v>
      </c>
      <c r="L1514">
        <f t="shared" si="315"/>
        <v>1</v>
      </c>
      <c r="M1514">
        <f t="shared" si="315"/>
        <v>0</v>
      </c>
      <c r="N1514">
        <f t="shared" si="315"/>
        <v>0</v>
      </c>
      <c r="O1514">
        <f t="shared" si="309"/>
        <v>34</v>
      </c>
      <c r="P1514">
        <f t="shared" si="304"/>
        <v>6.090716552010023</v>
      </c>
      <c r="Q1514" s="21">
        <f t="shared" si="310"/>
        <v>441.73782589566849</v>
      </c>
      <c r="R1514" s="22">
        <f t="shared" si="311"/>
        <v>0.99774132693998541</v>
      </c>
      <c r="S1514" s="22">
        <f t="shared" si="305"/>
        <v>0.99774132693998541</v>
      </c>
      <c r="T1514" s="22">
        <f t="shared" si="312"/>
        <v>-2.2612277094808141E-3</v>
      </c>
      <c r="U1514" s="23">
        <f t="shared" si="313"/>
        <v>1</v>
      </c>
    </row>
    <row r="1515" spans="1:21" x14ac:dyDescent="0.3">
      <c r="A1515">
        <v>1514</v>
      </c>
      <c r="B1515">
        <v>22.992000000000001</v>
      </c>
      <c r="C1515">
        <v>0</v>
      </c>
      <c r="D1515">
        <v>1</v>
      </c>
      <c r="E1515" t="s">
        <v>12</v>
      </c>
      <c r="F1515">
        <v>52</v>
      </c>
      <c r="G1515">
        <v>1</v>
      </c>
      <c r="I1515">
        <f t="shared" si="306"/>
        <v>1</v>
      </c>
      <c r="J1515">
        <f t="shared" si="307"/>
        <v>0</v>
      </c>
      <c r="K1515">
        <f t="shared" si="308"/>
        <v>3</v>
      </c>
      <c r="L1515">
        <f t="shared" si="315"/>
        <v>1</v>
      </c>
      <c r="M1515">
        <f t="shared" si="315"/>
        <v>0</v>
      </c>
      <c r="N1515">
        <f t="shared" si="315"/>
        <v>0</v>
      </c>
      <c r="O1515">
        <f t="shared" si="309"/>
        <v>50</v>
      </c>
      <c r="P1515">
        <f t="shared" si="304"/>
        <v>6.0593418217951642</v>
      </c>
      <c r="Q1515" s="21">
        <f t="shared" si="310"/>
        <v>428.09358224871482</v>
      </c>
      <c r="R1515" s="22">
        <f t="shared" si="311"/>
        <v>0.99766950604397442</v>
      </c>
      <c r="S1515" s="22">
        <f t="shared" si="305"/>
        <v>0.99766950604397442</v>
      </c>
      <c r="T1515" s="22">
        <f t="shared" si="312"/>
        <v>-2.3332137835812548E-3</v>
      </c>
      <c r="U1515" s="23">
        <f t="shared" si="313"/>
        <v>1</v>
      </c>
    </row>
    <row r="1516" spans="1:21" x14ac:dyDescent="0.3">
      <c r="A1516">
        <v>1515</v>
      </c>
      <c r="B1516">
        <v>2.2728000000000002</v>
      </c>
      <c r="C1516">
        <v>0</v>
      </c>
      <c r="D1516">
        <v>2</v>
      </c>
      <c r="E1516" t="s">
        <v>12</v>
      </c>
      <c r="F1516">
        <v>52</v>
      </c>
      <c r="G1516">
        <v>1</v>
      </c>
      <c r="I1516">
        <f t="shared" si="306"/>
        <v>1</v>
      </c>
      <c r="J1516">
        <f t="shared" si="307"/>
        <v>0</v>
      </c>
      <c r="K1516">
        <f t="shared" si="308"/>
        <v>3</v>
      </c>
      <c r="L1516">
        <f t="shared" si="315"/>
        <v>1</v>
      </c>
      <c r="M1516">
        <f t="shared" si="315"/>
        <v>0</v>
      </c>
      <c r="N1516">
        <f t="shared" si="315"/>
        <v>0</v>
      </c>
      <c r="O1516">
        <f t="shared" si="309"/>
        <v>50</v>
      </c>
      <c r="P1516">
        <f t="shared" si="304"/>
        <v>6.0593418217951642</v>
      </c>
      <c r="Q1516" s="21">
        <f t="shared" si="310"/>
        <v>428.09358224871482</v>
      </c>
      <c r="R1516" s="22">
        <f t="shared" si="311"/>
        <v>0.99766950604397442</v>
      </c>
      <c r="S1516" s="22">
        <f t="shared" si="305"/>
        <v>0.99766950604397442</v>
      </c>
      <c r="T1516" s="22">
        <f t="shared" si="312"/>
        <v>-2.3332137835812548E-3</v>
      </c>
      <c r="U1516" s="23">
        <f t="shared" si="313"/>
        <v>1</v>
      </c>
    </row>
    <row r="1517" spans="1:21" x14ac:dyDescent="0.3">
      <c r="A1517">
        <v>1516</v>
      </c>
      <c r="B1517">
        <v>55.896000000000001</v>
      </c>
      <c r="C1517">
        <v>0</v>
      </c>
      <c r="D1517">
        <v>4</v>
      </c>
      <c r="E1517" t="s">
        <v>12</v>
      </c>
      <c r="F1517">
        <v>52</v>
      </c>
      <c r="G1517">
        <v>1</v>
      </c>
      <c r="I1517">
        <f t="shared" si="306"/>
        <v>1</v>
      </c>
      <c r="J1517">
        <f t="shared" si="307"/>
        <v>0</v>
      </c>
      <c r="K1517">
        <f t="shared" si="308"/>
        <v>4</v>
      </c>
      <c r="L1517">
        <f t="shared" si="315"/>
        <v>1</v>
      </c>
      <c r="M1517">
        <f t="shared" si="315"/>
        <v>0</v>
      </c>
      <c r="N1517">
        <f t="shared" si="315"/>
        <v>0</v>
      </c>
      <c r="O1517">
        <f t="shared" si="309"/>
        <v>50</v>
      </c>
      <c r="P1517">
        <f t="shared" si="304"/>
        <v>6.1057216923248383</v>
      </c>
      <c r="Q1517" s="21">
        <f t="shared" si="310"/>
        <v>448.41614319585699</v>
      </c>
      <c r="R1517" s="22">
        <f t="shared" si="311"/>
        <v>0.99777489078854875</v>
      </c>
      <c r="S1517" s="22">
        <f t="shared" si="305"/>
        <v>0.99777489078854875</v>
      </c>
      <c r="T1517" s="22">
        <f t="shared" si="312"/>
        <v>-2.2275884453462282E-3</v>
      </c>
      <c r="U1517" s="23">
        <f t="shared" si="313"/>
        <v>1</v>
      </c>
    </row>
    <row r="1518" spans="1:21" x14ac:dyDescent="0.3">
      <c r="A1518">
        <v>1517</v>
      </c>
      <c r="B1518">
        <v>9.7175999999999991</v>
      </c>
      <c r="C1518">
        <v>0</v>
      </c>
      <c r="D1518">
        <v>3</v>
      </c>
      <c r="E1518" t="s">
        <v>12</v>
      </c>
      <c r="F1518">
        <v>4</v>
      </c>
      <c r="G1518">
        <v>1</v>
      </c>
      <c r="I1518">
        <f t="shared" si="306"/>
        <v>1</v>
      </c>
      <c r="J1518">
        <f t="shared" si="307"/>
        <v>0</v>
      </c>
      <c r="K1518">
        <f t="shared" si="308"/>
        <v>3</v>
      </c>
      <c r="L1518">
        <f t="shared" si="315"/>
        <v>1</v>
      </c>
      <c r="M1518">
        <f t="shared" si="315"/>
        <v>0</v>
      </c>
      <c r="N1518">
        <f t="shared" si="315"/>
        <v>0</v>
      </c>
      <c r="O1518">
        <f t="shared" si="309"/>
        <v>52</v>
      </c>
      <c r="P1518">
        <f t="shared" si="304"/>
        <v>6.0554199805183071</v>
      </c>
      <c r="Q1518" s="21">
        <f t="shared" si="310"/>
        <v>426.41795508708981</v>
      </c>
      <c r="R1518" s="22">
        <f t="shared" si="311"/>
        <v>0.99766036969645733</v>
      </c>
      <c r="S1518" s="22">
        <f t="shared" si="305"/>
        <v>0.99766036969645733</v>
      </c>
      <c r="T1518" s="22">
        <f t="shared" si="312"/>
        <v>-2.3423715149701709E-3</v>
      </c>
      <c r="U1518" s="23">
        <f t="shared" si="313"/>
        <v>1</v>
      </c>
    </row>
    <row r="1519" spans="1:21" x14ac:dyDescent="0.3">
      <c r="A1519">
        <v>1518</v>
      </c>
      <c r="B1519">
        <v>0.22439999999999999</v>
      </c>
      <c r="C1519">
        <v>0</v>
      </c>
      <c r="D1519">
        <v>3</v>
      </c>
      <c r="E1519" t="s">
        <v>12</v>
      </c>
      <c r="F1519">
        <v>8</v>
      </c>
      <c r="G1519">
        <v>1</v>
      </c>
      <c r="I1519">
        <f t="shared" si="306"/>
        <v>1</v>
      </c>
      <c r="J1519">
        <f t="shared" si="307"/>
        <v>0</v>
      </c>
      <c r="K1519">
        <f t="shared" si="308"/>
        <v>2</v>
      </c>
      <c r="L1519">
        <f t="shared" si="315"/>
        <v>1</v>
      </c>
      <c r="M1519">
        <f t="shared" si="315"/>
        <v>0</v>
      </c>
      <c r="N1519">
        <f t="shared" si="315"/>
        <v>0</v>
      </c>
      <c r="O1519">
        <f t="shared" si="309"/>
        <v>52</v>
      </c>
      <c r="P1519">
        <f t="shared" si="304"/>
        <v>6.009040109988633</v>
      </c>
      <c r="Q1519" s="21">
        <f t="shared" si="310"/>
        <v>407.09236877021175</v>
      </c>
      <c r="R1519" s="22">
        <f t="shared" si="311"/>
        <v>0.99754957436961267</v>
      </c>
      <c r="S1519" s="22">
        <f t="shared" si="305"/>
        <v>0.99754957436961267</v>
      </c>
      <c r="T1519" s="22">
        <f t="shared" si="312"/>
        <v>-2.4534328369007871E-3</v>
      </c>
      <c r="U1519" s="23">
        <f t="shared" si="313"/>
        <v>1</v>
      </c>
    </row>
    <row r="1520" spans="1:21" x14ac:dyDescent="0.3">
      <c r="A1520">
        <v>1519</v>
      </c>
      <c r="B1520">
        <v>0.33600000000000002</v>
      </c>
      <c r="C1520">
        <v>0</v>
      </c>
      <c r="D1520">
        <v>5</v>
      </c>
      <c r="E1520" t="s">
        <v>12</v>
      </c>
      <c r="F1520">
        <v>9</v>
      </c>
      <c r="G1520">
        <v>1</v>
      </c>
      <c r="I1520">
        <f t="shared" si="306"/>
        <v>1</v>
      </c>
      <c r="J1520">
        <f t="shared" si="307"/>
        <v>0</v>
      </c>
      <c r="K1520">
        <f t="shared" si="308"/>
        <v>2</v>
      </c>
      <c r="L1520">
        <f t="shared" si="315"/>
        <v>1</v>
      </c>
      <c r="M1520">
        <f t="shared" si="315"/>
        <v>0</v>
      </c>
      <c r="N1520">
        <f t="shared" si="315"/>
        <v>0</v>
      </c>
      <c r="O1520">
        <f t="shared" si="309"/>
        <v>52</v>
      </c>
      <c r="P1520">
        <f t="shared" si="304"/>
        <v>6.009040109988633</v>
      </c>
      <c r="Q1520" s="21">
        <f t="shared" si="310"/>
        <v>407.09236877021175</v>
      </c>
      <c r="R1520" s="22">
        <f t="shared" si="311"/>
        <v>0.99754957436961267</v>
      </c>
      <c r="S1520" s="22">
        <f t="shared" si="305"/>
        <v>0.99754957436961267</v>
      </c>
      <c r="T1520" s="22">
        <f t="shared" si="312"/>
        <v>-2.4534328369007871E-3</v>
      </c>
      <c r="U1520" s="23">
        <f t="shared" si="313"/>
        <v>1</v>
      </c>
    </row>
    <row r="1521" spans="1:21" x14ac:dyDescent="0.3">
      <c r="A1521">
        <v>1520</v>
      </c>
      <c r="B1521">
        <v>206.88929999999999</v>
      </c>
      <c r="C1521">
        <v>0</v>
      </c>
      <c r="D1521">
        <v>9</v>
      </c>
      <c r="E1521" t="s">
        <v>12</v>
      </c>
      <c r="F1521">
        <v>20</v>
      </c>
      <c r="G1521">
        <v>1</v>
      </c>
      <c r="I1521">
        <f t="shared" si="306"/>
        <v>1</v>
      </c>
      <c r="J1521">
        <f t="shared" si="307"/>
        <v>0</v>
      </c>
      <c r="K1521">
        <f t="shared" si="308"/>
        <v>2</v>
      </c>
      <c r="L1521">
        <f t="shared" si="315"/>
        <v>1</v>
      </c>
      <c r="M1521">
        <f t="shared" si="315"/>
        <v>0</v>
      </c>
      <c r="N1521">
        <f t="shared" si="315"/>
        <v>0</v>
      </c>
      <c r="O1521">
        <f t="shared" si="309"/>
        <v>52</v>
      </c>
      <c r="P1521">
        <f t="shared" si="304"/>
        <v>6.009040109988633</v>
      </c>
      <c r="Q1521" s="21">
        <f t="shared" si="310"/>
        <v>407.09236877021175</v>
      </c>
      <c r="R1521" s="22">
        <f t="shared" si="311"/>
        <v>0.99754957436961267</v>
      </c>
      <c r="S1521" s="22">
        <f t="shared" si="305"/>
        <v>0.99754957436961267</v>
      </c>
      <c r="T1521" s="22">
        <f t="shared" si="312"/>
        <v>-2.4534328369007871E-3</v>
      </c>
      <c r="U1521" s="23">
        <f t="shared" si="313"/>
        <v>1</v>
      </c>
    </row>
    <row r="1522" spans="1:21" x14ac:dyDescent="0.3">
      <c r="A1522">
        <v>1521</v>
      </c>
      <c r="B1522">
        <v>1.9319999999999999</v>
      </c>
      <c r="C1522">
        <v>0</v>
      </c>
      <c r="D1522">
        <v>5</v>
      </c>
      <c r="E1522" t="s">
        <v>12</v>
      </c>
      <c r="F1522">
        <v>20</v>
      </c>
      <c r="G1522">
        <v>1</v>
      </c>
      <c r="I1522">
        <f t="shared" si="306"/>
        <v>1</v>
      </c>
      <c r="J1522">
        <f t="shared" si="307"/>
        <v>0</v>
      </c>
      <c r="K1522">
        <f t="shared" si="308"/>
        <v>1</v>
      </c>
      <c r="L1522">
        <f t="shared" si="315"/>
        <v>1</v>
      </c>
      <c r="M1522">
        <f t="shared" si="315"/>
        <v>0</v>
      </c>
      <c r="N1522">
        <f t="shared" si="315"/>
        <v>0</v>
      </c>
      <c r="O1522">
        <f t="shared" si="309"/>
        <v>52</v>
      </c>
      <c r="P1522">
        <f t="shared" si="304"/>
        <v>5.962660239458959</v>
      </c>
      <c r="Q1522" s="21">
        <f t="shared" si="310"/>
        <v>388.64263273598607</v>
      </c>
      <c r="R1522" s="22">
        <f t="shared" si="311"/>
        <v>0.9974335457263025</v>
      </c>
      <c r="S1522" s="22">
        <f t="shared" si="305"/>
        <v>0.9974335457263025</v>
      </c>
      <c r="T1522" s="22">
        <f t="shared" si="312"/>
        <v>-2.5697532631462194E-3</v>
      </c>
      <c r="U1522" s="23">
        <f t="shared" si="313"/>
        <v>1</v>
      </c>
    </row>
    <row r="1523" spans="1:21" x14ac:dyDescent="0.3">
      <c r="A1523">
        <v>1522</v>
      </c>
      <c r="B1523">
        <v>28.176400000000001</v>
      </c>
      <c r="C1523">
        <v>0</v>
      </c>
      <c r="D1523">
        <v>2</v>
      </c>
      <c r="E1523" t="s">
        <v>12</v>
      </c>
      <c r="F1523">
        <v>21</v>
      </c>
      <c r="G1523">
        <v>1</v>
      </c>
      <c r="I1523">
        <f t="shared" si="306"/>
        <v>1</v>
      </c>
      <c r="J1523">
        <f t="shared" si="307"/>
        <v>0</v>
      </c>
      <c r="K1523">
        <f t="shared" si="308"/>
        <v>2</v>
      </c>
      <c r="L1523">
        <f t="shared" si="315"/>
        <v>1</v>
      </c>
      <c r="M1523">
        <f t="shared" si="315"/>
        <v>0</v>
      </c>
      <c r="N1523">
        <f t="shared" si="315"/>
        <v>0</v>
      </c>
      <c r="O1523">
        <f t="shared" si="309"/>
        <v>52</v>
      </c>
      <c r="P1523">
        <f t="shared" si="304"/>
        <v>6.009040109988633</v>
      </c>
      <c r="Q1523" s="21">
        <f t="shared" si="310"/>
        <v>407.09236877021175</v>
      </c>
      <c r="R1523" s="22">
        <f t="shared" si="311"/>
        <v>0.99754957436961267</v>
      </c>
      <c r="S1523" s="22">
        <f t="shared" si="305"/>
        <v>0.99754957436961267</v>
      </c>
      <c r="T1523" s="22">
        <f t="shared" si="312"/>
        <v>-2.4534328369007871E-3</v>
      </c>
      <c r="U1523" s="23">
        <f t="shared" si="313"/>
        <v>1</v>
      </c>
    </row>
    <row r="1524" spans="1:21" x14ac:dyDescent="0.3">
      <c r="A1524">
        <v>1523</v>
      </c>
      <c r="B1524">
        <v>61.389000000000003</v>
      </c>
      <c r="C1524">
        <v>0</v>
      </c>
      <c r="D1524">
        <v>2</v>
      </c>
      <c r="E1524" t="s">
        <v>12</v>
      </c>
      <c r="F1524">
        <v>34</v>
      </c>
      <c r="G1524">
        <v>1</v>
      </c>
      <c r="I1524">
        <f t="shared" si="306"/>
        <v>1</v>
      </c>
      <c r="J1524">
        <f t="shared" si="307"/>
        <v>0</v>
      </c>
      <c r="K1524">
        <f t="shared" si="308"/>
        <v>4</v>
      </c>
      <c r="L1524">
        <f t="shared" si="315"/>
        <v>1</v>
      </c>
      <c r="M1524">
        <f t="shared" si="315"/>
        <v>0</v>
      </c>
      <c r="N1524">
        <f t="shared" si="315"/>
        <v>0</v>
      </c>
      <c r="O1524">
        <f t="shared" si="309"/>
        <v>52</v>
      </c>
      <c r="P1524">
        <f t="shared" si="304"/>
        <v>6.1017998510479803</v>
      </c>
      <c r="Q1524" s="21">
        <f t="shared" si="310"/>
        <v>446.66097026076324</v>
      </c>
      <c r="R1524" s="22">
        <f t="shared" si="311"/>
        <v>0.9977661666608606</v>
      </c>
      <c r="S1524" s="22">
        <f t="shared" si="305"/>
        <v>0.9977661666608606</v>
      </c>
      <c r="T1524" s="22">
        <f t="shared" si="312"/>
        <v>-2.2363320666870588E-3</v>
      </c>
      <c r="U1524" s="23">
        <f t="shared" si="313"/>
        <v>1</v>
      </c>
    </row>
    <row r="1525" spans="1:21" x14ac:dyDescent="0.3">
      <c r="A1525">
        <v>1524</v>
      </c>
      <c r="B1525">
        <v>4.1124000000000001</v>
      </c>
      <c r="C1525">
        <v>0</v>
      </c>
      <c r="D1525">
        <v>3</v>
      </c>
      <c r="E1525" t="s">
        <v>12</v>
      </c>
      <c r="F1525">
        <v>40</v>
      </c>
      <c r="G1525">
        <v>1</v>
      </c>
      <c r="I1525">
        <f t="shared" si="306"/>
        <v>1</v>
      </c>
      <c r="J1525">
        <f t="shared" si="307"/>
        <v>0</v>
      </c>
      <c r="K1525">
        <f t="shared" si="308"/>
        <v>3</v>
      </c>
      <c r="L1525">
        <f t="shared" si="315"/>
        <v>1</v>
      </c>
      <c r="M1525">
        <f t="shared" si="315"/>
        <v>0</v>
      </c>
      <c r="N1525">
        <f t="shared" si="315"/>
        <v>0</v>
      </c>
      <c r="O1525">
        <f t="shared" si="309"/>
        <v>4</v>
      </c>
      <c r="P1525">
        <f t="shared" si="304"/>
        <v>6.1495441711628844</v>
      </c>
      <c r="Q1525" s="21">
        <f t="shared" si="310"/>
        <v>468.50378056869852</v>
      </c>
      <c r="R1525" s="22">
        <f t="shared" si="311"/>
        <v>0.99787009169811425</v>
      </c>
      <c r="S1525" s="22">
        <f t="shared" si="305"/>
        <v>0.99787009169811425</v>
      </c>
      <c r="T1525" s="22">
        <f t="shared" si="312"/>
        <v>-2.1321797825097277E-3</v>
      </c>
      <c r="U1525" s="23">
        <f t="shared" si="313"/>
        <v>1</v>
      </c>
    </row>
    <row r="1526" spans="1:21" x14ac:dyDescent="0.3">
      <c r="A1526">
        <v>1525</v>
      </c>
      <c r="B1526">
        <v>5.4123999999999999</v>
      </c>
      <c r="C1526">
        <v>0</v>
      </c>
      <c r="D1526">
        <v>4</v>
      </c>
      <c r="E1526" t="s">
        <v>12</v>
      </c>
      <c r="F1526">
        <v>49</v>
      </c>
      <c r="G1526">
        <v>1</v>
      </c>
      <c r="I1526">
        <f t="shared" si="306"/>
        <v>1</v>
      </c>
      <c r="J1526">
        <f t="shared" si="307"/>
        <v>0</v>
      </c>
      <c r="K1526">
        <f t="shared" si="308"/>
        <v>3</v>
      </c>
      <c r="L1526">
        <f t="shared" si="315"/>
        <v>1</v>
      </c>
      <c r="M1526">
        <f t="shared" si="315"/>
        <v>0</v>
      </c>
      <c r="N1526">
        <f t="shared" si="315"/>
        <v>0</v>
      </c>
      <c r="O1526">
        <f t="shared" si="309"/>
        <v>8</v>
      </c>
      <c r="P1526">
        <f t="shared" si="304"/>
        <v>6.1417004886091693</v>
      </c>
      <c r="Q1526" s="21">
        <f t="shared" si="310"/>
        <v>464.84335999396353</v>
      </c>
      <c r="R1526" s="22">
        <f t="shared" si="311"/>
        <v>0.9978533556858834</v>
      </c>
      <c r="S1526" s="22">
        <f t="shared" si="305"/>
        <v>0.9978533556858834</v>
      </c>
      <c r="T1526" s="22">
        <f t="shared" si="312"/>
        <v>-2.1489516576442052E-3</v>
      </c>
      <c r="U1526" s="23">
        <f t="shared" si="313"/>
        <v>1</v>
      </c>
    </row>
    <row r="1527" spans="1:21" x14ac:dyDescent="0.3">
      <c r="A1527">
        <v>1526</v>
      </c>
      <c r="B1527">
        <v>18.837</v>
      </c>
      <c r="C1527">
        <v>0</v>
      </c>
      <c r="D1527">
        <v>7</v>
      </c>
      <c r="E1527" t="s">
        <v>12</v>
      </c>
      <c r="F1527">
        <v>49</v>
      </c>
      <c r="G1527">
        <v>1</v>
      </c>
      <c r="I1527">
        <f t="shared" si="306"/>
        <v>1</v>
      </c>
      <c r="J1527">
        <f t="shared" si="307"/>
        <v>0</v>
      </c>
      <c r="K1527">
        <f t="shared" si="308"/>
        <v>5</v>
      </c>
      <c r="L1527">
        <f t="shared" si="315"/>
        <v>1</v>
      </c>
      <c r="M1527">
        <f t="shared" si="315"/>
        <v>0</v>
      </c>
      <c r="N1527">
        <f t="shared" si="315"/>
        <v>0</v>
      </c>
      <c r="O1527">
        <f t="shared" si="309"/>
        <v>9</v>
      </c>
      <c r="P1527">
        <f t="shared" si="304"/>
        <v>6.2324993090300884</v>
      </c>
      <c r="Q1527" s="21">
        <f t="shared" si="310"/>
        <v>509.02610854167915</v>
      </c>
      <c r="R1527" s="22">
        <f t="shared" si="311"/>
        <v>0.99803931605999685</v>
      </c>
      <c r="S1527" s="22">
        <f t="shared" si="305"/>
        <v>0.99803931605999685</v>
      </c>
      <c r="T1527" s="22">
        <f t="shared" si="312"/>
        <v>-1.9626085969335467E-3</v>
      </c>
      <c r="U1527" s="23">
        <f t="shared" si="313"/>
        <v>1</v>
      </c>
    </row>
    <row r="1528" spans="1:21" x14ac:dyDescent="0.3">
      <c r="A1528">
        <v>1527</v>
      </c>
      <c r="B1528">
        <v>0</v>
      </c>
      <c r="C1528">
        <v>0</v>
      </c>
      <c r="D1528">
        <v>6</v>
      </c>
      <c r="E1528" t="s">
        <v>12</v>
      </c>
      <c r="F1528">
        <v>52</v>
      </c>
      <c r="G1528">
        <v>0</v>
      </c>
      <c r="I1528">
        <f t="shared" si="306"/>
        <v>1</v>
      </c>
      <c r="J1528">
        <f t="shared" si="307"/>
        <v>0</v>
      </c>
      <c r="K1528">
        <f t="shared" si="308"/>
        <v>9</v>
      </c>
      <c r="L1528">
        <f t="shared" si="315"/>
        <v>1</v>
      </c>
      <c r="M1528">
        <f t="shared" si="315"/>
        <v>0</v>
      </c>
      <c r="N1528">
        <f t="shared" si="315"/>
        <v>0</v>
      </c>
      <c r="O1528">
        <f t="shared" si="309"/>
        <v>20</v>
      </c>
      <c r="P1528">
        <f t="shared" si="304"/>
        <v>6.3964486641260674</v>
      </c>
      <c r="Q1528" s="21">
        <f t="shared" si="310"/>
        <v>599.71147474055476</v>
      </c>
      <c r="R1528" s="22">
        <f t="shared" si="311"/>
        <v>0.99833530731133124</v>
      </c>
      <c r="S1528" s="22">
        <f t="shared" si="305"/>
        <v>0.99833530731133124</v>
      </c>
      <c r="T1528" s="22">
        <f t="shared" si="312"/>
        <v>-1.6660798291981561E-3</v>
      </c>
      <c r="U1528" s="23">
        <f t="shared" si="313"/>
        <v>1</v>
      </c>
    </row>
    <row r="1529" spans="1:21" x14ac:dyDescent="0.3">
      <c r="A1529">
        <v>1528</v>
      </c>
      <c r="B1529">
        <v>22.948799999999999</v>
      </c>
      <c r="C1529">
        <v>0</v>
      </c>
      <c r="D1529">
        <v>2</v>
      </c>
      <c r="E1529" t="s">
        <v>12</v>
      </c>
      <c r="F1529">
        <v>8</v>
      </c>
      <c r="G1529">
        <v>1</v>
      </c>
      <c r="I1529">
        <f t="shared" si="306"/>
        <v>1</v>
      </c>
      <c r="J1529">
        <f t="shared" si="307"/>
        <v>0</v>
      </c>
      <c r="K1529">
        <f t="shared" si="308"/>
        <v>5</v>
      </c>
      <c r="L1529">
        <f t="shared" ref="L1529:N1548" si="316">IF($E1522=L$8,1,0)</f>
        <v>1</v>
      </c>
      <c r="M1529">
        <f t="shared" si="316"/>
        <v>0</v>
      </c>
      <c r="N1529">
        <f t="shared" si="316"/>
        <v>0</v>
      </c>
      <c r="O1529">
        <f t="shared" si="309"/>
        <v>20</v>
      </c>
      <c r="P1529">
        <f t="shared" si="304"/>
        <v>6.2109291820073729</v>
      </c>
      <c r="Q1529" s="21">
        <f t="shared" si="310"/>
        <v>498.16392125356566</v>
      </c>
      <c r="R1529" s="22">
        <f t="shared" si="311"/>
        <v>0.9979966500834262</v>
      </c>
      <c r="S1529" s="22">
        <f t="shared" si="305"/>
        <v>0.9979966500834262</v>
      </c>
      <c r="T1529" s="22">
        <f t="shared" si="312"/>
        <v>-2.0053593061400434E-3</v>
      </c>
      <c r="U1529" s="23">
        <f t="shared" si="313"/>
        <v>1</v>
      </c>
    </row>
    <row r="1530" spans="1:21" x14ac:dyDescent="0.3">
      <c r="A1530">
        <v>1529</v>
      </c>
      <c r="B1530">
        <v>4.7724000000000002</v>
      </c>
      <c r="C1530">
        <v>0</v>
      </c>
      <c r="D1530">
        <v>2</v>
      </c>
      <c r="E1530" t="s">
        <v>12</v>
      </c>
      <c r="F1530">
        <v>8</v>
      </c>
      <c r="G1530">
        <v>1</v>
      </c>
      <c r="I1530">
        <f t="shared" si="306"/>
        <v>1</v>
      </c>
      <c r="J1530">
        <f t="shared" si="307"/>
        <v>0</v>
      </c>
      <c r="K1530">
        <f t="shared" si="308"/>
        <v>2</v>
      </c>
      <c r="L1530">
        <f t="shared" si="316"/>
        <v>1</v>
      </c>
      <c r="M1530">
        <f t="shared" si="316"/>
        <v>0</v>
      </c>
      <c r="N1530">
        <f t="shared" si="316"/>
        <v>0</v>
      </c>
      <c r="O1530">
        <f t="shared" si="309"/>
        <v>21</v>
      </c>
      <c r="P1530">
        <f t="shared" si="304"/>
        <v>6.0698286497799225</v>
      </c>
      <c r="Q1530" s="21">
        <f t="shared" si="310"/>
        <v>432.60654799604907</v>
      </c>
      <c r="R1530" s="22">
        <f t="shared" si="311"/>
        <v>0.9976937617648497</v>
      </c>
      <c r="S1530" s="22">
        <f t="shared" si="305"/>
        <v>0.9976937617648497</v>
      </c>
      <c r="T1530" s="22">
        <f t="shared" si="312"/>
        <v>-2.3089016983907644E-3</v>
      </c>
      <c r="U1530" s="23">
        <f t="shared" si="313"/>
        <v>1</v>
      </c>
    </row>
    <row r="1531" spans="1:21" x14ac:dyDescent="0.3">
      <c r="A1531">
        <v>1530</v>
      </c>
      <c r="B1531">
        <v>9.4990000000000006</v>
      </c>
      <c r="C1531">
        <v>0</v>
      </c>
      <c r="D1531">
        <v>5</v>
      </c>
      <c r="E1531" t="s">
        <v>12</v>
      </c>
      <c r="F1531">
        <v>11</v>
      </c>
      <c r="G1531">
        <v>1</v>
      </c>
      <c r="I1531">
        <f t="shared" si="306"/>
        <v>1</v>
      </c>
      <c r="J1531">
        <f t="shared" si="307"/>
        <v>0</v>
      </c>
      <c r="K1531">
        <f t="shared" si="308"/>
        <v>2</v>
      </c>
      <c r="L1531">
        <f t="shared" si="316"/>
        <v>1</v>
      </c>
      <c r="M1531">
        <f t="shared" si="316"/>
        <v>0</v>
      </c>
      <c r="N1531">
        <f t="shared" si="316"/>
        <v>0</v>
      </c>
      <c r="O1531">
        <f t="shared" si="309"/>
        <v>34</v>
      </c>
      <c r="P1531">
        <f t="shared" si="304"/>
        <v>6.0443366814803499</v>
      </c>
      <c r="Q1531" s="21">
        <f t="shared" si="310"/>
        <v>421.71793137215309</v>
      </c>
      <c r="R1531" s="22">
        <f t="shared" si="311"/>
        <v>0.99763435632656039</v>
      </c>
      <c r="S1531" s="22">
        <f t="shared" si="305"/>
        <v>0.99763435632656039</v>
      </c>
      <c r="T1531" s="22">
        <f t="shared" si="312"/>
        <v>-2.3684462292057574E-3</v>
      </c>
      <c r="U1531" s="23">
        <f t="shared" si="313"/>
        <v>1</v>
      </c>
    </row>
    <row r="1532" spans="1:21" x14ac:dyDescent="0.3">
      <c r="A1532">
        <v>1531</v>
      </c>
      <c r="B1532">
        <v>0</v>
      </c>
      <c r="C1532">
        <v>0</v>
      </c>
      <c r="D1532">
        <v>5</v>
      </c>
      <c r="E1532" t="s">
        <v>12</v>
      </c>
      <c r="F1532">
        <v>11</v>
      </c>
      <c r="G1532">
        <v>0</v>
      </c>
      <c r="I1532">
        <f t="shared" si="306"/>
        <v>1</v>
      </c>
      <c r="J1532">
        <f t="shared" si="307"/>
        <v>0</v>
      </c>
      <c r="K1532">
        <f t="shared" si="308"/>
        <v>3</v>
      </c>
      <c r="L1532">
        <f t="shared" si="316"/>
        <v>1</v>
      </c>
      <c r="M1532">
        <f t="shared" si="316"/>
        <v>0</v>
      </c>
      <c r="N1532">
        <f t="shared" si="316"/>
        <v>0</v>
      </c>
      <c r="O1532">
        <f t="shared" si="309"/>
        <v>40</v>
      </c>
      <c r="P1532">
        <f t="shared" si="304"/>
        <v>6.0789510281794517</v>
      </c>
      <c r="Q1532" s="21">
        <f t="shared" si="310"/>
        <v>436.57100376508799</v>
      </c>
      <c r="R1532" s="22">
        <f t="shared" si="311"/>
        <v>0.99771465661253722</v>
      </c>
      <c r="S1532" s="22">
        <f t="shared" si="305"/>
        <v>0.99771465661253722</v>
      </c>
      <c r="T1532" s="22">
        <f t="shared" si="312"/>
        <v>-2.2879587701201904E-3</v>
      </c>
      <c r="U1532" s="23">
        <f t="shared" si="313"/>
        <v>1</v>
      </c>
    </row>
    <row r="1533" spans="1:21" x14ac:dyDescent="0.3">
      <c r="A1533">
        <v>1532</v>
      </c>
      <c r="B1533">
        <v>22.2</v>
      </c>
      <c r="C1533">
        <v>0</v>
      </c>
      <c r="D1533">
        <v>3</v>
      </c>
      <c r="E1533" t="s">
        <v>12</v>
      </c>
      <c r="F1533">
        <v>14</v>
      </c>
      <c r="G1533">
        <v>1</v>
      </c>
      <c r="I1533">
        <f t="shared" si="306"/>
        <v>1</v>
      </c>
      <c r="J1533">
        <f t="shared" si="307"/>
        <v>0</v>
      </c>
      <c r="K1533">
        <f t="shared" si="308"/>
        <v>4</v>
      </c>
      <c r="L1533">
        <f t="shared" si="316"/>
        <v>1</v>
      </c>
      <c r="M1533">
        <f t="shared" si="316"/>
        <v>0</v>
      </c>
      <c r="N1533">
        <f t="shared" si="316"/>
        <v>0</v>
      </c>
      <c r="O1533">
        <f t="shared" si="309"/>
        <v>49</v>
      </c>
      <c r="P1533">
        <f t="shared" si="304"/>
        <v>6.1076826129632664</v>
      </c>
      <c r="Q1533" s="21">
        <f t="shared" si="310"/>
        <v>449.29631435651436</v>
      </c>
      <c r="R1533" s="22">
        <f t="shared" si="311"/>
        <v>0.997779240095649</v>
      </c>
      <c r="S1533" s="22">
        <f t="shared" si="305"/>
        <v>0.997779240095649</v>
      </c>
      <c r="T1533" s="22">
        <f t="shared" si="312"/>
        <v>-2.2232294484812037E-3</v>
      </c>
      <c r="U1533" s="23">
        <f t="shared" si="313"/>
        <v>1</v>
      </c>
    </row>
    <row r="1534" spans="1:21" x14ac:dyDescent="0.3">
      <c r="A1534">
        <v>1533</v>
      </c>
      <c r="B1534">
        <v>0</v>
      </c>
      <c r="C1534">
        <v>0</v>
      </c>
      <c r="D1534">
        <v>3</v>
      </c>
      <c r="E1534" t="s">
        <v>12</v>
      </c>
      <c r="F1534">
        <v>14</v>
      </c>
      <c r="G1534">
        <v>0</v>
      </c>
      <c r="I1534">
        <f t="shared" si="306"/>
        <v>1</v>
      </c>
      <c r="J1534">
        <f t="shared" si="307"/>
        <v>0</v>
      </c>
      <c r="K1534">
        <f t="shared" si="308"/>
        <v>7</v>
      </c>
      <c r="L1534">
        <f t="shared" si="316"/>
        <v>1</v>
      </c>
      <c r="M1534">
        <f t="shared" si="316"/>
        <v>0</v>
      </c>
      <c r="N1534">
        <f t="shared" si="316"/>
        <v>0</v>
      </c>
      <c r="O1534">
        <f t="shared" si="309"/>
        <v>49</v>
      </c>
      <c r="P1534">
        <f t="shared" si="304"/>
        <v>6.2468222245522878</v>
      </c>
      <c r="Q1534" s="21">
        <f t="shared" si="310"/>
        <v>516.36930897746947</v>
      </c>
      <c r="R1534" s="22">
        <f t="shared" si="311"/>
        <v>0.99806714472109603</v>
      </c>
      <c r="S1534" s="22">
        <f t="shared" si="305"/>
        <v>0.99806714472109603</v>
      </c>
      <c r="T1534" s="22">
        <f t="shared" si="312"/>
        <v>-1.9347256541669606E-3</v>
      </c>
      <c r="U1534" s="23">
        <f t="shared" si="313"/>
        <v>1</v>
      </c>
    </row>
    <row r="1535" spans="1:21" x14ac:dyDescent="0.3">
      <c r="A1535">
        <v>1534</v>
      </c>
      <c r="B1535">
        <v>8.9499999999999993</v>
      </c>
      <c r="C1535">
        <v>0</v>
      </c>
      <c r="D1535">
        <v>5</v>
      </c>
      <c r="E1535" t="s">
        <v>12</v>
      </c>
      <c r="F1535">
        <v>25</v>
      </c>
      <c r="G1535">
        <v>1</v>
      </c>
      <c r="I1535">
        <f t="shared" si="306"/>
        <v>0</v>
      </c>
      <c r="J1535">
        <f t="shared" si="307"/>
        <v>0</v>
      </c>
      <c r="K1535">
        <f t="shared" si="308"/>
        <v>6</v>
      </c>
      <c r="L1535">
        <f t="shared" si="316"/>
        <v>1</v>
      </c>
      <c r="M1535">
        <f t="shared" si="316"/>
        <v>0</v>
      </c>
      <c r="N1535">
        <f t="shared" si="316"/>
        <v>0</v>
      </c>
      <c r="O1535">
        <f t="shared" si="309"/>
        <v>52</v>
      </c>
      <c r="P1535">
        <f t="shared" si="304"/>
        <v>6.1945595921073284</v>
      </c>
      <c r="Q1535" s="21">
        <f t="shared" si="310"/>
        <v>490.07556431719854</v>
      </c>
      <c r="R1535" s="22">
        <f t="shared" si="311"/>
        <v>0.9979636535135068</v>
      </c>
      <c r="S1535" s="22">
        <f t="shared" si="305"/>
        <v>2.0363464864932013E-3</v>
      </c>
      <c r="T1535" s="22">
        <f t="shared" si="312"/>
        <v>-6.1965980147663515</v>
      </c>
      <c r="U1535" s="23">
        <f t="shared" si="313"/>
        <v>1</v>
      </c>
    </row>
    <row r="1536" spans="1:21" x14ac:dyDescent="0.3">
      <c r="A1536">
        <v>1535</v>
      </c>
      <c r="B1536">
        <v>10.652200000000001</v>
      </c>
      <c r="C1536">
        <v>0</v>
      </c>
      <c r="D1536">
        <v>1</v>
      </c>
      <c r="E1536" t="s">
        <v>12</v>
      </c>
      <c r="F1536">
        <v>33</v>
      </c>
      <c r="G1536">
        <v>1</v>
      </c>
      <c r="I1536">
        <f t="shared" si="306"/>
        <v>1</v>
      </c>
      <c r="J1536">
        <f t="shared" si="307"/>
        <v>0</v>
      </c>
      <c r="K1536">
        <f t="shared" si="308"/>
        <v>2</v>
      </c>
      <c r="L1536">
        <f t="shared" si="316"/>
        <v>1</v>
      </c>
      <c r="M1536">
        <f t="shared" si="316"/>
        <v>0</v>
      </c>
      <c r="N1536">
        <f t="shared" si="316"/>
        <v>0</v>
      </c>
      <c r="O1536">
        <f t="shared" si="309"/>
        <v>8</v>
      </c>
      <c r="P1536">
        <f t="shared" si="304"/>
        <v>6.0953206180794961</v>
      </c>
      <c r="Q1536" s="21">
        <f t="shared" si="310"/>
        <v>443.77630507701917</v>
      </c>
      <c r="R1536" s="22">
        <f t="shared" si="311"/>
        <v>0.99775167879092197</v>
      </c>
      <c r="S1536" s="22">
        <f t="shared" si="305"/>
        <v>0.99775167879092197</v>
      </c>
      <c r="T1536" s="22">
        <f t="shared" si="312"/>
        <v>-2.2508524779897231E-3</v>
      </c>
      <c r="U1536" s="23">
        <f t="shared" si="313"/>
        <v>1</v>
      </c>
    </row>
    <row r="1537" spans="1:21" x14ac:dyDescent="0.3">
      <c r="A1537">
        <v>1536</v>
      </c>
      <c r="B1537">
        <v>10.7912</v>
      </c>
      <c r="C1537">
        <v>0</v>
      </c>
      <c r="D1537">
        <v>2</v>
      </c>
      <c r="E1537" t="s">
        <v>12</v>
      </c>
      <c r="F1537">
        <v>33</v>
      </c>
      <c r="G1537">
        <v>1</v>
      </c>
      <c r="I1537">
        <f t="shared" si="306"/>
        <v>1</v>
      </c>
      <c r="J1537">
        <f t="shared" si="307"/>
        <v>0</v>
      </c>
      <c r="K1537">
        <f t="shared" si="308"/>
        <v>2</v>
      </c>
      <c r="L1537">
        <f t="shared" si="316"/>
        <v>1</v>
      </c>
      <c r="M1537">
        <f t="shared" si="316"/>
        <v>0</v>
      </c>
      <c r="N1537">
        <f t="shared" si="316"/>
        <v>0</v>
      </c>
      <c r="O1537">
        <f t="shared" si="309"/>
        <v>8</v>
      </c>
      <c r="P1537">
        <f t="shared" si="304"/>
        <v>6.0953206180794961</v>
      </c>
      <c r="Q1537" s="21">
        <f t="shared" si="310"/>
        <v>443.77630507701917</v>
      </c>
      <c r="R1537" s="22">
        <f t="shared" si="311"/>
        <v>0.99775167879092197</v>
      </c>
      <c r="S1537" s="22">
        <f t="shared" si="305"/>
        <v>0.99775167879092197</v>
      </c>
      <c r="T1537" s="22">
        <f t="shared" si="312"/>
        <v>-2.2508524779897231E-3</v>
      </c>
      <c r="U1537" s="23">
        <f t="shared" si="313"/>
        <v>1</v>
      </c>
    </row>
    <row r="1538" spans="1:21" x14ac:dyDescent="0.3">
      <c r="A1538">
        <v>1537</v>
      </c>
      <c r="B1538">
        <v>1.2112000000000001</v>
      </c>
      <c r="C1538">
        <v>0</v>
      </c>
      <c r="D1538">
        <v>2</v>
      </c>
      <c r="E1538" t="s">
        <v>12</v>
      </c>
      <c r="F1538">
        <v>38</v>
      </c>
      <c r="G1538">
        <v>1</v>
      </c>
      <c r="I1538">
        <f t="shared" si="306"/>
        <v>1</v>
      </c>
      <c r="J1538">
        <f t="shared" si="307"/>
        <v>0</v>
      </c>
      <c r="K1538">
        <f t="shared" si="308"/>
        <v>5</v>
      </c>
      <c r="L1538">
        <f t="shared" si="316"/>
        <v>1</v>
      </c>
      <c r="M1538">
        <f t="shared" si="316"/>
        <v>0</v>
      </c>
      <c r="N1538">
        <f t="shared" si="316"/>
        <v>0</v>
      </c>
      <c r="O1538">
        <f t="shared" si="309"/>
        <v>11</v>
      </c>
      <c r="P1538">
        <f t="shared" si="304"/>
        <v>6.2285774677532313</v>
      </c>
      <c r="Q1538" s="21">
        <f t="shared" si="310"/>
        <v>507.03369845001561</v>
      </c>
      <c r="R1538" s="22">
        <f t="shared" si="311"/>
        <v>0.99803162663608547</v>
      </c>
      <c r="S1538" s="22">
        <f t="shared" si="305"/>
        <v>0.99803162663608547</v>
      </c>
      <c r="T1538" s="22">
        <f t="shared" si="312"/>
        <v>-1.9703131566733275E-3</v>
      </c>
      <c r="U1538" s="23">
        <f t="shared" si="313"/>
        <v>1</v>
      </c>
    </row>
    <row r="1539" spans="1:21" x14ac:dyDescent="0.3">
      <c r="A1539">
        <v>1538</v>
      </c>
      <c r="B1539">
        <v>16.220400000000001</v>
      </c>
      <c r="C1539">
        <v>0</v>
      </c>
      <c r="D1539">
        <v>3</v>
      </c>
      <c r="E1539" t="s">
        <v>12</v>
      </c>
      <c r="F1539">
        <v>38</v>
      </c>
      <c r="G1539">
        <v>1</v>
      </c>
      <c r="I1539">
        <f t="shared" si="306"/>
        <v>0</v>
      </c>
      <c r="J1539">
        <f t="shared" si="307"/>
        <v>0</v>
      </c>
      <c r="K1539">
        <f t="shared" si="308"/>
        <v>5</v>
      </c>
      <c r="L1539">
        <f t="shared" si="316"/>
        <v>1</v>
      </c>
      <c r="M1539">
        <f t="shared" si="316"/>
        <v>0</v>
      </c>
      <c r="N1539">
        <f t="shared" si="316"/>
        <v>0</v>
      </c>
      <c r="O1539">
        <f t="shared" si="309"/>
        <v>11</v>
      </c>
      <c r="P1539">
        <f t="shared" si="304"/>
        <v>6.2285774677532313</v>
      </c>
      <c r="Q1539" s="21">
        <f t="shared" si="310"/>
        <v>507.03369845001561</v>
      </c>
      <c r="R1539" s="22">
        <f t="shared" si="311"/>
        <v>0.99803162663608547</v>
      </c>
      <c r="S1539" s="22">
        <f t="shared" si="305"/>
        <v>1.9683733639145329E-3</v>
      </c>
      <c r="T1539" s="22">
        <f t="shared" si="312"/>
        <v>-6.2305477809099061</v>
      </c>
      <c r="U1539" s="23">
        <f t="shared" si="313"/>
        <v>1</v>
      </c>
    </row>
    <row r="1540" spans="1:21" x14ac:dyDescent="0.3">
      <c r="A1540">
        <v>1539</v>
      </c>
      <c r="B1540">
        <v>80.631200000000007</v>
      </c>
      <c r="C1540">
        <v>0</v>
      </c>
      <c r="D1540">
        <v>2</v>
      </c>
      <c r="E1540" t="s">
        <v>12</v>
      </c>
      <c r="F1540">
        <v>40</v>
      </c>
      <c r="G1540">
        <v>1</v>
      </c>
      <c r="I1540">
        <f t="shared" si="306"/>
        <v>1</v>
      </c>
      <c r="J1540">
        <f t="shared" si="307"/>
        <v>0</v>
      </c>
      <c r="K1540">
        <f t="shared" si="308"/>
        <v>3</v>
      </c>
      <c r="L1540">
        <f t="shared" si="316"/>
        <v>1</v>
      </c>
      <c r="M1540">
        <f t="shared" si="316"/>
        <v>0</v>
      </c>
      <c r="N1540">
        <f t="shared" si="316"/>
        <v>0</v>
      </c>
      <c r="O1540">
        <f t="shared" si="309"/>
        <v>14</v>
      </c>
      <c r="P1540">
        <f t="shared" si="304"/>
        <v>6.129934964778597</v>
      </c>
      <c r="Q1540" s="21">
        <f t="shared" si="310"/>
        <v>459.40628211909382</v>
      </c>
      <c r="R1540" s="22">
        <f t="shared" si="311"/>
        <v>0.99782800531001159</v>
      </c>
      <c r="S1540" s="22">
        <f t="shared" si="305"/>
        <v>0.99782800531001159</v>
      </c>
      <c r="T1540" s="22">
        <f t="shared" si="312"/>
        <v>-2.1743568915343751E-3</v>
      </c>
      <c r="U1540" s="23">
        <f t="shared" si="313"/>
        <v>1</v>
      </c>
    </row>
    <row r="1541" spans="1:21" x14ac:dyDescent="0.3">
      <c r="A1541">
        <v>1540</v>
      </c>
      <c r="B1541">
        <v>153.4725</v>
      </c>
      <c r="C1541">
        <v>0</v>
      </c>
      <c r="D1541">
        <v>5</v>
      </c>
      <c r="E1541" t="s">
        <v>12</v>
      </c>
      <c r="F1541">
        <v>40</v>
      </c>
      <c r="G1541">
        <v>1</v>
      </c>
      <c r="I1541">
        <f t="shared" si="306"/>
        <v>0</v>
      </c>
      <c r="J1541">
        <f t="shared" si="307"/>
        <v>0</v>
      </c>
      <c r="K1541">
        <f t="shared" si="308"/>
        <v>3</v>
      </c>
      <c r="L1541">
        <f t="shared" si="316"/>
        <v>1</v>
      </c>
      <c r="M1541">
        <f t="shared" si="316"/>
        <v>0</v>
      </c>
      <c r="N1541">
        <f t="shared" si="316"/>
        <v>0</v>
      </c>
      <c r="O1541">
        <f t="shared" si="309"/>
        <v>14</v>
      </c>
      <c r="P1541">
        <f t="shared" si="304"/>
        <v>6.129934964778597</v>
      </c>
      <c r="Q1541" s="21">
        <f t="shared" si="310"/>
        <v>459.40628211909382</v>
      </c>
      <c r="R1541" s="22">
        <f t="shared" si="311"/>
        <v>0.99782800531001159</v>
      </c>
      <c r="S1541" s="22">
        <f t="shared" si="305"/>
        <v>2.1719946899884102E-3</v>
      </c>
      <c r="T1541" s="22">
        <f t="shared" si="312"/>
        <v>-6.1321093216701534</v>
      </c>
      <c r="U1541" s="23">
        <f t="shared" si="313"/>
        <v>1</v>
      </c>
    </row>
    <row r="1542" spans="1:21" x14ac:dyDescent="0.3">
      <c r="A1542">
        <v>1541</v>
      </c>
      <c r="B1542">
        <v>13.742800000000001</v>
      </c>
      <c r="C1542">
        <v>0</v>
      </c>
      <c r="D1542">
        <v>4</v>
      </c>
      <c r="E1542" t="s">
        <v>12</v>
      </c>
      <c r="F1542">
        <v>41</v>
      </c>
      <c r="G1542">
        <v>1</v>
      </c>
      <c r="I1542">
        <f t="shared" si="306"/>
        <v>1</v>
      </c>
      <c r="J1542">
        <f t="shared" si="307"/>
        <v>0</v>
      </c>
      <c r="K1542">
        <f t="shared" si="308"/>
        <v>5</v>
      </c>
      <c r="L1542">
        <f t="shared" si="316"/>
        <v>1</v>
      </c>
      <c r="M1542">
        <f t="shared" si="316"/>
        <v>0</v>
      </c>
      <c r="N1542">
        <f t="shared" si="316"/>
        <v>0</v>
      </c>
      <c r="O1542">
        <f t="shared" si="309"/>
        <v>25</v>
      </c>
      <c r="P1542">
        <f t="shared" si="304"/>
        <v>6.2011245788152287</v>
      </c>
      <c r="Q1542" s="21">
        <f t="shared" si="310"/>
        <v>493.30348792724277</v>
      </c>
      <c r="R1542" s="22">
        <f t="shared" si="311"/>
        <v>0.99797695135797382</v>
      </c>
      <c r="S1542" s="22">
        <f t="shared" si="305"/>
        <v>0.99797695135797382</v>
      </c>
      <c r="T1542" s="22">
        <f t="shared" si="312"/>
        <v>-2.0250977690523695E-3</v>
      </c>
      <c r="U1542" s="23">
        <f t="shared" si="313"/>
        <v>1</v>
      </c>
    </row>
    <row r="1543" spans="1:21" x14ac:dyDescent="0.3">
      <c r="A1543">
        <v>1542</v>
      </c>
      <c r="B1543">
        <v>70.033600000000007</v>
      </c>
      <c r="C1543">
        <v>0</v>
      </c>
      <c r="D1543">
        <v>7</v>
      </c>
      <c r="E1543" t="s">
        <v>12</v>
      </c>
      <c r="F1543">
        <v>50</v>
      </c>
      <c r="G1543">
        <v>1</v>
      </c>
      <c r="I1543">
        <f t="shared" si="306"/>
        <v>1</v>
      </c>
      <c r="J1543">
        <f t="shared" si="307"/>
        <v>0</v>
      </c>
      <c r="K1543">
        <f t="shared" si="308"/>
        <v>1</v>
      </c>
      <c r="L1543">
        <f t="shared" si="316"/>
        <v>1</v>
      </c>
      <c r="M1543">
        <f t="shared" si="316"/>
        <v>0</v>
      </c>
      <c r="N1543">
        <f t="shared" si="316"/>
        <v>0</v>
      </c>
      <c r="O1543">
        <f t="shared" si="309"/>
        <v>33</v>
      </c>
      <c r="P1543">
        <f t="shared" si="304"/>
        <v>5.9999177315891048</v>
      </c>
      <c r="Q1543" s="21">
        <f t="shared" si="310"/>
        <v>403.39560541216917</v>
      </c>
      <c r="R1543" s="22">
        <f t="shared" si="311"/>
        <v>0.9975271739192596</v>
      </c>
      <c r="S1543" s="22">
        <f t="shared" si="305"/>
        <v>0.9975271739192596</v>
      </c>
      <c r="T1543" s="22">
        <f t="shared" si="312"/>
        <v>-2.475888564855333E-3</v>
      </c>
      <c r="U1543" s="23">
        <f t="shared" si="313"/>
        <v>1</v>
      </c>
    </row>
    <row r="1544" spans="1:21" x14ac:dyDescent="0.3">
      <c r="A1544">
        <v>1543</v>
      </c>
      <c r="B1544">
        <v>14.904</v>
      </c>
      <c r="C1544">
        <v>0</v>
      </c>
      <c r="D1544">
        <v>3</v>
      </c>
      <c r="E1544" t="s">
        <v>12</v>
      </c>
      <c r="F1544">
        <v>52</v>
      </c>
      <c r="G1544">
        <v>1</v>
      </c>
      <c r="I1544">
        <f t="shared" si="306"/>
        <v>1</v>
      </c>
      <c r="J1544">
        <f t="shared" si="307"/>
        <v>0</v>
      </c>
      <c r="K1544">
        <f t="shared" si="308"/>
        <v>2</v>
      </c>
      <c r="L1544">
        <f t="shared" si="316"/>
        <v>1</v>
      </c>
      <c r="M1544">
        <f t="shared" si="316"/>
        <v>0</v>
      </c>
      <c r="N1544">
        <f t="shared" si="316"/>
        <v>0</v>
      </c>
      <c r="O1544">
        <f t="shared" si="309"/>
        <v>33</v>
      </c>
      <c r="P1544">
        <f t="shared" si="304"/>
        <v>6.046297602118778</v>
      </c>
      <c r="Q1544" s="21">
        <f t="shared" si="310"/>
        <v>422.54569809455614</v>
      </c>
      <c r="R1544" s="22">
        <f t="shared" si="311"/>
        <v>0.99763897967917325</v>
      </c>
      <c r="S1544" s="22">
        <f t="shared" si="305"/>
        <v>0.99763897967917325</v>
      </c>
      <c r="T1544" s="22">
        <f t="shared" si="312"/>
        <v>-2.36381192419156E-3</v>
      </c>
      <c r="U1544" s="23">
        <f t="shared" si="313"/>
        <v>1</v>
      </c>
    </row>
    <row r="1545" spans="1:21" x14ac:dyDescent="0.3">
      <c r="A1545">
        <v>1544</v>
      </c>
      <c r="B1545">
        <v>21.251200000000001</v>
      </c>
      <c r="C1545">
        <v>0</v>
      </c>
      <c r="D1545">
        <v>4</v>
      </c>
      <c r="E1545" t="s">
        <v>12</v>
      </c>
      <c r="F1545">
        <v>13</v>
      </c>
      <c r="G1545">
        <v>1</v>
      </c>
      <c r="I1545">
        <f t="shared" si="306"/>
        <v>1</v>
      </c>
      <c r="J1545">
        <f t="shared" si="307"/>
        <v>0</v>
      </c>
      <c r="K1545">
        <f t="shared" si="308"/>
        <v>2</v>
      </c>
      <c r="L1545">
        <f t="shared" si="316"/>
        <v>1</v>
      </c>
      <c r="M1545">
        <f t="shared" si="316"/>
        <v>0</v>
      </c>
      <c r="N1545">
        <f t="shared" si="316"/>
        <v>0</v>
      </c>
      <c r="O1545">
        <f t="shared" si="309"/>
        <v>38</v>
      </c>
      <c r="P1545">
        <f t="shared" ref="P1545:P1608" si="317">$I$3+SUMPRODUCT($J$3:$O$3,J1545:O1545)</f>
        <v>6.0364929989266347</v>
      </c>
      <c r="Q1545" s="21">
        <f t="shared" si="310"/>
        <v>418.42304869083188</v>
      </c>
      <c r="R1545" s="22">
        <f t="shared" si="311"/>
        <v>0.99761577242089738</v>
      </c>
      <c r="S1545" s="22">
        <f t="shared" ref="S1545:S1608" si="318">IF(I1545=1,R1545,1-R1545)</f>
        <v>0.99761577242089738</v>
      </c>
      <c r="T1545" s="22">
        <f t="shared" si="312"/>
        <v>-2.3870743755176277E-3</v>
      </c>
      <c r="U1545" s="23">
        <f t="shared" si="313"/>
        <v>1</v>
      </c>
    </row>
    <row r="1546" spans="1:21" x14ac:dyDescent="0.3">
      <c r="A1546">
        <v>1545</v>
      </c>
      <c r="B1546">
        <v>15.552</v>
      </c>
      <c r="C1546">
        <v>0</v>
      </c>
      <c r="D1546">
        <v>5</v>
      </c>
      <c r="E1546" t="s">
        <v>12</v>
      </c>
      <c r="F1546">
        <v>22</v>
      </c>
      <c r="G1546">
        <v>1</v>
      </c>
      <c r="I1546">
        <f t="shared" ref="I1546:I1609" si="319">G1539</f>
        <v>1</v>
      </c>
      <c r="J1546">
        <f t="shared" ref="J1546:J1609" si="320">C1539</f>
        <v>0</v>
      </c>
      <c r="K1546">
        <f t="shared" ref="K1546:K1609" si="321">D1539</f>
        <v>3</v>
      </c>
      <c r="L1546">
        <f t="shared" si="316"/>
        <v>1</v>
      </c>
      <c r="M1546">
        <f t="shared" si="316"/>
        <v>0</v>
      </c>
      <c r="N1546">
        <f t="shared" si="316"/>
        <v>0</v>
      </c>
      <c r="O1546">
        <f t="shared" ref="O1546:O1609" si="322">F1539</f>
        <v>38</v>
      </c>
      <c r="P1546">
        <f t="shared" si="317"/>
        <v>6.0828728694563088</v>
      </c>
      <c r="Q1546" s="21">
        <f t="shared" ref="Q1546:Q1609" si="323">EXP(P1546)</f>
        <v>438.2865277554821</v>
      </c>
      <c r="R1546" s="22">
        <f t="shared" ref="R1546:R1609" si="324">Q1546/(1+Q1546)</f>
        <v>0.99772358145124673</v>
      </c>
      <c r="S1546" s="22">
        <f t="shared" si="318"/>
        <v>0.99772358145124673</v>
      </c>
      <c r="T1546" s="22">
        <f t="shared" ref="T1546:T1609" si="325">LN(S1546)</f>
        <v>-2.2790135283789763E-3</v>
      </c>
      <c r="U1546" s="23">
        <f t="shared" ref="U1546:U1609" si="326">IF(R1546&lt;$R$2,0,1)</f>
        <v>1</v>
      </c>
    </row>
    <row r="1547" spans="1:21" x14ac:dyDescent="0.3">
      <c r="A1547">
        <v>1546</v>
      </c>
      <c r="B1547">
        <v>140.54820000000001</v>
      </c>
      <c r="C1547">
        <v>0</v>
      </c>
      <c r="D1547">
        <v>3</v>
      </c>
      <c r="E1547" t="s">
        <v>12</v>
      </c>
      <c r="F1547">
        <v>22</v>
      </c>
      <c r="G1547">
        <v>1</v>
      </c>
      <c r="I1547">
        <f t="shared" si="319"/>
        <v>1</v>
      </c>
      <c r="J1547">
        <f t="shared" si="320"/>
        <v>0</v>
      </c>
      <c r="K1547">
        <f t="shared" si="321"/>
        <v>2</v>
      </c>
      <c r="L1547">
        <f t="shared" si="316"/>
        <v>1</v>
      </c>
      <c r="M1547">
        <f t="shared" si="316"/>
        <v>0</v>
      </c>
      <c r="N1547">
        <f t="shared" si="316"/>
        <v>0</v>
      </c>
      <c r="O1547">
        <f t="shared" si="322"/>
        <v>40</v>
      </c>
      <c r="P1547">
        <f t="shared" si="317"/>
        <v>6.0325711576497776</v>
      </c>
      <c r="Q1547" s="21">
        <f t="shared" si="323"/>
        <v>416.78527355355135</v>
      </c>
      <c r="R1547" s="22">
        <f t="shared" si="324"/>
        <v>0.99760642592426896</v>
      </c>
      <c r="S1547" s="22">
        <f t="shared" si="318"/>
        <v>0.99760642592426896</v>
      </c>
      <c r="T1547" s="22">
        <f t="shared" si="325"/>
        <v>-2.3964432534664066E-3</v>
      </c>
      <c r="U1547" s="23">
        <f t="shared" si="326"/>
        <v>1</v>
      </c>
    </row>
    <row r="1548" spans="1:21" x14ac:dyDescent="0.3">
      <c r="A1548">
        <v>1547</v>
      </c>
      <c r="B1548">
        <v>47.937600000000003</v>
      </c>
      <c r="C1548">
        <v>0</v>
      </c>
      <c r="D1548">
        <v>6</v>
      </c>
      <c r="E1548" t="s">
        <v>12</v>
      </c>
      <c r="F1548">
        <v>38</v>
      </c>
      <c r="G1548">
        <v>1</v>
      </c>
      <c r="I1548">
        <f t="shared" si="319"/>
        <v>1</v>
      </c>
      <c r="J1548">
        <f t="shared" si="320"/>
        <v>0</v>
      </c>
      <c r="K1548">
        <f t="shared" si="321"/>
        <v>5</v>
      </c>
      <c r="L1548">
        <f t="shared" si="316"/>
        <v>1</v>
      </c>
      <c r="M1548">
        <f t="shared" si="316"/>
        <v>0</v>
      </c>
      <c r="N1548">
        <f t="shared" si="316"/>
        <v>0</v>
      </c>
      <c r="O1548">
        <f t="shared" si="322"/>
        <v>40</v>
      </c>
      <c r="P1548">
        <f t="shared" si="317"/>
        <v>6.1717107692387989</v>
      </c>
      <c r="Q1548" s="21">
        <f t="shared" si="323"/>
        <v>479.00487233033647</v>
      </c>
      <c r="R1548" s="22">
        <f t="shared" si="324"/>
        <v>0.99791668781371912</v>
      </c>
      <c r="S1548" s="22">
        <f t="shared" si="318"/>
        <v>0.99791668781371912</v>
      </c>
      <c r="T1548" s="22">
        <f t="shared" si="325"/>
        <v>-2.0854852998208177E-3</v>
      </c>
      <c r="U1548" s="23">
        <f t="shared" si="326"/>
        <v>1</v>
      </c>
    </row>
    <row r="1549" spans="1:21" x14ac:dyDescent="0.3">
      <c r="A1549">
        <v>1548</v>
      </c>
      <c r="B1549">
        <v>5.7960000000000003</v>
      </c>
      <c r="C1549">
        <v>0</v>
      </c>
      <c r="D1549">
        <v>2</v>
      </c>
      <c r="E1549" t="s">
        <v>12</v>
      </c>
      <c r="F1549">
        <v>39</v>
      </c>
      <c r="G1549">
        <v>1</v>
      </c>
      <c r="I1549">
        <f t="shared" si="319"/>
        <v>1</v>
      </c>
      <c r="J1549">
        <f t="shared" si="320"/>
        <v>0</v>
      </c>
      <c r="K1549">
        <f t="shared" si="321"/>
        <v>4</v>
      </c>
      <c r="L1549">
        <f t="shared" ref="L1549:N1568" si="327">IF($E1542=L$8,1,0)</f>
        <v>1</v>
      </c>
      <c r="M1549">
        <f t="shared" si="327"/>
        <v>0</v>
      </c>
      <c r="N1549">
        <f t="shared" si="327"/>
        <v>0</v>
      </c>
      <c r="O1549">
        <f t="shared" si="322"/>
        <v>41</v>
      </c>
      <c r="P1549">
        <f t="shared" si="317"/>
        <v>6.1233699780706958</v>
      </c>
      <c r="Q1549" s="21">
        <f t="shared" si="323"/>
        <v>456.40016434180819</v>
      </c>
      <c r="R1549" s="22">
        <f t="shared" si="324"/>
        <v>0.99781373056251743</v>
      </c>
      <c r="S1549" s="22">
        <f t="shared" si="318"/>
        <v>0.99781373056251743</v>
      </c>
      <c r="T1549" s="22">
        <f t="shared" si="325"/>
        <v>-2.1886628135220818E-3</v>
      </c>
      <c r="U1549" s="23">
        <f t="shared" si="326"/>
        <v>1</v>
      </c>
    </row>
    <row r="1550" spans="1:21" x14ac:dyDescent="0.3">
      <c r="A1550">
        <v>1549</v>
      </c>
      <c r="B1550">
        <v>0</v>
      </c>
      <c r="C1550">
        <v>0</v>
      </c>
      <c r="D1550">
        <v>2</v>
      </c>
      <c r="E1550" t="s">
        <v>12</v>
      </c>
      <c r="F1550">
        <v>41</v>
      </c>
      <c r="G1550">
        <v>0</v>
      </c>
      <c r="I1550">
        <f t="shared" si="319"/>
        <v>1</v>
      </c>
      <c r="J1550">
        <f t="shared" si="320"/>
        <v>0</v>
      </c>
      <c r="K1550">
        <f t="shared" si="321"/>
        <v>7</v>
      </c>
      <c r="L1550">
        <f t="shared" si="327"/>
        <v>1</v>
      </c>
      <c r="M1550">
        <f t="shared" si="327"/>
        <v>0</v>
      </c>
      <c r="N1550">
        <f t="shared" si="327"/>
        <v>0</v>
      </c>
      <c r="O1550">
        <f t="shared" si="322"/>
        <v>50</v>
      </c>
      <c r="P1550">
        <f t="shared" si="317"/>
        <v>6.2448613039138596</v>
      </c>
      <c r="Q1550" s="21">
        <f t="shared" si="323"/>
        <v>515.35774186799642</v>
      </c>
      <c r="R1550" s="22">
        <f t="shared" si="324"/>
        <v>0.99806335817415581</v>
      </c>
      <c r="S1550" s="22">
        <f t="shared" si="318"/>
        <v>0.99806335817415581</v>
      </c>
      <c r="T1550" s="22">
        <f t="shared" si="325"/>
        <v>-1.9385195413248728E-3</v>
      </c>
      <c r="U1550" s="23">
        <f t="shared" si="326"/>
        <v>1</v>
      </c>
    </row>
    <row r="1551" spans="1:21" x14ac:dyDescent="0.3">
      <c r="A1551">
        <v>1550</v>
      </c>
      <c r="B1551">
        <v>8.7905999999999995</v>
      </c>
      <c r="C1551">
        <v>0</v>
      </c>
      <c r="D1551">
        <v>3</v>
      </c>
      <c r="E1551" t="s">
        <v>12</v>
      </c>
      <c r="F1551">
        <v>42</v>
      </c>
      <c r="G1551">
        <v>1</v>
      </c>
      <c r="I1551">
        <f t="shared" si="319"/>
        <v>1</v>
      </c>
      <c r="J1551">
        <f t="shared" si="320"/>
        <v>0</v>
      </c>
      <c r="K1551">
        <f t="shared" si="321"/>
        <v>3</v>
      </c>
      <c r="L1551">
        <f t="shared" si="327"/>
        <v>1</v>
      </c>
      <c r="M1551">
        <f t="shared" si="327"/>
        <v>0</v>
      </c>
      <c r="N1551">
        <f t="shared" si="327"/>
        <v>0</v>
      </c>
      <c r="O1551">
        <f t="shared" si="322"/>
        <v>52</v>
      </c>
      <c r="P1551">
        <f t="shared" si="317"/>
        <v>6.0554199805183071</v>
      </c>
      <c r="Q1551" s="21">
        <f t="shared" si="323"/>
        <v>426.41795508708981</v>
      </c>
      <c r="R1551" s="22">
        <f t="shared" si="324"/>
        <v>0.99766036969645733</v>
      </c>
      <c r="S1551" s="22">
        <f t="shared" si="318"/>
        <v>0.99766036969645733</v>
      </c>
      <c r="T1551" s="22">
        <f t="shared" si="325"/>
        <v>-2.3423715149701709E-3</v>
      </c>
      <c r="U1551" s="23">
        <f t="shared" si="326"/>
        <v>1</v>
      </c>
    </row>
    <row r="1552" spans="1:21" x14ac:dyDescent="0.3">
      <c r="A1552">
        <v>1551</v>
      </c>
      <c r="B1552">
        <v>5.56</v>
      </c>
      <c r="C1552">
        <v>0</v>
      </c>
      <c r="D1552">
        <v>5</v>
      </c>
      <c r="E1552" t="s">
        <v>12</v>
      </c>
      <c r="F1552">
        <v>48</v>
      </c>
      <c r="G1552">
        <v>1</v>
      </c>
      <c r="I1552">
        <f t="shared" si="319"/>
        <v>1</v>
      </c>
      <c r="J1552">
        <f t="shared" si="320"/>
        <v>0</v>
      </c>
      <c r="K1552">
        <f t="shared" si="321"/>
        <v>4</v>
      </c>
      <c r="L1552">
        <f t="shared" si="327"/>
        <v>1</v>
      </c>
      <c r="M1552">
        <f t="shared" si="327"/>
        <v>0</v>
      </c>
      <c r="N1552">
        <f t="shared" si="327"/>
        <v>0</v>
      </c>
      <c r="O1552">
        <f t="shared" si="322"/>
        <v>13</v>
      </c>
      <c r="P1552">
        <f t="shared" si="317"/>
        <v>6.1782757559467001</v>
      </c>
      <c r="Q1552" s="21">
        <f t="shared" si="323"/>
        <v>482.15987790356024</v>
      </c>
      <c r="R1552" s="22">
        <f t="shared" si="324"/>
        <v>0.99793029171971193</v>
      </c>
      <c r="S1552" s="22">
        <f t="shared" si="318"/>
        <v>0.99793029171971193</v>
      </c>
      <c r="T1552" s="22">
        <f t="shared" si="325"/>
        <v>-2.071853086397121E-3</v>
      </c>
      <c r="U1552" s="23">
        <f t="shared" si="326"/>
        <v>1</v>
      </c>
    </row>
    <row r="1553" spans="1:21" x14ac:dyDescent="0.3">
      <c r="A1553">
        <v>1552</v>
      </c>
      <c r="B1553">
        <v>36.372</v>
      </c>
      <c r="C1553">
        <v>0</v>
      </c>
      <c r="D1553">
        <v>4</v>
      </c>
      <c r="E1553" t="s">
        <v>12</v>
      </c>
      <c r="F1553">
        <v>50</v>
      </c>
      <c r="G1553">
        <v>1</v>
      </c>
      <c r="I1553">
        <f t="shared" si="319"/>
        <v>1</v>
      </c>
      <c r="J1553">
        <f t="shared" si="320"/>
        <v>0</v>
      </c>
      <c r="K1553">
        <f t="shared" si="321"/>
        <v>5</v>
      </c>
      <c r="L1553">
        <f t="shared" si="327"/>
        <v>1</v>
      </c>
      <c r="M1553">
        <f t="shared" si="327"/>
        <v>0</v>
      </c>
      <c r="N1553">
        <f t="shared" si="327"/>
        <v>0</v>
      </c>
      <c r="O1553">
        <f t="shared" si="322"/>
        <v>22</v>
      </c>
      <c r="P1553">
        <f t="shared" si="317"/>
        <v>6.2070073407305149</v>
      </c>
      <c r="Q1553" s="21">
        <f t="shared" si="323"/>
        <v>496.21402751068467</v>
      </c>
      <c r="R1553" s="22">
        <f t="shared" si="324"/>
        <v>0.99798879366898285</v>
      </c>
      <c r="S1553" s="22">
        <f t="shared" si="318"/>
        <v>0.99798879366898285</v>
      </c>
      <c r="T1553" s="22">
        <f t="shared" si="325"/>
        <v>-2.0132315223107301E-3</v>
      </c>
      <c r="U1553" s="23">
        <f t="shared" si="326"/>
        <v>1</v>
      </c>
    </row>
    <row r="1554" spans="1:21" x14ac:dyDescent="0.3">
      <c r="A1554">
        <v>1553</v>
      </c>
      <c r="B1554">
        <v>6.2207999999999997</v>
      </c>
      <c r="C1554">
        <v>0</v>
      </c>
      <c r="D1554">
        <v>2</v>
      </c>
      <c r="E1554" t="s">
        <v>12</v>
      </c>
      <c r="F1554">
        <v>4</v>
      </c>
      <c r="G1554">
        <v>1</v>
      </c>
      <c r="I1554">
        <f t="shared" si="319"/>
        <v>1</v>
      </c>
      <c r="J1554">
        <f t="shared" si="320"/>
        <v>0</v>
      </c>
      <c r="K1554">
        <f t="shared" si="321"/>
        <v>3</v>
      </c>
      <c r="L1554">
        <f t="shared" si="327"/>
        <v>1</v>
      </c>
      <c r="M1554">
        <f t="shared" si="327"/>
        <v>0</v>
      </c>
      <c r="N1554">
        <f t="shared" si="327"/>
        <v>0</v>
      </c>
      <c r="O1554">
        <f t="shared" si="322"/>
        <v>22</v>
      </c>
      <c r="P1554">
        <f t="shared" si="317"/>
        <v>6.1142475996711676</v>
      </c>
      <c r="Q1554" s="21">
        <f t="shared" si="323"/>
        <v>452.25564203292708</v>
      </c>
      <c r="R1554" s="22">
        <f t="shared" si="324"/>
        <v>0.99779373954284423</v>
      </c>
      <c r="S1554" s="22">
        <f t="shared" si="318"/>
        <v>0.99779373954284423</v>
      </c>
      <c r="T1554" s="22">
        <f t="shared" si="325"/>
        <v>-2.2086978354122514E-3</v>
      </c>
      <c r="U1554" s="23">
        <f t="shared" si="326"/>
        <v>1</v>
      </c>
    </row>
    <row r="1555" spans="1:21" x14ac:dyDescent="0.3">
      <c r="A1555">
        <v>1554</v>
      </c>
      <c r="B1555">
        <v>5.8604000000000003</v>
      </c>
      <c r="C1555">
        <v>0</v>
      </c>
      <c r="D1555">
        <v>2</v>
      </c>
      <c r="E1555" t="s">
        <v>12</v>
      </c>
      <c r="F1555">
        <v>19</v>
      </c>
      <c r="G1555">
        <v>1</v>
      </c>
      <c r="I1555">
        <f t="shared" si="319"/>
        <v>1</v>
      </c>
      <c r="J1555">
        <f t="shared" si="320"/>
        <v>0</v>
      </c>
      <c r="K1555">
        <f t="shared" si="321"/>
        <v>6</v>
      </c>
      <c r="L1555">
        <f t="shared" si="327"/>
        <v>1</v>
      </c>
      <c r="M1555">
        <f t="shared" si="327"/>
        <v>0</v>
      </c>
      <c r="N1555">
        <f t="shared" si="327"/>
        <v>0</v>
      </c>
      <c r="O1555">
        <f t="shared" si="322"/>
        <v>38</v>
      </c>
      <c r="P1555">
        <f t="shared" si="317"/>
        <v>6.2220124810453301</v>
      </c>
      <c r="Q1555" s="21">
        <f t="shared" si="323"/>
        <v>503.71593142348996</v>
      </c>
      <c r="R1555" s="22">
        <f t="shared" si="324"/>
        <v>0.99801868746805833</v>
      </c>
      <c r="S1555" s="22">
        <f t="shared" si="318"/>
        <v>0.99801868746805833</v>
      </c>
      <c r="T1555" s="22">
        <f t="shared" si="325"/>
        <v>-1.983277928088046E-3</v>
      </c>
      <c r="U1555" s="23">
        <f t="shared" si="326"/>
        <v>1</v>
      </c>
    </row>
    <row r="1556" spans="1:21" x14ac:dyDescent="0.3">
      <c r="A1556">
        <v>1555</v>
      </c>
      <c r="B1556">
        <v>26.901</v>
      </c>
      <c r="C1556">
        <v>0</v>
      </c>
      <c r="D1556">
        <v>5</v>
      </c>
      <c r="E1556" t="s">
        <v>12</v>
      </c>
      <c r="F1556">
        <v>20</v>
      </c>
      <c r="G1556">
        <v>1</v>
      </c>
      <c r="I1556">
        <f t="shared" si="319"/>
        <v>1</v>
      </c>
      <c r="J1556">
        <f t="shared" si="320"/>
        <v>0</v>
      </c>
      <c r="K1556">
        <f t="shared" si="321"/>
        <v>2</v>
      </c>
      <c r="L1556">
        <f t="shared" si="327"/>
        <v>1</v>
      </c>
      <c r="M1556">
        <f t="shared" si="327"/>
        <v>0</v>
      </c>
      <c r="N1556">
        <f t="shared" si="327"/>
        <v>0</v>
      </c>
      <c r="O1556">
        <f t="shared" si="322"/>
        <v>39</v>
      </c>
      <c r="P1556">
        <f t="shared" si="317"/>
        <v>6.0345320782882066</v>
      </c>
      <c r="Q1556" s="21">
        <f t="shared" si="323"/>
        <v>417.60335823568209</v>
      </c>
      <c r="R1556" s="22">
        <f t="shared" si="324"/>
        <v>0.99761110373262463</v>
      </c>
      <c r="S1556" s="22">
        <f t="shared" si="318"/>
        <v>0.99761110373262463</v>
      </c>
      <c r="T1556" s="22">
        <f t="shared" si="325"/>
        <v>-2.3917542325590153E-3</v>
      </c>
      <c r="U1556" s="23">
        <f t="shared" si="326"/>
        <v>1</v>
      </c>
    </row>
    <row r="1557" spans="1:21" x14ac:dyDescent="0.3">
      <c r="A1557">
        <v>1556</v>
      </c>
      <c r="B1557">
        <v>6.8714000000000004</v>
      </c>
      <c r="C1557">
        <v>0</v>
      </c>
      <c r="D1557">
        <v>2</v>
      </c>
      <c r="E1557" t="s">
        <v>12</v>
      </c>
      <c r="F1557">
        <v>24</v>
      </c>
      <c r="G1557">
        <v>1</v>
      </c>
      <c r="I1557">
        <f t="shared" si="319"/>
        <v>0</v>
      </c>
      <c r="J1557">
        <f t="shared" si="320"/>
        <v>0</v>
      </c>
      <c r="K1557">
        <f t="shared" si="321"/>
        <v>2</v>
      </c>
      <c r="L1557">
        <f t="shared" si="327"/>
        <v>1</v>
      </c>
      <c r="M1557">
        <f t="shared" si="327"/>
        <v>0</v>
      </c>
      <c r="N1557">
        <f t="shared" si="327"/>
        <v>0</v>
      </c>
      <c r="O1557">
        <f t="shared" si="322"/>
        <v>41</v>
      </c>
      <c r="P1557">
        <f t="shared" si="317"/>
        <v>6.0306102370113486</v>
      </c>
      <c r="Q1557" s="21">
        <f t="shared" si="323"/>
        <v>415.96879149873172</v>
      </c>
      <c r="R1557" s="22">
        <f t="shared" si="324"/>
        <v>0.99760173897810034</v>
      </c>
      <c r="S1557" s="22">
        <f t="shared" si="318"/>
        <v>2.3982610218996614E-3</v>
      </c>
      <c r="T1557" s="22">
        <f t="shared" si="325"/>
        <v>-6.0330113784674744</v>
      </c>
      <c r="U1557" s="23">
        <f t="shared" si="326"/>
        <v>1</v>
      </c>
    </row>
    <row r="1558" spans="1:21" x14ac:dyDescent="0.3">
      <c r="A1558">
        <v>1557</v>
      </c>
      <c r="B1558">
        <v>11.206</v>
      </c>
      <c r="C1558">
        <v>0</v>
      </c>
      <c r="D1558">
        <v>5</v>
      </c>
      <c r="E1558" t="s">
        <v>12</v>
      </c>
      <c r="F1558">
        <v>34</v>
      </c>
      <c r="G1558">
        <v>1</v>
      </c>
      <c r="I1558">
        <f t="shared" si="319"/>
        <v>1</v>
      </c>
      <c r="J1558">
        <f t="shared" si="320"/>
        <v>0</v>
      </c>
      <c r="K1558">
        <f t="shared" si="321"/>
        <v>3</v>
      </c>
      <c r="L1558">
        <f t="shared" si="327"/>
        <v>1</v>
      </c>
      <c r="M1558">
        <f t="shared" si="327"/>
        <v>0</v>
      </c>
      <c r="N1558">
        <f t="shared" si="327"/>
        <v>0</v>
      </c>
      <c r="O1558">
        <f t="shared" si="322"/>
        <v>42</v>
      </c>
      <c r="P1558">
        <f t="shared" si="317"/>
        <v>6.0750291869025936</v>
      </c>
      <c r="Q1558" s="21">
        <f t="shared" si="323"/>
        <v>434.86219461162159</v>
      </c>
      <c r="R1558" s="22">
        <f t="shared" si="324"/>
        <v>0.9977056968639112</v>
      </c>
      <c r="S1558" s="22">
        <f t="shared" si="318"/>
        <v>0.9977056968639112</v>
      </c>
      <c r="T1558" s="22">
        <f t="shared" si="325"/>
        <v>-2.2969390820734843E-3</v>
      </c>
      <c r="U1558" s="23">
        <f t="shared" si="326"/>
        <v>1</v>
      </c>
    </row>
    <row r="1559" spans="1:21" x14ac:dyDescent="0.3">
      <c r="A1559">
        <v>1558</v>
      </c>
      <c r="B1559">
        <v>63.872999999999998</v>
      </c>
      <c r="C1559">
        <v>0</v>
      </c>
      <c r="D1559">
        <v>5</v>
      </c>
      <c r="E1559" t="s">
        <v>12</v>
      </c>
      <c r="F1559">
        <v>34</v>
      </c>
      <c r="G1559">
        <v>1</v>
      </c>
      <c r="I1559">
        <f t="shared" si="319"/>
        <v>1</v>
      </c>
      <c r="J1559">
        <f t="shared" si="320"/>
        <v>0</v>
      </c>
      <c r="K1559">
        <f t="shared" si="321"/>
        <v>5</v>
      </c>
      <c r="L1559">
        <f t="shared" si="327"/>
        <v>1</v>
      </c>
      <c r="M1559">
        <f t="shared" si="327"/>
        <v>0</v>
      </c>
      <c r="N1559">
        <f t="shared" si="327"/>
        <v>0</v>
      </c>
      <c r="O1559">
        <f t="shared" si="322"/>
        <v>48</v>
      </c>
      <c r="P1559">
        <f t="shared" si="317"/>
        <v>6.1560234041313695</v>
      </c>
      <c r="Q1559" s="21">
        <f t="shared" si="323"/>
        <v>471.54918098507409</v>
      </c>
      <c r="R1559" s="22">
        <f t="shared" si="324"/>
        <v>0.99788381815006977</v>
      </c>
      <c r="S1559" s="22">
        <f t="shared" si="318"/>
        <v>0.99788381815006977</v>
      </c>
      <c r="T1559" s="22">
        <f t="shared" si="325"/>
        <v>-2.1184241266766083E-3</v>
      </c>
      <c r="U1559" s="23">
        <f t="shared" si="326"/>
        <v>1</v>
      </c>
    </row>
    <row r="1560" spans="1:21" x14ac:dyDescent="0.3">
      <c r="A1560">
        <v>1559</v>
      </c>
      <c r="B1560">
        <v>16.993200000000002</v>
      </c>
      <c r="C1560">
        <v>0</v>
      </c>
      <c r="D1560">
        <v>6</v>
      </c>
      <c r="E1560" t="s">
        <v>12</v>
      </c>
      <c r="F1560">
        <v>34</v>
      </c>
      <c r="G1560">
        <v>1</v>
      </c>
      <c r="I1560">
        <f t="shared" si="319"/>
        <v>1</v>
      </c>
      <c r="J1560">
        <f t="shared" si="320"/>
        <v>0</v>
      </c>
      <c r="K1560">
        <f t="shared" si="321"/>
        <v>4</v>
      </c>
      <c r="L1560">
        <f t="shared" si="327"/>
        <v>1</v>
      </c>
      <c r="M1560">
        <f t="shared" si="327"/>
        <v>0</v>
      </c>
      <c r="N1560">
        <f t="shared" si="327"/>
        <v>0</v>
      </c>
      <c r="O1560">
        <f t="shared" si="322"/>
        <v>50</v>
      </c>
      <c r="P1560">
        <f t="shared" si="317"/>
        <v>6.1057216923248383</v>
      </c>
      <c r="Q1560" s="21">
        <f t="shared" si="323"/>
        <v>448.41614319585699</v>
      </c>
      <c r="R1560" s="22">
        <f t="shared" si="324"/>
        <v>0.99777489078854875</v>
      </c>
      <c r="S1560" s="22">
        <f t="shared" si="318"/>
        <v>0.99777489078854875</v>
      </c>
      <c r="T1560" s="22">
        <f t="shared" si="325"/>
        <v>-2.2275884453462282E-3</v>
      </c>
      <c r="U1560" s="23">
        <f t="shared" si="326"/>
        <v>1</v>
      </c>
    </row>
    <row r="1561" spans="1:21" x14ac:dyDescent="0.3">
      <c r="A1561">
        <v>1560</v>
      </c>
      <c r="B1561">
        <v>0.1588</v>
      </c>
      <c r="C1561">
        <v>0</v>
      </c>
      <c r="D1561">
        <v>4</v>
      </c>
      <c r="E1561" t="s">
        <v>12</v>
      </c>
      <c r="F1561">
        <v>34</v>
      </c>
      <c r="G1561">
        <v>1</v>
      </c>
      <c r="I1561">
        <f t="shared" si="319"/>
        <v>1</v>
      </c>
      <c r="J1561">
        <f t="shared" si="320"/>
        <v>0</v>
      </c>
      <c r="K1561">
        <f t="shared" si="321"/>
        <v>2</v>
      </c>
      <c r="L1561">
        <f t="shared" si="327"/>
        <v>1</v>
      </c>
      <c r="M1561">
        <f t="shared" si="327"/>
        <v>0</v>
      </c>
      <c r="N1561">
        <f t="shared" si="327"/>
        <v>0</v>
      </c>
      <c r="O1561">
        <f t="shared" si="322"/>
        <v>4</v>
      </c>
      <c r="P1561">
        <f t="shared" si="317"/>
        <v>6.1031643006332104</v>
      </c>
      <c r="Q1561" s="21">
        <f t="shared" si="323"/>
        <v>447.27083260496909</v>
      </c>
      <c r="R1561" s="22">
        <f t="shared" si="324"/>
        <v>0.99776920574067052</v>
      </c>
      <c r="S1561" s="22">
        <f t="shared" si="318"/>
        <v>0.99776920574067052</v>
      </c>
      <c r="T1561" s="22">
        <f t="shared" si="325"/>
        <v>-2.2332861875190399E-3</v>
      </c>
      <c r="U1561" s="23">
        <f t="shared" si="326"/>
        <v>1</v>
      </c>
    </row>
    <row r="1562" spans="1:21" x14ac:dyDescent="0.3">
      <c r="A1562">
        <v>1561</v>
      </c>
      <c r="B1562">
        <v>14.200200000000001</v>
      </c>
      <c r="C1562">
        <v>0</v>
      </c>
      <c r="D1562">
        <v>7</v>
      </c>
      <c r="E1562" t="s">
        <v>12</v>
      </c>
      <c r="F1562">
        <v>37</v>
      </c>
      <c r="G1562">
        <v>1</v>
      </c>
      <c r="I1562">
        <f t="shared" si="319"/>
        <v>1</v>
      </c>
      <c r="J1562">
        <f t="shared" si="320"/>
        <v>0</v>
      </c>
      <c r="K1562">
        <f t="shared" si="321"/>
        <v>2</v>
      </c>
      <c r="L1562">
        <f t="shared" si="327"/>
        <v>1</v>
      </c>
      <c r="M1562">
        <f t="shared" si="327"/>
        <v>0</v>
      </c>
      <c r="N1562">
        <f t="shared" si="327"/>
        <v>0</v>
      </c>
      <c r="O1562">
        <f t="shared" si="322"/>
        <v>19</v>
      </c>
      <c r="P1562">
        <f t="shared" si="317"/>
        <v>6.0737504910567797</v>
      </c>
      <c r="Q1562" s="21">
        <f t="shared" si="323"/>
        <v>434.30649349194397</v>
      </c>
      <c r="R1562" s="22">
        <f t="shared" si="324"/>
        <v>0.99770276801529378</v>
      </c>
      <c r="S1562" s="22">
        <f t="shared" si="318"/>
        <v>0.99770276801529378</v>
      </c>
      <c r="T1562" s="22">
        <f t="shared" si="325"/>
        <v>-2.2998746701187031E-3</v>
      </c>
      <c r="U1562" s="23">
        <f t="shared" si="326"/>
        <v>1</v>
      </c>
    </row>
    <row r="1563" spans="1:21" x14ac:dyDescent="0.3">
      <c r="A1563">
        <v>1562</v>
      </c>
      <c r="B1563">
        <v>4.8162000000000003</v>
      </c>
      <c r="C1563">
        <v>0</v>
      </c>
      <c r="D1563">
        <v>3</v>
      </c>
      <c r="E1563" t="s">
        <v>12</v>
      </c>
      <c r="F1563">
        <v>37</v>
      </c>
      <c r="G1563">
        <v>1</v>
      </c>
      <c r="I1563">
        <f t="shared" si="319"/>
        <v>1</v>
      </c>
      <c r="J1563">
        <f t="shared" si="320"/>
        <v>0</v>
      </c>
      <c r="K1563">
        <f t="shared" si="321"/>
        <v>5</v>
      </c>
      <c r="L1563">
        <f t="shared" si="327"/>
        <v>1</v>
      </c>
      <c r="M1563">
        <f t="shared" si="327"/>
        <v>0</v>
      </c>
      <c r="N1563">
        <f t="shared" si="327"/>
        <v>0</v>
      </c>
      <c r="O1563">
        <f t="shared" si="322"/>
        <v>20</v>
      </c>
      <c r="P1563">
        <f t="shared" si="317"/>
        <v>6.2109291820073729</v>
      </c>
      <c r="Q1563" s="21">
        <f t="shared" si="323"/>
        <v>498.16392125356566</v>
      </c>
      <c r="R1563" s="22">
        <f t="shared" si="324"/>
        <v>0.9979966500834262</v>
      </c>
      <c r="S1563" s="22">
        <f t="shared" si="318"/>
        <v>0.9979966500834262</v>
      </c>
      <c r="T1563" s="22">
        <f t="shared" si="325"/>
        <v>-2.0053593061400434E-3</v>
      </c>
      <c r="U1563" s="23">
        <f t="shared" si="326"/>
        <v>1</v>
      </c>
    </row>
    <row r="1564" spans="1:21" x14ac:dyDescent="0.3">
      <c r="A1564">
        <v>1563</v>
      </c>
      <c r="B1564">
        <v>5.2028999999999996</v>
      </c>
      <c r="C1564">
        <v>0</v>
      </c>
      <c r="D1564">
        <v>3</v>
      </c>
      <c r="E1564" t="s">
        <v>12</v>
      </c>
      <c r="F1564">
        <v>37</v>
      </c>
      <c r="G1564">
        <v>1</v>
      </c>
      <c r="I1564">
        <f t="shared" si="319"/>
        <v>1</v>
      </c>
      <c r="J1564">
        <f t="shared" si="320"/>
        <v>0</v>
      </c>
      <c r="K1564">
        <f t="shared" si="321"/>
        <v>2</v>
      </c>
      <c r="L1564">
        <f t="shared" si="327"/>
        <v>1</v>
      </c>
      <c r="M1564">
        <f t="shared" si="327"/>
        <v>0</v>
      </c>
      <c r="N1564">
        <f t="shared" si="327"/>
        <v>0</v>
      </c>
      <c r="O1564">
        <f t="shared" si="322"/>
        <v>24</v>
      </c>
      <c r="P1564">
        <f t="shared" si="317"/>
        <v>6.0639458878646364</v>
      </c>
      <c r="Q1564" s="21">
        <f t="shared" si="323"/>
        <v>430.06909759724601</v>
      </c>
      <c r="R1564" s="22">
        <f t="shared" si="324"/>
        <v>0.99768018629594668</v>
      </c>
      <c r="S1564" s="22">
        <f t="shared" si="318"/>
        <v>0.99768018629594668</v>
      </c>
      <c r="T1564" s="22">
        <f t="shared" si="325"/>
        <v>-2.322508640504465E-3</v>
      </c>
      <c r="U1564" s="23">
        <f t="shared" si="326"/>
        <v>1</v>
      </c>
    </row>
    <row r="1565" spans="1:21" x14ac:dyDescent="0.3">
      <c r="A1565">
        <v>1564</v>
      </c>
      <c r="B1565">
        <v>13.452</v>
      </c>
      <c r="C1565">
        <v>0</v>
      </c>
      <c r="D1565">
        <v>5</v>
      </c>
      <c r="E1565" t="s">
        <v>12</v>
      </c>
      <c r="F1565">
        <v>38</v>
      </c>
      <c r="G1565">
        <v>1</v>
      </c>
      <c r="I1565">
        <f t="shared" si="319"/>
        <v>1</v>
      </c>
      <c r="J1565">
        <f t="shared" si="320"/>
        <v>0</v>
      </c>
      <c r="K1565">
        <f t="shared" si="321"/>
        <v>5</v>
      </c>
      <c r="L1565">
        <f t="shared" si="327"/>
        <v>1</v>
      </c>
      <c r="M1565">
        <f t="shared" si="327"/>
        <v>0</v>
      </c>
      <c r="N1565">
        <f t="shared" si="327"/>
        <v>0</v>
      </c>
      <c r="O1565">
        <f t="shared" si="322"/>
        <v>34</v>
      </c>
      <c r="P1565">
        <f t="shared" si="317"/>
        <v>6.1834762930693712</v>
      </c>
      <c r="Q1565" s="21">
        <f t="shared" si="323"/>
        <v>484.67389971343812</v>
      </c>
      <c r="R1565" s="22">
        <f t="shared" si="324"/>
        <v>0.9979410052700175</v>
      </c>
      <c r="S1565" s="22">
        <f t="shared" si="318"/>
        <v>0.9979410052700175</v>
      </c>
      <c r="T1565" s="22">
        <f t="shared" si="325"/>
        <v>-2.0611173738069996E-3</v>
      </c>
      <c r="U1565" s="23">
        <f t="shared" si="326"/>
        <v>1</v>
      </c>
    </row>
    <row r="1566" spans="1:21" x14ac:dyDescent="0.3">
      <c r="A1566">
        <v>1565</v>
      </c>
      <c r="B1566">
        <v>10.058</v>
      </c>
      <c r="C1566">
        <v>0</v>
      </c>
      <c r="D1566">
        <v>5</v>
      </c>
      <c r="E1566" t="s">
        <v>12</v>
      </c>
      <c r="F1566">
        <v>38</v>
      </c>
      <c r="G1566">
        <v>1</v>
      </c>
      <c r="I1566">
        <f t="shared" si="319"/>
        <v>1</v>
      </c>
      <c r="J1566">
        <f t="shared" si="320"/>
        <v>0</v>
      </c>
      <c r="K1566">
        <f t="shared" si="321"/>
        <v>5</v>
      </c>
      <c r="L1566">
        <f t="shared" si="327"/>
        <v>1</v>
      </c>
      <c r="M1566">
        <f t="shared" si="327"/>
        <v>0</v>
      </c>
      <c r="N1566">
        <f t="shared" si="327"/>
        <v>0</v>
      </c>
      <c r="O1566">
        <f t="shared" si="322"/>
        <v>34</v>
      </c>
      <c r="P1566">
        <f t="shared" si="317"/>
        <v>6.1834762930693712</v>
      </c>
      <c r="Q1566" s="21">
        <f t="shared" si="323"/>
        <v>484.67389971343812</v>
      </c>
      <c r="R1566" s="22">
        <f t="shared" si="324"/>
        <v>0.9979410052700175</v>
      </c>
      <c r="S1566" s="22">
        <f t="shared" si="318"/>
        <v>0.9979410052700175</v>
      </c>
      <c r="T1566" s="22">
        <f t="shared" si="325"/>
        <v>-2.0611173738069996E-3</v>
      </c>
      <c r="U1566" s="23">
        <f t="shared" si="326"/>
        <v>1</v>
      </c>
    </row>
    <row r="1567" spans="1:21" x14ac:dyDescent="0.3">
      <c r="A1567">
        <v>1566</v>
      </c>
      <c r="B1567">
        <v>8.1839999999999993</v>
      </c>
      <c r="C1567">
        <v>0</v>
      </c>
      <c r="D1567">
        <v>5</v>
      </c>
      <c r="E1567" t="s">
        <v>12</v>
      </c>
      <c r="F1567">
        <v>43</v>
      </c>
      <c r="G1567">
        <v>1</v>
      </c>
      <c r="I1567">
        <f t="shared" si="319"/>
        <v>1</v>
      </c>
      <c r="J1567">
        <f t="shared" si="320"/>
        <v>0</v>
      </c>
      <c r="K1567">
        <f t="shared" si="321"/>
        <v>6</v>
      </c>
      <c r="L1567">
        <f t="shared" si="327"/>
        <v>1</v>
      </c>
      <c r="M1567">
        <f t="shared" si="327"/>
        <v>0</v>
      </c>
      <c r="N1567">
        <f t="shared" si="327"/>
        <v>0</v>
      </c>
      <c r="O1567">
        <f t="shared" si="322"/>
        <v>34</v>
      </c>
      <c r="P1567">
        <f t="shared" si="317"/>
        <v>6.2298561635990444</v>
      </c>
      <c r="Q1567" s="21">
        <f t="shared" si="323"/>
        <v>507.68245502668418</v>
      </c>
      <c r="R1567" s="22">
        <f t="shared" si="324"/>
        <v>0.99803413703358901</v>
      </c>
      <c r="S1567" s="22">
        <f t="shared" si="318"/>
        <v>0.99803413703358901</v>
      </c>
      <c r="T1567" s="22">
        <f t="shared" si="325"/>
        <v>-1.967797811187989E-3</v>
      </c>
      <c r="U1567" s="23">
        <f t="shared" si="326"/>
        <v>1</v>
      </c>
    </row>
    <row r="1568" spans="1:21" x14ac:dyDescent="0.3">
      <c r="A1568">
        <v>1567</v>
      </c>
      <c r="B1568">
        <v>16.150500000000001</v>
      </c>
      <c r="C1568">
        <v>0</v>
      </c>
      <c r="D1568">
        <v>1</v>
      </c>
      <c r="E1568" t="s">
        <v>12</v>
      </c>
      <c r="F1568">
        <v>49</v>
      </c>
      <c r="G1568">
        <v>1</v>
      </c>
      <c r="I1568">
        <f t="shared" si="319"/>
        <v>1</v>
      </c>
      <c r="J1568">
        <f t="shared" si="320"/>
        <v>0</v>
      </c>
      <c r="K1568">
        <f t="shared" si="321"/>
        <v>4</v>
      </c>
      <c r="L1568">
        <f t="shared" si="327"/>
        <v>1</v>
      </c>
      <c r="M1568">
        <f t="shared" si="327"/>
        <v>0</v>
      </c>
      <c r="N1568">
        <f t="shared" si="327"/>
        <v>0</v>
      </c>
      <c r="O1568">
        <f t="shared" si="322"/>
        <v>34</v>
      </c>
      <c r="P1568">
        <f t="shared" si="317"/>
        <v>6.1370964225396971</v>
      </c>
      <c r="Q1568" s="21">
        <f t="shared" si="323"/>
        <v>462.70810964126122</v>
      </c>
      <c r="R1568" s="22">
        <f t="shared" si="324"/>
        <v>0.99784347096975801</v>
      </c>
      <c r="S1568" s="22">
        <f t="shared" si="318"/>
        <v>0.99784347096975801</v>
      </c>
      <c r="T1568" s="22">
        <f t="shared" si="325"/>
        <v>-2.1588576874513902E-3</v>
      </c>
      <c r="U1568" s="23">
        <f t="shared" si="326"/>
        <v>1</v>
      </c>
    </row>
    <row r="1569" spans="1:21" x14ac:dyDescent="0.3">
      <c r="A1569">
        <v>1568</v>
      </c>
      <c r="B1569">
        <v>89.159000000000006</v>
      </c>
      <c r="C1569">
        <v>0</v>
      </c>
      <c r="D1569">
        <v>5</v>
      </c>
      <c r="E1569" t="s">
        <v>12</v>
      </c>
      <c r="F1569">
        <v>49</v>
      </c>
      <c r="G1569">
        <v>1</v>
      </c>
      <c r="I1569">
        <f t="shared" si="319"/>
        <v>1</v>
      </c>
      <c r="J1569">
        <f t="shared" si="320"/>
        <v>0</v>
      </c>
      <c r="K1569">
        <f t="shared" si="321"/>
        <v>7</v>
      </c>
      <c r="L1569">
        <f t="shared" ref="L1569:N1588" si="328">IF($E1562=L$8,1,0)</f>
        <v>1</v>
      </c>
      <c r="M1569">
        <f t="shared" si="328"/>
        <v>0</v>
      </c>
      <c r="N1569">
        <f t="shared" si="328"/>
        <v>0</v>
      </c>
      <c r="O1569">
        <f t="shared" si="322"/>
        <v>37</v>
      </c>
      <c r="P1569">
        <f t="shared" si="317"/>
        <v>6.2703532722134323</v>
      </c>
      <c r="Q1569" s="21">
        <f t="shared" si="323"/>
        <v>528.66410723192337</v>
      </c>
      <c r="R1569" s="22">
        <f t="shared" si="324"/>
        <v>0.9981120110153846</v>
      </c>
      <c r="S1569" s="22">
        <f t="shared" si="318"/>
        <v>0.9981120110153846</v>
      </c>
      <c r="T1569" s="22">
        <f t="shared" si="325"/>
        <v>-1.8897734822467282E-3</v>
      </c>
      <c r="U1569" s="23">
        <f t="shared" si="326"/>
        <v>1</v>
      </c>
    </row>
    <row r="1570" spans="1:21" x14ac:dyDescent="0.3">
      <c r="A1570">
        <v>1569</v>
      </c>
      <c r="B1570">
        <v>116.5976</v>
      </c>
      <c r="C1570">
        <v>0</v>
      </c>
      <c r="D1570">
        <v>7</v>
      </c>
      <c r="E1570" t="s">
        <v>12</v>
      </c>
      <c r="F1570">
        <v>49</v>
      </c>
      <c r="G1570">
        <v>1</v>
      </c>
      <c r="I1570">
        <f t="shared" si="319"/>
        <v>1</v>
      </c>
      <c r="J1570">
        <f t="shared" si="320"/>
        <v>0</v>
      </c>
      <c r="K1570">
        <f t="shared" si="321"/>
        <v>3</v>
      </c>
      <c r="L1570">
        <f t="shared" si="328"/>
        <v>1</v>
      </c>
      <c r="M1570">
        <f t="shared" si="328"/>
        <v>0</v>
      </c>
      <c r="N1570">
        <f t="shared" si="328"/>
        <v>0</v>
      </c>
      <c r="O1570">
        <f t="shared" si="322"/>
        <v>37</v>
      </c>
      <c r="P1570">
        <f t="shared" si="317"/>
        <v>6.0848337900947369</v>
      </c>
      <c r="Q1570" s="21">
        <f t="shared" si="323"/>
        <v>439.14681605617898</v>
      </c>
      <c r="R1570" s="22">
        <f t="shared" si="324"/>
        <v>0.9977280308217148</v>
      </c>
      <c r="S1570" s="22">
        <f t="shared" si="318"/>
        <v>0.9977280308217148</v>
      </c>
      <c r="T1570" s="22">
        <f t="shared" si="325"/>
        <v>-2.2745540161154825E-3</v>
      </c>
      <c r="U1570" s="23">
        <f t="shared" si="326"/>
        <v>1</v>
      </c>
    </row>
    <row r="1571" spans="1:21" x14ac:dyDescent="0.3">
      <c r="A1571">
        <v>1570</v>
      </c>
      <c r="B1571">
        <v>13.0284</v>
      </c>
      <c r="C1571">
        <v>0</v>
      </c>
      <c r="D1571">
        <v>3</v>
      </c>
      <c r="E1571" t="s">
        <v>12</v>
      </c>
      <c r="F1571">
        <v>51</v>
      </c>
      <c r="G1571">
        <v>1</v>
      </c>
      <c r="I1571">
        <f t="shared" si="319"/>
        <v>1</v>
      </c>
      <c r="J1571">
        <f t="shared" si="320"/>
        <v>0</v>
      </c>
      <c r="K1571">
        <f t="shared" si="321"/>
        <v>3</v>
      </c>
      <c r="L1571">
        <f t="shared" si="328"/>
        <v>1</v>
      </c>
      <c r="M1571">
        <f t="shared" si="328"/>
        <v>0</v>
      </c>
      <c r="N1571">
        <f t="shared" si="328"/>
        <v>0</v>
      </c>
      <c r="O1571">
        <f t="shared" si="322"/>
        <v>37</v>
      </c>
      <c r="P1571">
        <f t="shared" si="317"/>
        <v>6.0848337900947369</v>
      </c>
      <c r="Q1571" s="21">
        <f t="shared" si="323"/>
        <v>439.14681605617898</v>
      </c>
      <c r="R1571" s="22">
        <f t="shared" si="324"/>
        <v>0.9977280308217148</v>
      </c>
      <c r="S1571" s="22">
        <f t="shared" si="318"/>
        <v>0.9977280308217148</v>
      </c>
      <c r="T1571" s="22">
        <f t="shared" si="325"/>
        <v>-2.2745540161154825E-3</v>
      </c>
      <c r="U1571" s="23">
        <f t="shared" si="326"/>
        <v>1</v>
      </c>
    </row>
    <row r="1572" spans="1:21" x14ac:dyDescent="0.3">
      <c r="A1572">
        <v>1571</v>
      </c>
      <c r="B1572">
        <v>15.593999999999999</v>
      </c>
      <c r="C1572">
        <v>0</v>
      </c>
      <c r="D1572">
        <v>5</v>
      </c>
      <c r="E1572" t="s">
        <v>12</v>
      </c>
      <c r="F1572">
        <v>52</v>
      </c>
      <c r="G1572">
        <v>1</v>
      </c>
      <c r="I1572">
        <f t="shared" si="319"/>
        <v>1</v>
      </c>
      <c r="J1572">
        <f t="shared" si="320"/>
        <v>0</v>
      </c>
      <c r="K1572">
        <f t="shared" si="321"/>
        <v>5</v>
      </c>
      <c r="L1572">
        <f t="shared" si="328"/>
        <v>1</v>
      </c>
      <c r="M1572">
        <f t="shared" si="328"/>
        <v>0</v>
      </c>
      <c r="N1572">
        <f t="shared" si="328"/>
        <v>0</v>
      </c>
      <c r="O1572">
        <f t="shared" si="322"/>
        <v>38</v>
      </c>
      <c r="P1572">
        <f t="shared" si="317"/>
        <v>6.175632610515656</v>
      </c>
      <c r="Q1572" s="21">
        <f t="shared" si="323"/>
        <v>480.88714197928573</v>
      </c>
      <c r="R1572" s="22">
        <f t="shared" si="324"/>
        <v>0.99792482531097915</v>
      </c>
      <c r="S1572" s="22">
        <f t="shared" si="318"/>
        <v>0.99792482531097915</v>
      </c>
      <c r="T1572" s="22">
        <f t="shared" si="325"/>
        <v>-2.0773308474692025E-3</v>
      </c>
      <c r="U1572" s="23">
        <f t="shared" si="326"/>
        <v>1</v>
      </c>
    </row>
    <row r="1573" spans="1:21" x14ac:dyDescent="0.3">
      <c r="A1573">
        <v>1572</v>
      </c>
      <c r="B1573">
        <v>3.1103999999999998</v>
      </c>
      <c r="C1573">
        <v>0</v>
      </c>
      <c r="D1573">
        <v>1</v>
      </c>
      <c r="E1573" t="s">
        <v>12</v>
      </c>
      <c r="F1573">
        <v>4</v>
      </c>
      <c r="G1573">
        <v>1</v>
      </c>
      <c r="I1573">
        <f t="shared" si="319"/>
        <v>1</v>
      </c>
      <c r="J1573">
        <f t="shared" si="320"/>
        <v>0</v>
      </c>
      <c r="K1573">
        <f t="shared" si="321"/>
        <v>5</v>
      </c>
      <c r="L1573">
        <f t="shared" si="328"/>
        <v>1</v>
      </c>
      <c r="M1573">
        <f t="shared" si="328"/>
        <v>0</v>
      </c>
      <c r="N1573">
        <f t="shared" si="328"/>
        <v>0</v>
      </c>
      <c r="O1573">
        <f t="shared" si="322"/>
        <v>38</v>
      </c>
      <c r="P1573">
        <f t="shared" si="317"/>
        <v>6.175632610515656</v>
      </c>
      <c r="Q1573" s="21">
        <f t="shared" si="323"/>
        <v>480.88714197928573</v>
      </c>
      <c r="R1573" s="22">
        <f t="shared" si="324"/>
        <v>0.99792482531097915</v>
      </c>
      <c r="S1573" s="22">
        <f t="shared" si="318"/>
        <v>0.99792482531097915</v>
      </c>
      <c r="T1573" s="22">
        <f t="shared" si="325"/>
        <v>-2.0773308474692025E-3</v>
      </c>
      <c r="U1573" s="23">
        <f t="shared" si="326"/>
        <v>1</v>
      </c>
    </row>
    <row r="1574" spans="1:21" x14ac:dyDescent="0.3">
      <c r="A1574">
        <v>1573</v>
      </c>
      <c r="B1574">
        <v>12.441599999999999</v>
      </c>
      <c r="C1574">
        <v>0</v>
      </c>
      <c r="D1574">
        <v>4</v>
      </c>
      <c r="E1574" t="s">
        <v>12</v>
      </c>
      <c r="F1574">
        <v>4</v>
      </c>
      <c r="G1574">
        <v>1</v>
      </c>
      <c r="I1574">
        <f t="shared" si="319"/>
        <v>1</v>
      </c>
      <c r="J1574">
        <f t="shared" si="320"/>
        <v>0</v>
      </c>
      <c r="K1574">
        <f t="shared" si="321"/>
        <v>5</v>
      </c>
      <c r="L1574">
        <f t="shared" si="328"/>
        <v>1</v>
      </c>
      <c r="M1574">
        <f t="shared" si="328"/>
        <v>0</v>
      </c>
      <c r="N1574">
        <f t="shared" si="328"/>
        <v>0</v>
      </c>
      <c r="O1574">
        <f t="shared" si="322"/>
        <v>43</v>
      </c>
      <c r="P1574">
        <f t="shared" si="317"/>
        <v>6.1658280073235128</v>
      </c>
      <c r="Q1574" s="21">
        <f t="shared" si="323"/>
        <v>476.19527291499361</v>
      </c>
      <c r="R1574" s="22">
        <f t="shared" si="324"/>
        <v>0.99790442182318484</v>
      </c>
      <c r="S1574" s="22">
        <f t="shared" si="318"/>
        <v>0.99790442182318484</v>
      </c>
      <c r="T1574" s="22">
        <f t="shared" si="325"/>
        <v>-2.0977769731328239E-3</v>
      </c>
      <c r="U1574" s="23">
        <f t="shared" si="326"/>
        <v>1</v>
      </c>
    </row>
    <row r="1575" spans="1:21" x14ac:dyDescent="0.3">
      <c r="A1575">
        <v>1574</v>
      </c>
      <c r="B1575">
        <v>1.7901</v>
      </c>
      <c r="C1575">
        <v>0</v>
      </c>
      <c r="D1575">
        <v>3</v>
      </c>
      <c r="E1575" t="s">
        <v>12</v>
      </c>
      <c r="F1575">
        <v>7</v>
      </c>
      <c r="G1575">
        <v>1</v>
      </c>
      <c r="I1575">
        <f t="shared" si="319"/>
        <v>1</v>
      </c>
      <c r="J1575">
        <f t="shared" si="320"/>
        <v>0</v>
      </c>
      <c r="K1575">
        <f t="shared" si="321"/>
        <v>1</v>
      </c>
      <c r="L1575">
        <f t="shared" si="328"/>
        <v>1</v>
      </c>
      <c r="M1575">
        <f t="shared" si="328"/>
        <v>0</v>
      </c>
      <c r="N1575">
        <f t="shared" si="328"/>
        <v>0</v>
      </c>
      <c r="O1575">
        <f t="shared" si="322"/>
        <v>49</v>
      </c>
      <c r="P1575">
        <f t="shared" si="317"/>
        <v>5.9685430013742451</v>
      </c>
      <c r="Q1575" s="21">
        <f t="shared" si="323"/>
        <v>390.9356628768108</v>
      </c>
      <c r="R1575" s="22">
        <f t="shared" si="324"/>
        <v>0.99744856083608213</v>
      </c>
      <c r="S1575" s="22">
        <f t="shared" si="318"/>
        <v>0.99744856083608213</v>
      </c>
      <c r="T1575" s="22">
        <f t="shared" si="325"/>
        <v>-2.5546996319260819E-3</v>
      </c>
      <c r="U1575" s="23">
        <f t="shared" si="326"/>
        <v>1</v>
      </c>
    </row>
    <row r="1576" spans="1:21" x14ac:dyDescent="0.3">
      <c r="A1576">
        <v>1575</v>
      </c>
      <c r="B1576">
        <v>21.251999999999999</v>
      </c>
      <c r="C1576">
        <v>0</v>
      </c>
      <c r="D1576">
        <v>4</v>
      </c>
      <c r="E1576" t="s">
        <v>12</v>
      </c>
      <c r="F1576">
        <v>12</v>
      </c>
      <c r="G1576">
        <v>1</v>
      </c>
      <c r="I1576">
        <f t="shared" si="319"/>
        <v>1</v>
      </c>
      <c r="J1576">
        <f t="shared" si="320"/>
        <v>0</v>
      </c>
      <c r="K1576">
        <f t="shared" si="321"/>
        <v>5</v>
      </c>
      <c r="L1576">
        <f t="shared" si="328"/>
        <v>1</v>
      </c>
      <c r="M1576">
        <f t="shared" si="328"/>
        <v>0</v>
      </c>
      <c r="N1576">
        <f t="shared" si="328"/>
        <v>0</v>
      </c>
      <c r="O1576">
        <f t="shared" si="322"/>
        <v>49</v>
      </c>
      <c r="P1576">
        <f t="shared" si="317"/>
        <v>6.1540624834929405</v>
      </c>
      <c r="Q1576" s="21">
        <f t="shared" si="323"/>
        <v>470.62541647449876</v>
      </c>
      <c r="R1576" s="22">
        <f t="shared" si="324"/>
        <v>0.99787967322144078</v>
      </c>
      <c r="S1576" s="22">
        <f t="shared" si="318"/>
        <v>0.99787967322144078</v>
      </c>
      <c r="T1576" s="22">
        <f t="shared" si="325"/>
        <v>-2.1225778539563358E-3</v>
      </c>
      <c r="U1576" s="23">
        <f t="shared" si="326"/>
        <v>1</v>
      </c>
    </row>
    <row r="1577" spans="1:21" x14ac:dyDescent="0.3">
      <c r="A1577">
        <v>1576</v>
      </c>
      <c r="B1577">
        <v>0.3906</v>
      </c>
      <c r="C1577">
        <v>0</v>
      </c>
      <c r="D1577">
        <v>7</v>
      </c>
      <c r="E1577" t="s">
        <v>12</v>
      </c>
      <c r="F1577">
        <v>12</v>
      </c>
      <c r="G1577">
        <v>1</v>
      </c>
      <c r="I1577">
        <f t="shared" si="319"/>
        <v>1</v>
      </c>
      <c r="J1577">
        <f t="shared" si="320"/>
        <v>0</v>
      </c>
      <c r="K1577">
        <f t="shared" si="321"/>
        <v>7</v>
      </c>
      <c r="L1577">
        <f t="shared" si="328"/>
        <v>1</v>
      </c>
      <c r="M1577">
        <f t="shared" si="328"/>
        <v>0</v>
      </c>
      <c r="N1577">
        <f t="shared" si="328"/>
        <v>0</v>
      </c>
      <c r="O1577">
        <f t="shared" si="322"/>
        <v>49</v>
      </c>
      <c r="P1577">
        <f t="shared" si="317"/>
        <v>6.2468222245522878</v>
      </c>
      <c r="Q1577" s="21">
        <f t="shared" si="323"/>
        <v>516.36930897746947</v>
      </c>
      <c r="R1577" s="22">
        <f t="shared" si="324"/>
        <v>0.99806714472109603</v>
      </c>
      <c r="S1577" s="22">
        <f t="shared" si="318"/>
        <v>0.99806714472109603</v>
      </c>
      <c r="T1577" s="22">
        <f t="shared" si="325"/>
        <v>-1.9347256541669606E-3</v>
      </c>
      <c r="U1577" s="23">
        <f t="shared" si="326"/>
        <v>1</v>
      </c>
    </row>
    <row r="1578" spans="1:21" x14ac:dyDescent="0.3">
      <c r="A1578">
        <v>1577</v>
      </c>
      <c r="B1578">
        <v>7.1863999999999999</v>
      </c>
      <c r="C1578">
        <v>0</v>
      </c>
      <c r="D1578">
        <v>4</v>
      </c>
      <c r="E1578" t="s">
        <v>12</v>
      </c>
      <c r="F1578">
        <v>12</v>
      </c>
      <c r="G1578">
        <v>1</v>
      </c>
      <c r="I1578">
        <f t="shared" si="319"/>
        <v>1</v>
      </c>
      <c r="J1578">
        <f t="shared" si="320"/>
        <v>0</v>
      </c>
      <c r="K1578">
        <f t="shared" si="321"/>
        <v>3</v>
      </c>
      <c r="L1578">
        <f t="shared" si="328"/>
        <v>1</v>
      </c>
      <c r="M1578">
        <f t="shared" si="328"/>
        <v>0</v>
      </c>
      <c r="N1578">
        <f t="shared" si="328"/>
        <v>0</v>
      </c>
      <c r="O1578">
        <f t="shared" si="322"/>
        <v>51</v>
      </c>
      <c r="P1578">
        <f t="shared" si="317"/>
        <v>6.0573809011567352</v>
      </c>
      <c r="Q1578" s="21">
        <f t="shared" si="323"/>
        <v>427.25494722519448</v>
      </c>
      <c r="R1578" s="22">
        <f t="shared" si="324"/>
        <v>0.99766494232821046</v>
      </c>
      <c r="S1578" s="22">
        <f t="shared" si="318"/>
        <v>0.99766494232821046</v>
      </c>
      <c r="T1578" s="22">
        <f t="shared" si="325"/>
        <v>-2.3377881703640743E-3</v>
      </c>
      <c r="U1578" s="23">
        <f t="shared" si="326"/>
        <v>1</v>
      </c>
    </row>
    <row r="1579" spans="1:21" x14ac:dyDescent="0.3">
      <c r="A1579">
        <v>1578</v>
      </c>
      <c r="B1579">
        <v>6.93</v>
      </c>
      <c r="C1579">
        <v>0</v>
      </c>
      <c r="D1579">
        <v>2</v>
      </c>
      <c r="E1579" t="s">
        <v>12</v>
      </c>
      <c r="F1579">
        <v>13</v>
      </c>
      <c r="G1579">
        <v>1</v>
      </c>
      <c r="I1579">
        <f t="shared" si="319"/>
        <v>1</v>
      </c>
      <c r="J1579">
        <f t="shared" si="320"/>
        <v>0</v>
      </c>
      <c r="K1579">
        <f t="shared" si="321"/>
        <v>5</v>
      </c>
      <c r="L1579">
        <f t="shared" si="328"/>
        <v>1</v>
      </c>
      <c r="M1579">
        <f t="shared" si="328"/>
        <v>0</v>
      </c>
      <c r="N1579">
        <f t="shared" si="328"/>
        <v>0</v>
      </c>
      <c r="O1579">
        <f t="shared" si="322"/>
        <v>52</v>
      </c>
      <c r="P1579">
        <f t="shared" si="317"/>
        <v>6.1481797215776544</v>
      </c>
      <c r="Q1579" s="21">
        <f t="shared" si="323"/>
        <v>467.86496669339431</v>
      </c>
      <c r="R1579" s="22">
        <f t="shared" si="324"/>
        <v>0.99786718976456623</v>
      </c>
      <c r="S1579" s="22">
        <f t="shared" si="318"/>
        <v>0.99786718976456623</v>
      </c>
      <c r="T1579" s="22">
        <f t="shared" si="325"/>
        <v>-2.1350879143314586E-3</v>
      </c>
      <c r="U1579" s="23">
        <f t="shared" si="326"/>
        <v>1</v>
      </c>
    </row>
    <row r="1580" spans="1:21" x14ac:dyDescent="0.3">
      <c r="A1580">
        <v>1579</v>
      </c>
      <c r="B1580">
        <v>19.247199999999999</v>
      </c>
      <c r="C1580">
        <v>0</v>
      </c>
      <c r="D1580">
        <v>8</v>
      </c>
      <c r="E1580" t="s">
        <v>12</v>
      </c>
      <c r="F1580">
        <v>18</v>
      </c>
      <c r="G1580">
        <v>1</v>
      </c>
      <c r="I1580">
        <f t="shared" si="319"/>
        <v>1</v>
      </c>
      <c r="J1580">
        <f t="shared" si="320"/>
        <v>0</v>
      </c>
      <c r="K1580">
        <f t="shared" si="321"/>
        <v>1</v>
      </c>
      <c r="L1580">
        <f t="shared" si="328"/>
        <v>1</v>
      </c>
      <c r="M1580">
        <f t="shared" si="328"/>
        <v>0</v>
      </c>
      <c r="N1580">
        <f t="shared" si="328"/>
        <v>0</v>
      </c>
      <c r="O1580">
        <f t="shared" si="322"/>
        <v>4</v>
      </c>
      <c r="P1580">
        <f t="shared" si="317"/>
        <v>6.0567844301035372</v>
      </c>
      <c r="Q1580" s="21">
        <f t="shared" si="323"/>
        <v>427.00017800562478</v>
      </c>
      <c r="R1580" s="22">
        <f t="shared" si="324"/>
        <v>0.99766355237360005</v>
      </c>
      <c r="S1580" s="22">
        <f t="shared" si="318"/>
        <v>0.99766355237360005</v>
      </c>
      <c r="T1580" s="22">
        <f t="shared" si="325"/>
        <v>-2.3391813791656326E-3</v>
      </c>
      <c r="U1580" s="23">
        <f t="shared" si="326"/>
        <v>1</v>
      </c>
    </row>
    <row r="1581" spans="1:21" x14ac:dyDescent="0.3">
      <c r="A1581">
        <v>1580</v>
      </c>
      <c r="B1581">
        <v>9.3564000000000007</v>
      </c>
      <c r="C1581">
        <v>0</v>
      </c>
      <c r="D1581">
        <v>3</v>
      </c>
      <c r="E1581" t="s">
        <v>12</v>
      </c>
      <c r="F1581">
        <v>18</v>
      </c>
      <c r="G1581">
        <v>1</v>
      </c>
      <c r="I1581">
        <f t="shared" si="319"/>
        <v>1</v>
      </c>
      <c r="J1581">
        <f t="shared" si="320"/>
        <v>0</v>
      </c>
      <c r="K1581">
        <f t="shared" si="321"/>
        <v>4</v>
      </c>
      <c r="L1581">
        <f t="shared" si="328"/>
        <v>1</v>
      </c>
      <c r="M1581">
        <f t="shared" si="328"/>
        <v>0</v>
      </c>
      <c r="N1581">
        <f t="shared" si="328"/>
        <v>0</v>
      </c>
      <c r="O1581">
        <f t="shared" si="322"/>
        <v>4</v>
      </c>
      <c r="P1581">
        <f t="shared" si="317"/>
        <v>6.1959240416925576</v>
      </c>
      <c r="Q1581" s="21">
        <f t="shared" si="323"/>
        <v>490.74470411761092</v>
      </c>
      <c r="R1581" s="22">
        <f t="shared" si="324"/>
        <v>0.99796642446451067</v>
      </c>
      <c r="S1581" s="22">
        <f t="shared" si="318"/>
        <v>0.99796642446451067</v>
      </c>
      <c r="T1581" s="22">
        <f t="shared" si="325"/>
        <v>-2.0356460577370698E-3</v>
      </c>
      <c r="U1581" s="23">
        <f t="shared" si="326"/>
        <v>1</v>
      </c>
    </row>
    <row r="1582" spans="1:21" x14ac:dyDescent="0.3">
      <c r="A1582">
        <v>1581</v>
      </c>
      <c r="B1582">
        <v>7.86</v>
      </c>
      <c r="C1582">
        <v>0</v>
      </c>
      <c r="D1582">
        <v>3</v>
      </c>
      <c r="E1582" t="s">
        <v>12</v>
      </c>
      <c r="F1582">
        <v>22</v>
      </c>
      <c r="G1582">
        <v>1</v>
      </c>
      <c r="I1582">
        <f t="shared" si="319"/>
        <v>1</v>
      </c>
      <c r="J1582">
        <f t="shared" si="320"/>
        <v>0</v>
      </c>
      <c r="K1582">
        <f t="shared" si="321"/>
        <v>3</v>
      </c>
      <c r="L1582">
        <f t="shared" si="328"/>
        <v>1</v>
      </c>
      <c r="M1582">
        <f t="shared" si="328"/>
        <v>0</v>
      </c>
      <c r="N1582">
        <f t="shared" si="328"/>
        <v>0</v>
      </c>
      <c r="O1582">
        <f t="shared" si="322"/>
        <v>7</v>
      </c>
      <c r="P1582">
        <f t="shared" si="317"/>
        <v>6.1436614092475983</v>
      </c>
      <c r="Q1582" s="21">
        <f t="shared" si="323"/>
        <v>465.75577522677378</v>
      </c>
      <c r="R1582" s="22">
        <f t="shared" si="324"/>
        <v>0.99785755195098735</v>
      </c>
      <c r="S1582" s="22">
        <f t="shared" si="318"/>
        <v>0.99785755195098735</v>
      </c>
      <c r="T1582" s="22">
        <f t="shared" si="325"/>
        <v>-2.1447463741155145E-3</v>
      </c>
      <c r="U1582" s="23">
        <f t="shared" si="326"/>
        <v>1</v>
      </c>
    </row>
    <row r="1583" spans="1:21" x14ac:dyDescent="0.3">
      <c r="A1583">
        <v>1582</v>
      </c>
      <c r="B1583">
        <v>5.4332000000000003</v>
      </c>
      <c r="C1583">
        <v>0</v>
      </c>
      <c r="D1583">
        <v>4</v>
      </c>
      <c r="E1583" t="s">
        <v>12</v>
      </c>
      <c r="F1583">
        <v>24</v>
      </c>
      <c r="G1583">
        <v>1</v>
      </c>
      <c r="I1583">
        <f t="shared" si="319"/>
        <v>1</v>
      </c>
      <c r="J1583">
        <f t="shared" si="320"/>
        <v>0</v>
      </c>
      <c r="K1583">
        <f t="shared" si="321"/>
        <v>4</v>
      </c>
      <c r="L1583">
        <f t="shared" si="328"/>
        <v>1</v>
      </c>
      <c r="M1583">
        <f t="shared" si="328"/>
        <v>0</v>
      </c>
      <c r="N1583">
        <f t="shared" si="328"/>
        <v>0</v>
      </c>
      <c r="O1583">
        <f t="shared" si="322"/>
        <v>12</v>
      </c>
      <c r="P1583">
        <f t="shared" si="317"/>
        <v>6.1802366765851282</v>
      </c>
      <c r="Q1583" s="21">
        <f t="shared" si="323"/>
        <v>483.10628276831875</v>
      </c>
      <c r="R1583" s="22">
        <f t="shared" si="324"/>
        <v>0.99793433790141783</v>
      </c>
      <c r="S1583" s="22">
        <f t="shared" si="318"/>
        <v>0.99793433790141783</v>
      </c>
      <c r="T1583" s="22">
        <f t="shared" si="325"/>
        <v>-2.0677985211266479E-3</v>
      </c>
      <c r="U1583" s="23">
        <f t="shared" si="326"/>
        <v>1</v>
      </c>
    </row>
    <row r="1584" spans="1:21" x14ac:dyDescent="0.3">
      <c r="A1584">
        <v>1583</v>
      </c>
      <c r="B1584">
        <v>3.895</v>
      </c>
      <c r="C1584">
        <v>0</v>
      </c>
      <c r="D1584">
        <v>1</v>
      </c>
      <c r="E1584" t="s">
        <v>12</v>
      </c>
      <c r="F1584">
        <v>24</v>
      </c>
      <c r="G1584">
        <v>1</v>
      </c>
      <c r="I1584">
        <f t="shared" si="319"/>
        <v>1</v>
      </c>
      <c r="J1584">
        <f t="shared" si="320"/>
        <v>0</v>
      </c>
      <c r="K1584">
        <f t="shared" si="321"/>
        <v>7</v>
      </c>
      <c r="L1584">
        <f t="shared" si="328"/>
        <v>1</v>
      </c>
      <c r="M1584">
        <f t="shared" si="328"/>
        <v>0</v>
      </c>
      <c r="N1584">
        <f t="shared" si="328"/>
        <v>0</v>
      </c>
      <c r="O1584">
        <f t="shared" si="322"/>
        <v>12</v>
      </c>
      <c r="P1584">
        <f t="shared" si="317"/>
        <v>6.3193762881741495</v>
      </c>
      <c r="Q1584" s="21">
        <f t="shared" si="323"/>
        <v>555.2265830469388</v>
      </c>
      <c r="R1584" s="22">
        <f t="shared" si="324"/>
        <v>0.99820217150621937</v>
      </c>
      <c r="S1584" s="22">
        <f t="shared" si="318"/>
        <v>0.99820217150621937</v>
      </c>
      <c r="T1584" s="22">
        <f t="shared" si="325"/>
        <v>-1.7994465270154785E-3</v>
      </c>
      <c r="U1584" s="23">
        <f t="shared" si="326"/>
        <v>1</v>
      </c>
    </row>
    <row r="1585" spans="1:21" x14ac:dyDescent="0.3">
      <c r="A1585">
        <v>1584</v>
      </c>
      <c r="B1585">
        <v>4.3296000000000001</v>
      </c>
      <c r="C1585">
        <v>0</v>
      </c>
      <c r="D1585">
        <v>4</v>
      </c>
      <c r="E1585" t="s">
        <v>12</v>
      </c>
      <c r="F1585">
        <v>28</v>
      </c>
      <c r="G1585">
        <v>1</v>
      </c>
      <c r="I1585">
        <f t="shared" si="319"/>
        <v>1</v>
      </c>
      <c r="J1585">
        <f t="shared" si="320"/>
        <v>0</v>
      </c>
      <c r="K1585">
        <f t="shared" si="321"/>
        <v>4</v>
      </c>
      <c r="L1585">
        <f t="shared" si="328"/>
        <v>1</v>
      </c>
      <c r="M1585">
        <f t="shared" si="328"/>
        <v>0</v>
      </c>
      <c r="N1585">
        <f t="shared" si="328"/>
        <v>0</v>
      </c>
      <c r="O1585">
        <f t="shared" si="322"/>
        <v>12</v>
      </c>
      <c r="P1585">
        <f t="shared" si="317"/>
        <v>6.1802366765851282</v>
      </c>
      <c r="Q1585" s="21">
        <f t="shared" si="323"/>
        <v>483.10628276831875</v>
      </c>
      <c r="R1585" s="22">
        <f t="shared" si="324"/>
        <v>0.99793433790141783</v>
      </c>
      <c r="S1585" s="22">
        <f t="shared" si="318"/>
        <v>0.99793433790141783</v>
      </c>
      <c r="T1585" s="22">
        <f t="shared" si="325"/>
        <v>-2.0677985211266479E-3</v>
      </c>
      <c r="U1585" s="23">
        <f t="shared" si="326"/>
        <v>1</v>
      </c>
    </row>
    <row r="1586" spans="1:21" x14ac:dyDescent="0.3">
      <c r="A1586">
        <v>1585</v>
      </c>
      <c r="B1586">
        <v>6.2016</v>
      </c>
      <c r="C1586">
        <v>0</v>
      </c>
      <c r="D1586">
        <v>3</v>
      </c>
      <c r="E1586" t="s">
        <v>12</v>
      </c>
      <c r="F1586">
        <v>28</v>
      </c>
      <c r="G1586">
        <v>1</v>
      </c>
      <c r="I1586">
        <f t="shared" si="319"/>
        <v>1</v>
      </c>
      <c r="J1586">
        <f t="shared" si="320"/>
        <v>0</v>
      </c>
      <c r="K1586">
        <f t="shared" si="321"/>
        <v>2</v>
      </c>
      <c r="L1586">
        <f t="shared" si="328"/>
        <v>1</v>
      </c>
      <c r="M1586">
        <f t="shared" si="328"/>
        <v>0</v>
      </c>
      <c r="N1586">
        <f t="shared" si="328"/>
        <v>0</v>
      </c>
      <c r="O1586">
        <f t="shared" si="322"/>
        <v>13</v>
      </c>
      <c r="P1586">
        <f t="shared" si="317"/>
        <v>6.0855160148873519</v>
      </c>
      <c r="Q1586" s="21">
        <f t="shared" si="323"/>
        <v>439.44651512113262</v>
      </c>
      <c r="R1586" s="22">
        <f t="shared" si="324"/>
        <v>0.99772957676887286</v>
      </c>
      <c r="S1586" s="22">
        <f t="shared" si="318"/>
        <v>0.99772957676887286</v>
      </c>
      <c r="T1586" s="22">
        <f t="shared" si="325"/>
        <v>-2.2730045498154361E-3</v>
      </c>
      <c r="U1586" s="23">
        <f t="shared" si="326"/>
        <v>1</v>
      </c>
    </row>
    <row r="1587" spans="1:21" x14ac:dyDescent="0.3">
      <c r="A1587">
        <v>1586</v>
      </c>
      <c r="B1587">
        <v>24.269600000000001</v>
      </c>
      <c r="C1587">
        <v>0</v>
      </c>
      <c r="D1587">
        <v>2</v>
      </c>
      <c r="E1587" t="s">
        <v>12</v>
      </c>
      <c r="F1587">
        <v>28</v>
      </c>
      <c r="G1587">
        <v>1</v>
      </c>
      <c r="I1587">
        <f t="shared" si="319"/>
        <v>1</v>
      </c>
      <c r="J1587">
        <f t="shared" si="320"/>
        <v>0</v>
      </c>
      <c r="K1587">
        <f t="shared" si="321"/>
        <v>8</v>
      </c>
      <c r="L1587">
        <f t="shared" si="328"/>
        <v>1</v>
      </c>
      <c r="M1587">
        <f t="shared" si="328"/>
        <v>0</v>
      </c>
      <c r="N1587">
        <f t="shared" si="328"/>
        <v>0</v>
      </c>
      <c r="O1587">
        <f t="shared" si="322"/>
        <v>18</v>
      </c>
      <c r="P1587">
        <f t="shared" si="317"/>
        <v>6.3539906348732513</v>
      </c>
      <c r="Q1587" s="21">
        <f t="shared" si="323"/>
        <v>574.78188297370548</v>
      </c>
      <c r="R1587" s="22">
        <f t="shared" si="324"/>
        <v>0.99826323121728777</v>
      </c>
      <c r="S1587" s="22">
        <f t="shared" si="318"/>
        <v>0.99826323121728777</v>
      </c>
      <c r="T1587" s="22">
        <f t="shared" si="325"/>
        <v>-1.7382787141356328E-3</v>
      </c>
      <c r="U1587" s="23">
        <f t="shared" si="326"/>
        <v>1</v>
      </c>
    </row>
    <row r="1588" spans="1:21" x14ac:dyDescent="0.3">
      <c r="A1588">
        <v>1587</v>
      </c>
      <c r="B1588">
        <v>92.236800000000002</v>
      </c>
      <c r="C1588">
        <v>0</v>
      </c>
      <c r="D1588">
        <v>4</v>
      </c>
      <c r="E1588" t="s">
        <v>12</v>
      </c>
      <c r="F1588">
        <v>33</v>
      </c>
      <c r="G1588">
        <v>1</v>
      </c>
      <c r="I1588">
        <f t="shared" si="319"/>
        <v>1</v>
      </c>
      <c r="J1588">
        <f t="shared" si="320"/>
        <v>0</v>
      </c>
      <c r="K1588">
        <f t="shared" si="321"/>
        <v>3</v>
      </c>
      <c r="L1588">
        <f t="shared" si="328"/>
        <v>1</v>
      </c>
      <c r="M1588">
        <f t="shared" si="328"/>
        <v>0</v>
      </c>
      <c r="N1588">
        <f t="shared" si="328"/>
        <v>0</v>
      </c>
      <c r="O1588">
        <f t="shared" si="322"/>
        <v>18</v>
      </c>
      <c r="P1588">
        <f t="shared" si="317"/>
        <v>6.1220912822248827</v>
      </c>
      <c r="Q1588" s="21">
        <f t="shared" si="323"/>
        <v>455.81694031017651</v>
      </c>
      <c r="R1588" s="22">
        <f t="shared" si="324"/>
        <v>0.99781093932435827</v>
      </c>
      <c r="S1588" s="22">
        <f t="shared" si="318"/>
        <v>0.99781093932435827</v>
      </c>
      <c r="T1588" s="22">
        <f t="shared" si="325"/>
        <v>-2.1914601713632445E-3</v>
      </c>
      <c r="U1588" s="23">
        <f t="shared" si="326"/>
        <v>1</v>
      </c>
    </row>
    <row r="1589" spans="1:21" x14ac:dyDescent="0.3">
      <c r="A1589">
        <v>1588</v>
      </c>
      <c r="B1589">
        <v>11.685</v>
      </c>
      <c r="C1589">
        <v>0</v>
      </c>
      <c r="D1589">
        <v>3</v>
      </c>
      <c r="E1589" t="s">
        <v>12</v>
      </c>
      <c r="F1589">
        <v>33</v>
      </c>
      <c r="G1589">
        <v>1</v>
      </c>
      <c r="I1589">
        <f t="shared" si="319"/>
        <v>1</v>
      </c>
      <c r="J1589">
        <f t="shared" si="320"/>
        <v>0</v>
      </c>
      <c r="K1589">
        <f t="shared" si="321"/>
        <v>3</v>
      </c>
      <c r="L1589">
        <f t="shared" ref="L1589:N1608" si="329">IF($E1582=L$8,1,0)</f>
        <v>1</v>
      </c>
      <c r="M1589">
        <f t="shared" si="329"/>
        <v>0</v>
      </c>
      <c r="N1589">
        <f t="shared" si="329"/>
        <v>0</v>
      </c>
      <c r="O1589">
        <f t="shared" si="322"/>
        <v>22</v>
      </c>
      <c r="P1589">
        <f t="shared" si="317"/>
        <v>6.1142475996711676</v>
      </c>
      <c r="Q1589" s="21">
        <f t="shared" si="323"/>
        <v>452.25564203292708</v>
      </c>
      <c r="R1589" s="22">
        <f t="shared" si="324"/>
        <v>0.99779373954284423</v>
      </c>
      <c r="S1589" s="22">
        <f t="shared" si="318"/>
        <v>0.99779373954284423</v>
      </c>
      <c r="T1589" s="22">
        <f t="shared" si="325"/>
        <v>-2.2086978354122514E-3</v>
      </c>
      <c r="U1589" s="23">
        <f t="shared" si="326"/>
        <v>1</v>
      </c>
    </row>
    <row r="1590" spans="1:21" x14ac:dyDescent="0.3">
      <c r="A1590">
        <v>1589</v>
      </c>
      <c r="B1590">
        <v>290.00580000000002</v>
      </c>
      <c r="C1590">
        <v>0</v>
      </c>
      <c r="D1590">
        <v>7</v>
      </c>
      <c r="E1590" t="s">
        <v>12</v>
      </c>
      <c r="F1590">
        <v>34</v>
      </c>
      <c r="G1590">
        <v>1</v>
      </c>
      <c r="I1590">
        <f t="shared" si="319"/>
        <v>1</v>
      </c>
      <c r="J1590">
        <f t="shared" si="320"/>
        <v>0</v>
      </c>
      <c r="K1590">
        <f t="shared" si="321"/>
        <v>4</v>
      </c>
      <c r="L1590">
        <f t="shared" si="329"/>
        <v>1</v>
      </c>
      <c r="M1590">
        <f t="shared" si="329"/>
        <v>0</v>
      </c>
      <c r="N1590">
        <f t="shared" si="329"/>
        <v>0</v>
      </c>
      <c r="O1590">
        <f t="shared" si="322"/>
        <v>24</v>
      </c>
      <c r="P1590">
        <f t="shared" si="317"/>
        <v>6.1567056289239837</v>
      </c>
      <c r="Q1590" s="21">
        <f t="shared" si="323"/>
        <v>471.8709932889634</v>
      </c>
      <c r="R1590" s="22">
        <f t="shared" si="324"/>
        <v>0.99788525831740138</v>
      </c>
      <c r="S1590" s="22">
        <f t="shared" si="318"/>
        <v>0.99788525831740138</v>
      </c>
      <c r="T1590" s="22">
        <f t="shared" si="325"/>
        <v>-2.1169809062674002E-3</v>
      </c>
      <c r="U1590" s="23">
        <f t="shared" si="326"/>
        <v>1</v>
      </c>
    </row>
    <row r="1591" spans="1:21" x14ac:dyDescent="0.3">
      <c r="A1591">
        <v>1590</v>
      </c>
      <c r="B1591">
        <v>1.4456</v>
      </c>
      <c r="C1591">
        <v>0</v>
      </c>
      <c r="D1591">
        <v>2</v>
      </c>
      <c r="E1591" t="s">
        <v>12</v>
      </c>
      <c r="F1591">
        <v>35</v>
      </c>
      <c r="G1591">
        <v>1</v>
      </c>
      <c r="I1591">
        <f t="shared" si="319"/>
        <v>1</v>
      </c>
      <c r="J1591">
        <f t="shared" si="320"/>
        <v>0</v>
      </c>
      <c r="K1591">
        <f t="shared" si="321"/>
        <v>1</v>
      </c>
      <c r="L1591">
        <f t="shared" si="329"/>
        <v>1</v>
      </c>
      <c r="M1591">
        <f t="shared" si="329"/>
        <v>0</v>
      </c>
      <c r="N1591">
        <f t="shared" si="329"/>
        <v>0</v>
      </c>
      <c r="O1591">
        <f t="shared" si="322"/>
        <v>24</v>
      </c>
      <c r="P1591">
        <f t="shared" si="317"/>
        <v>6.0175660173349632</v>
      </c>
      <c r="Q1591" s="21">
        <f t="shared" si="323"/>
        <v>410.57803872253277</v>
      </c>
      <c r="R1591" s="22">
        <f t="shared" si="324"/>
        <v>0.99757032711681159</v>
      </c>
      <c r="S1591" s="22">
        <f t="shared" si="318"/>
        <v>0.99757032711681159</v>
      </c>
      <c r="T1591" s="22">
        <f t="shared" si="325"/>
        <v>-2.4326293281149605E-3</v>
      </c>
      <c r="U1591" s="23">
        <f t="shared" si="326"/>
        <v>1</v>
      </c>
    </row>
    <row r="1592" spans="1:21" x14ac:dyDescent="0.3">
      <c r="A1592">
        <v>1591</v>
      </c>
      <c r="B1592">
        <v>2.9561999999999999</v>
      </c>
      <c r="C1592">
        <v>0</v>
      </c>
      <c r="D1592">
        <v>1</v>
      </c>
      <c r="E1592" t="s">
        <v>12</v>
      </c>
      <c r="F1592">
        <v>36</v>
      </c>
      <c r="G1592">
        <v>1</v>
      </c>
      <c r="I1592">
        <f t="shared" si="319"/>
        <v>1</v>
      </c>
      <c r="J1592">
        <f t="shared" si="320"/>
        <v>0</v>
      </c>
      <c r="K1592">
        <f t="shared" si="321"/>
        <v>4</v>
      </c>
      <c r="L1592">
        <f t="shared" si="329"/>
        <v>1</v>
      </c>
      <c r="M1592">
        <f t="shared" si="329"/>
        <v>0</v>
      </c>
      <c r="N1592">
        <f t="shared" si="329"/>
        <v>0</v>
      </c>
      <c r="O1592">
        <f t="shared" si="322"/>
        <v>28</v>
      </c>
      <c r="P1592">
        <f t="shared" si="317"/>
        <v>6.1488619463702694</v>
      </c>
      <c r="Q1592" s="21">
        <f t="shared" si="323"/>
        <v>468.18426467738476</v>
      </c>
      <c r="R1592" s="22">
        <f t="shared" si="324"/>
        <v>0.99786864122417318</v>
      </c>
      <c r="S1592" s="22">
        <f t="shared" si="318"/>
        <v>0.99786864122417318</v>
      </c>
      <c r="T1592" s="22">
        <f t="shared" si="325"/>
        <v>-2.1336333534778505E-3</v>
      </c>
      <c r="U1592" s="23">
        <f t="shared" si="326"/>
        <v>1</v>
      </c>
    </row>
    <row r="1593" spans="1:21" x14ac:dyDescent="0.3">
      <c r="A1593">
        <v>1592</v>
      </c>
      <c r="B1593">
        <v>5.2164000000000001</v>
      </c>
      <c r="C1593">
        <v>0</v>
      </c>
      <c r="D1593">
        <v>3</v>
      </c>
      <c r="E1593" t="s">
        <v>12</v>
      </c>
      <c r="F1593">
        <v>38</v>
      </c>
      <c r="G1593">
        <v>1</v>
      </c>
      <c r="I1593">
        <f t="shared" si="319"/>
        <v>1</v>
      </c>
      <c r="J1593">
        <f t="shared" si="320"/>
        <v>0</v>
      </c>
      <c r="K1593">
        <f t="shared" si="321"/>
        <v>3</v>
      </c>
      <c r="L1593">
        <f t="shared" si="329"/>
        <v>1</v>
      </c>
      <c r="M1593">
        <f t="shared" si="329"/>
        <v>0</v>
      </c>
      <c r="N1593">
        <f t="shared" si="329"/>
        <v>0</v>
      </c>
      <c r="O1593">
        <f t="shared" si="322"/>
        <v>28</v>
      </c>
      <c r="P1593">
        <f t="shared" si="317"/>
        <v>6.1024820758405953</v>
      </c>
      <c r="Q1593" s="21">
        <f t="shared" si="323"/>
        <v>446.96579741706739</v>
      </c>
      <c r="R1593" s="22">
        <f t="shared" si="324"/>
        <v>0.99776768671678528</v>
      </c>
      <c r="S1593" s="22">
        <f t="shared" si="318"/>
        <v>0.99776768671678528</v>
      </c>
      <c r="T1593" s="22">
        <f t="shared" si="325"/>
        <v>-2.2348086087691549E-3</v>
      </c>
      <c r="U1593" s="23">
        <f t="shared" si="326"/>
        <v>1</v>
      </c>
    </row>
    <row r="1594" spans="1:21" x14ac:dyDescent="0.3">
      <c r="A1594">
        <v>1593</v>
      </c>
      <c r="B1594">
        <v>45.001600000000003</v>
      </c>
      <c r="C1594">
        <v>0</v>
      </c>
      <c r="D1594">
        <v>8</v>
      </c>
      <c r="E1594" t="s">
        <v>12</v>
      </c>
      <c r="F1594">
        <v>40</v>
      </c>
      <c r="G1594">
        <v>1</v>
      </c>
      <c r="I1594">
        <f t="shared" si="319"/>
        <v>1</v>
      </c>
      <c r="J1594">
        <f t="shared" si="320"/>
        <v>0</v>
      </c>
      <c r="K1594">
        <f t="shared" si="321"/>
        <v>2</v>
      </c>
      <c r="L1594">
        <f t="shared" si="329"/>
        <v>1</v>
      </c>
      <c r="M1594">
        <f t="shared" si="329"/>
        <v>0</v>
      </c>
      <c r="N1594">
        <f t="shared" si="329"/>
        <v>0</v>
      </c>
      <c r="O1594">
        <f t="shared" si="322"/>
        <v>28</v>
      </c>
      <c r="P1594">
        <f t="shared" si="317"/>
        <v>6.0561022053109221</v>
      </c>
      <c r="Q1594" s="21">
        <f t="shared" si="323"/>
        <v>426.7089672446337</v>
      </c>
      <c r="R1594" s="22">
        <f t="shared" si="324"/>
        <v>0.99766196157531573</v>
      </c>
      <c r="S1594" s="22">
        <f t="shared" si="318"/>
        <v>0.99766196157531573</v>
      </c>
      <c r="T1594" s="22">
        <f t="shared" si="325"/>
        <v>-2.3407759042425712E-3</v>
      </c>
      <c r="U1594" s="23">
        <f t="shared" si="326"/>
        <v>1</v>
      </c>
    </row>
    <row r="1595" spans="1:21" x14ac:dyDescent="0.3">
      <c r="A1595">
        <v>1594</v>
      </c>
      <c r="B1595">
        <v>9.3312000000000008</v>
      </c>
      <c r="C1595">
        <v>0</v>
      </c>
      <c r="D1595">
        <v>3</v>
      </c>
      <c r="E1595" t="s">
        <v>12</v>
      </c>
      <c r="F1595">
        <v>40</v>
      </c>
      <c r="G1595">
        <v>1</v>
      </c>
      <c r="I1595">
        <f t="shared" si="319"/>
        <v>1</v>
      </c>
      <c r="J1595">
        <f t="shared" si="320"/>
        <v>0</v>
      </c>
      <c r="K1595">
        <f t="shared" si="321"/>
        <v>4</v>
      </c>
      <c r="L1595">
        <f t="shared" si="329"/>
        <v>1</v>
      </c>
      <c r="M1595">
        <f t="shared" si="329"/>
        <v>0</v>
      </c>
      <c r="N1595">
        <f t="shared" si="329"/>
        <v>0</v>
      </c>
      <c r="O1595">
        <f t="shared" si="322"/>
        <v>33</v>
      </c>
      <c r="P1595">
        <f t="shared" si="317"/>
        <v>6.1390573431781261</v>
      </c>
      <c r="Q1595" s="21">
        <f t="shared" si="323"/>
        <v>463.61633370965927</v>
      </c>
      <c r="R1595" s="22">
        <f t="shared" si="324"/>
        <v>0.99784768651584921</v>
      </c>
      <c r="S1595" s="22">
        <f t="shared" si="318"/>
        <v>0.99784768651584921</v>
      </c>
      <c r="T1595" s="22">
        <f t="shared" si="325"/>
        <v>-2.1546330396892393E-3</v>
      </c>
      <c r="U1595" s="23">
        <f t="shared" si="326"/>
        <v>1</v>
      </c>
    </row>
    <row r="1596" spans="1:21" x14ac:dyDescent="0.3">
      <c r="A1596">
        <v>1595</v>
      </c>
      <c r="B1596">
        <v>10.7325</v>
      </c>
      <c r="C1596">
        <v>0</v>
      </c>
      <c r="D1596">
        <v>5</v>
      </c>
      <c r="E1596" t="s">
        <v>12</v>
      </c>
      <c r="F1596">
        <v>45</v>
      </c>
      <c r="G1596">
        <v>1</v>
      </c>
      <c r="I1596">
        <f t="shared" si="319"/>
        <v>1</v>
      </c>
      <c r="J1596">
        <f t="shared" si="320"/>
        <v>0</v>
      </c>
      <c r="K1596">
        <f t="shared" si="321"/>
        <v>3</v>
      </c>
      <c r="L1596">
        <f t="shared" si="329"/>
        <v>1</v>
      </c>
      <c r="M1596">
        <f t="shared" si="329"/>
        <v>0</v>
      </c>
      <c r="N1596">
        <f t="shared" si="329"/>
        <v>0</v>
      </c>
      <c r="O1596">
        <f t="shared" si="322"/>
        <v>33</v>
      </c>
      <c r="P1596">
        <f t="shared" si="317"/>
        <v>6.0926774726484521</v>
      </c>
      <c r="Q1596" s="21">
        <f t="shared" si="323"/>
        <v>442.60488855794023</v>
      </c>
      <c r="R1596" s="22">
        <f t="shared" si="324"/>
        <v>0.997745741704401</v>
      </c>
      <c r="S1596" s="22">
        <f t="shared" si="318"/>
        <v>0.997745741704401</v>
      </c>
      <c r="T1596" s="22">
        <f t="shared" si="325"/>
        <v>-2.2568029607716172E-3</v>
      </c>
      <c r="U1596" s="23">
        <f t="shared" si="326"/>
        <v>1</v>
      </c>
    </row>
    <row r="1597" spans="1:21" x14ac:dyDescent="0.3">
      <c r="A1597">
        <v>1596</v>
      </c>
      <c r="B1597">
        <v>65.734200000000001</v>
      </c>
      <c r="C1597">
        <v>0</v>
      </c>
      <c r="D1597">
        <v>7</v>
      </c>
      <c r="E1597" t="s">
        <v>12</v>
      </c>
      <c r="F1597">
        <v>45</v>
      </c>
      <c r="G1597">
        <v>1</v>
      </c>
      <c r="I1597">
        <f t="shared" si="319"/>
        <v>1</v>
      </c>
      <c r="J1597">
        <f t="shared" si="320"/>
        <v>0</v>
      </c>
      <c r="K1597">
        <f t="shared" si="321"/>
        <v>7</v>
      </c>
      <c r="L1597">
        <f t="shared" si="329"/>
        <v>1</v>
      </c>
      <c r="M1597">
        <f t="shared" si="329"/>
        <v>0</v>
      </c>
      <c r="N1597">
        <f t="shared" si="329"/>
        <v>0</v>
      </c>
      <c r="O1597">
        <f t="shared" si="322"/>
        <v>34</v>
      </c>
      <c r="P1597">
        <f t="shared" si="317"/>
        <v>6.2762360341287184</v>
      </c>
      <c r="Q1597" s="21">
        <f t="shared" si="323"/>
        <v>531.78327798197972</v>
      </c>
      <c r="R1597" s="22">
        <f t="shared" si="324"/>
        <v>0.99812306421517638</v>
      </c>
      <c r="S1597" s="22">
        <f t="shared" si="318"/>
        <v>0.99812306421517638</v>
      </c>
      <c r="T1597" s="22">
        <f t="shared" si="325"/>
        <v>-1.8786994359792928E-3</v>
      </c>
      <c r="U1597" s="23">
        <f t="shared" si="326"/>
        <v>1</v>
      </c>
    </row>
    <row r="1598" spans="1:21" x14ac:dyDescent="0.3">
      <c r="A1598">
        <v>1597</v>
      </c>
      <c r="B1598">
        <v>2.3025000000000002</v>
      </c>
      <c r="C1598">
        <v>0</v>
      </c>
      <c r="D1598">
        <v>3</v>
      </c>
      <c r="E1598" t="s">
        <v>12</v>
      </c>
      <c r="F1598">
        <v>46</v>
      </c>
      <c r="G1598">
        <v>1</v>
      </c>
      <c r="I1598">
        <f t="shared" si="319"/>
        <v>1</v>
      </c>
      <c r="J1598">
        <f t="shared" si="320"/>
        <v>0</v>
      </c>
      <c r="K1598">
        <f t="shared" si="321"/>
        <v>2</v>
      </c>
      <c r="L1598">
        <f t="shared" si="329"/>
        <v>1</v>
      </c>
      <c r="M1598">
        <f t="shared" si="329"/>
        <v>0</v>
      </c>
      <c r="N1598">
        <f t="shared" si="329"/>
        <v>0</v>
      </c>
      <c r="O1598">
        <f t="shared" si="322"/>
        <v>35</v>
      </c>
      <c r="P1598">
        <f t="shared" si="317"/>
        <v>6.0423757608419209</v>
      </c>
      <c r="Q1598" s="21">
        <f t="shared" si="323"/>
        <v>420.89178624417087</v>
      </c>
      <c r="R1598" s="22">
        <f t="shared" si="324"/>
        <v>0.99762972394200333</v>
      </c>
      <c r="S1598" s="22">
        <f t="shared" si="318"/>
        <v>0.99762972394200333</v>
      </c>
      <c r="T1598" s="22">
        <f t="shared" si="325"/>
        <v>-2.3730896091000543E-3</v>
      </c>
      <c r="U1598" s="23">
        <f t="shared" si="326"/>
        <v>1</v>
      </c>
    </row>
    <row r="1599" spans="1:21" x14ac:dyDescent="0.3">
      <c r="A1599">
        <v>1598</v>
      </c>
      <c r="B1599">
        <v>4.5815999999999999</v>
      </c>
      <c r="C1599">
        <v>0</v>
      </c>
      <c r="D1599">
        <v>2</v>
      </c>
      <c r="E1599" t="s">
        <v>12</v>
      </c>
      <c r="F1599">
        <v>46</v>
      </c>
      <c r="G1599">
        <v>1</v>
      </c>
      <c r="I1599">
        <f t="shared" si="319"/>
        <v>1</v>
      </c>
      <c r="J1599">
        <f t="shared" si="320"/>
        <v>0</v>
      </c>
      <c r="K1599">
        <f t="shared" si="321"/>
        <v>1</v>
      </c>
      <c r="L1599">
        <f t="shared" si="329"/>
        <v>1</v>
      </c>
      <c r="M1599">
        <f t="shared" si="329"/>
        <v>0</v>
      </c>
      <c r="N1599">
        <f t="shared" si="329"/>
        <v>0</v>
      </c>
      <c r="O1599">
        <f t="shared" si="322"/>
        <v>36</v>
      </c>
      <c r="P1599">
        <f t="shared" si="317"/>
        <v>5.9940349696738187</v>
      </c>
      <c r="Q1599" s="21">
        <f t="shared" si="323"/>
        <v>401.0294915736938</v>
      </c>
      <c r="R1599" s="22">
        <f t="shared" si="324"/>
        <v>0.997512620290403</v>
      </c>
      <c r="S1599" s="22">
        <f t="shared" si="318"/>
        <v>0.997512620290403</v>
      </c>
      <c r="T1599" s="22">
        <f t="shared" si="325"/>
        <v>-2.4904783779498931E-3</v>
      </c>
      <c r="U1599" s="23">
        <f t="shared" si="326"/>
        <v>1</v>
      </c>
    </row>
    <row r="1600" spans="1:21" x14ac:dyDescent="0.3">
      <c r="A1600">
        <v>1599</v>
      </c>
      <c r="B1600">
        <v>8.0997000000000003</v>
      </c>
      <c r="C1600">
        <v>0</v>
      </c>
      <c r="D1600">
        <v>3</v>
      </c>
      <c r="E1600" t="s">
        <v>12</v>
      </c>
      <c r="F1600">
        <v>46</v>
      </c>
      <c r="G1600">
        <v>1</v>
      </c>
      <c r="I1600">
        <f t="shared" si="319"/>
        <v>1</v>
      </c>
      <c r="J1600">
        <f t="shared" si="320"/>
        <v>0</v>
      </c>
      <c r="K1600">
        <f t="shared" si="321"/>
        <v>3</v>
      </c>
      <c r="L1600">
        <f t="shared" si="329"/>
        <v>1</v>
      </c>
      <c r="M1600">
        <f t="shared" si="329"/>
        <v>0</v>
      </c>
      <c r="N1600">
        <f t="shared" si="329"/>
        <v>0</v>
      </c>
      <c r="O1600">
        <f t="shared" si="322"/>
        <v>38</v>
      </c>
      <c r="P1600">
        <f t="shared" si="317"/>
        <v>6.0828728694563088</v>
      </c>
      <c r="Q1600" s="21">
        <f t="shared" si="323"/>
        <v>438.2865277554821</v>
      </c>
      <c r="R1600" s="22">
        <f t="shared" si="324"/>
        <v>0.99772358145124673</v>
      </c>
      <c r="S1600" s="22">
        <f t="shared" si="318"/>
        <v>0.99772358145124673</v>
      </c>
      <c r="T1600" s="22">
        <f t="shared" si="325"/>
        <v>-2.2790135283789763E-3</v>
      </c>
      <c r="U1600" s="23">
        <f t="shared" si="326"/>
        <v>1</v>
      </c>
    </row>
    <row r="1601" spans="1:21" x14ac:dyDescent="0.3">
      <c r="A1601">
        <v>1600</v>
      </c>
      <c r="B1601">
        <v>4.2336</v>
      </c>
      <c r="C1601">
        <v>0</v>
      </c>
      <c r="D1601">
        <v>3</v>
      </c>
      <c r="E1601" t="s">
        <v>12</v>
      </c>
      <c r="F1601">
        <v>46</v>
      </c>
      <c r="G1601">
        <v>1</v>
      </c>
      <c r="I1601">
        <f t="shared" si="319"/>
        <v>1</v>
      </c>
      <c r="J1601">
        <f t="shared" si="320"/>
        <v>0</v>
      </c>
      <c r="K1601">
        <f t="shared" si="321"/>
        <v>8</v>
      </c>
      <c r="L1601">
        <f t="shared" si="329"/>
        <v>1</v>
      </c>
      <c r="M1601">
        <f t="shared" si="329"/>
        <v>0</v>
      </c>
      <c r="N1601">
        <f t="shared" si="329"/>
        <v>0</v>
      </c>
      <c r="O1601">
        <f t="shared" si="322"/>
        <v>40</v>
      </c>
      <c r="P1601">
        <f t="shared" si="317"/>
        <v>6.3108503808278202</v>
      </c>
      <c r="Q1601" s="21">
        <f t="shared" si="323"/>
        <v>550.51289542916459</v>
      </c>
      <c r="R1601" s="22">
        <f t="shared" si="324"/>
        <v>0.99818680576956986</v>
      </c>
      <c r="S1601" s="22">
        <f t="shared" si="318"/>
        <v>0.99818680576956986</v>
      </c>
      <c r="T1601" s="22">
        <f t="shared" si="325"/>
        <v>-1.8148400568583248E-3</v>
      </c>
      <c r="U1601" s="23">
        <f t="shared" si="326"/>
        <v>1</v>
      </c>
    </row>
    <row r="1602" spans="1:21" x14ac:dyDescent="0.3">
      <c r="A1602">
        <v>1601</v>
      </c>
      <c r="B1602">
        <v>10.347300000000001</v>
      </c>
      <c r="C1602">
        <v>0</v>
      </c>
      <c r="D1602">
        <v>3</v>
      </c>
      <c r="E1602" t="s">
        <v>12</v>
      </c>
      <c r="F1602">
        <v>46</v>
      </c>
      <c r="G1602">
        <v>1</v>
      </c>
      <c r="I1602">
        <f t="shared" si="319"/>
        <v>1</v>
      </c>
      <c r="J1602">
        <f t="shared" si="320"/>
        <v>0</v>
      </c>
      <c r="K1602">
        <f t="shared" si="321"/>
        <v>3</v>
      </c>
      <c r="L1602">
        <f t="shared" si="329"/>
        <v>1</v>
      </c>
      <c r="M1602">
        <f t="shared" si="329"/>
        <v>0</v>
      </c>
      <c r="N1602">
        <f t="shared" si="329"/>
        <v>0</v>
      </c>
      <c r="O1602">
        <f t="shared" si="322"/>
        <v>40</v>
      </c>
      <c r="P1602">
        <f t="shared" si="317"/>
        <v>6.0789510281794517</v>
      </c>
      <c r="Q1602" s="21">
        <f t="shared" si="323"/>
        <v>436.57100376508799</v>
      </c>
      <c r="R1602" s="22">
        <f t="shared" si="324"/>
        <v>0.99771465661253722</v>
      </c>
      <c r="S1602" s="22">
        <f t="shared" si="318"/>
        <v>0.99771465661253722</v>
      </c>
      <c r="T1602" s="22">
        <f t="shared" si="325"/>
        <v>-2.2879587701201904E-3</v>
      </c>
      <c r="U1602" s="23">
        <f t="shared" si="326"/>
        <v>1</v>
      </c>
    </row>
    <row r="1603" spans="1:21" x14ac:dyDescent="0.3">
      <c r="A1603">
        <v>1602</v>
      </c>
      <c r="B1603">
        <v>77.483699999999999</v>
      </c>
      <c r="C1603">
        <v>0</v>
      </c>
      <c r="D1603">
        <v>3</v>
      </c>
      <c r="E1603" t="s">
        <v>12</v>
      </c>
      <c r="F1603">
        <v>20</v>
      </c>
      <c r="G1603">
        <v>1</v>
      </c>
      <c r="I1603">
        <f t="shared" si="319"/>
        <v>1</v>
      </c>
      <c r="J1603">
        <f t="shared" si="320"/>
        <v>0</v>
      </c>
      <c r="K1603">
        <f t="shared" si="321"/>
        <v>5</v>
      </c>
      <c r="L1603">
        <f t="shared" si="329"/>
        <v>1</v>
      </c>
      <c r="M1603">
        <f t="shared" si="329"/>
        <v>0</v>
      </c>
      <c r="N1603">
        <f t="shared" si="329"/>
        <v>0</v>
      </c>
      <c r="O1603">
        <f t="shared" si="322"/>
        <v>45</v>
      </c>
      <c r="P1603">
        <f t="shared" si="317"/>
        <v>6.1619061660466556</v>
      </c>
      <c r="Q1603" s="21">
        <f t="shared" si="323"/>
        <v>474.33136799648861</v>
      </c>
      <c r="R1603" s="22">
        <f t="shared" si="324"/>
        <v>0.99789620448527316</v>
      </c>
      <c r="S1603" s="22">
        <f t="shared" si="318"/>
        <v>0.99789620448527316</v>
      </c>
      <c r="T1603" s="22">
        <f t="shared" si="325"/>
        <v>-2.1060116011847466E-3</v>
      </c>
      <c r="U1603" s="23">
        <f t="shared" si="326"/>
        <v>1</v>
      </c>
    </row>
    <row r="1604" spans="1:21" x14ac:dyDescent="0.3">
      <c r="A1604">
        <v>1603</v>
      </c>
      <c r="B1604">
        <v>6.2207999999999997</v>
      </c>
      <c r="C1604">
        <v>0</v>
      </c>
      <c r="D1604">
        <v>2</v>
      </c>
      <c r="E1604" t="s">
        <v>12</v>
      </c>
      <c r="F1604">
        <v>22</v>
      </c>
      <c r="G1604">
        <v>1</v>
      </c>
      <c r="I1604">
        <f t="shared" si="319"/>
        <v>1</v>
      </c>
      <c r="J1604">
        <f t="shared" si="320"/>
        <v>0</v>
      </c>
      <c r="K1604">
        <f t="shared" si="321"/>
        <v>7</v>
      </c>
      <c r="L1604">
        <f t="shared" si="329"/>
        <v>1</v>
      </c>
      <c r="M1604">
        <f t="shared" si="329"/>
        <v>0</v>
      </c>
      <c r="N1604">
        <f t="shared" si="329"/>
        <v>0</v>
      </c>
      <c r="O1604">
        <f t="shared" si="322"/>
        <v>45</v>
      </c>
      <c r="P1604">
        <f t="shared" si="317"/>
        <v>6.2546659071060029</v>
      </c>
      <c r="Q1604" s="21">
        <f t="shared" si="323"/>
        <v>520.43547191624396</v>
      </c>
      <c r="R1604" s="22">
        <f t="shared" si="324"/>
        <v>0.99808221716039947</v>
      </c>
      <c r="S1604" s="22">
        <f t="shared" si="318"/>
        <v>0.99808221716039947</v>
      </c>
      <c r="T1604" s="22">
        <f t="shared" si="325"/>
        <v>-1.9196241396294796E-3</v>
      </c>
      <c r="U1604" s="23">
        <f t="shared" si="326"/>
        <v>1</v>
      </c>
    </row>
    <row r="1605" spans="1:21" x14ac:dyDescent="0.3">
      <c r="A1605">
        <v>1604</v>
      </c>
      <c r="B1605">
        <v>91.152000000000001</v>
      </c>
      <c r="C1605">
        <v>0</v>
      </c>
      <c r="D1605">
        <v>8</v>
      </c>
      <c r="E1605" t="s">
        <v>12</v>
      </c>
      <c r="F1605">
        <v>37</v>
      </c>
      <c r="G1605">
        <v>1</v>
      </c>
      <c r="I1605">
        <f t="shared" si="319"/>
        <v>1</v>
      </c>
      <c r="J1605">
        <f t="shared" si="320"/>
        <v>0</v>
      </c>
      <c r="K1605">
        <f t="shared" si="321"/>
        <v>3</v>
      </c>
      <c r="L1605">
        <f t="shared" si="329"/>
        <v>1</v>
      </c>
      <c r="M1605">
        <f t="shared" si="329"/>
        <v>0</v>
      </c>
      <c r="N1605">
        <f t="shared" si="329"/>
        <v>0</v>
      </c>
      <c r="O1605">
        <f t="shared" si="322"/>
        <v>46</v>
      </c>
      <c r="P1605">
        <f t="shared" si="317"/>
        <v>6.0671855043488794</v>
      </c>
      <c r="Q1605" s="21">
        <f t="shared" si="323"/>
        <v>431.46461578654049</v>
      </c>
      <c r="R1605" s="22">
        <f t="shared" si="324"/>
        <v>0.99768767209270692</v>
      </c>
      <c r="S1605" s="22">
        <f t="shared" si="318"/>
        <v>0.99768767209270692</v>
      </c>
      <c r="T1605" s="22">
        <f t="shared" si="325"/>
        <v>-2.3150054658604446E-3</v>
      </c>
      <c r="U1605" s="23">
        <f t="shared" si="326"/>
        <v>1</v>
      </c>
    </row>
    <row r="1606" spans="1:21" x14ac:dyDescent="0.3">
      <c r="A1606">
        <v>1605</v>
      </c>
      <c r="B1606">
        <v>2.6459999999999999</v>
      </c>
      <c r="C1606">
        <v>0</v>
      </c>
      <c r="D1606">
        <v>2</v>
      </c>
      <c r="E1606" t="s">
        <v>12</v>
      </c>
      <c r="F1606">
        <v>37</v>
      </c>
      <c r="G1606">
        <v>1</v>
      </c>
      <c r="I1606">
        <f t="shared" si="319"/>
        <v>1</v>
      </c>
      <c r="J1606">
        <f t="shared" si="320"/>
        <v>0</v>
      </c>
      <c r="K1606">
        <f t="shared" si="321"/>
        <v>2</v>
      </c>
      <c r="L1606">
        <f t="shared" si="329"/>
        <v>1</v>
      </c>
      <c r="M1606">
        <f t="shared" si="329"/>
        <v>0</v>
      </c>
      <c r="N1606">
        <f t="shared" si="329"/>
        <v>0</v>
      </c>
      <c r="O1606">
        <f t="shared" si="322"/>
        <v>46</v>
      </c>
      <c r="P1606">
        <f t="shared" si="317"/>
        <v>6.0208056338192053</v>
      </c>
      <c r="Q1606" s="21">
        <f t="shared" si="323"/>
        <v>411.91031096520987</v>
      </c>
      <c r="R1606" s="22">
        <f t="shared" si="324"/>
        <v>0.99757816655713338</v>
      </c>
      <c r="S1606" s="22">
        <f t="shared" si="318"/>
        <v>0.99757816655713338</v>
      </c>
      <c r="T1606" s="22">
        <f t="shared" si="325"/>
        <v>-2.4247708250043545E-3</v>
      </c>
      <c r="U1606" s="23">
        <f t="shared" si="326"/>
        <v>1</v>
      </c>
    </row>
    <row r="1607" spans="1:21" x14ac:dyDescent="0.3">
      <c r="A1607">
        <v>1606</v>
      </c>
      <c r="B1607">
        <v>19.435199999999998</v>
      </c>
      <c r="C1607">
        <v>0</v>
      </c>
      <c r="D1607">
        <v>6</v>
      </c>
      <c r="E1607" t="s">
        <v>12</v>
      </c>
      <c r="F1607">
        <v>37</v>
      </c>
      <c r="G1607">
        <v>1</v>
      </c>
      <c r="I1607">
        <f t="shared" si="319"/>
        <v>1</v>
      </c>
      <c r="J1607">
        <f t="shared" si="320"/>
        <v>0</v>
      </c>
      <c r="K1607">
        <f t="shared" si="321"/>
        <v>3</v>
      </c>
      <c r="L1607">
        <f t="shared" si="329"/>
        <v>1</v>
      </c>
      <c r="M1607">
        <f t="shared" si="329"/>
        <v>0</v>
      </c>
      <c r="N1607">
        <f t="shared" si="329"/>
        <v>0</v>
      </c>
      <c r="O1607">
        <f t="shared" si="322"/>
        <v>46</v>
      </c>
      <c r="P1607">
        <f t="shared" si="317"/>
        <v>6.0671855043488794</v>
      </c>
      <c r="Q1607" s="21">
        <f t="shared" si="323"/>
        <v>431.46461578654049</v>
      </c>
      <c r="R1607" s="22">
        <f t="shared" si="324"/>
        <v>0.99768767209270692</v>
      </c>
      <c r="S1607" s="22">
        <f t="shared" si="318"/>
        <v>0.99768767209270692</v>
      </c>
      <c r="T1607" s="22">
        <f t="shared" si="325"/>
        <v>-2.3150054658604446E-3</v>
      </c>
      <c r="U1607" s="23">
        <f t="shared" si="326"/>
        <v>1</v>
      </c>
    </row>
    <row r="1608" spans="1:21" x14ac:dyDescent="0.3">
      <c r="A1608">
        <v>1607</v>
      </c>
      <c r="B1608">
        <v>62.036799999999999</v>
      </c>
      <c r="C1608">
        <v>0</v>
      </c>
      <c r="D1608">
        <v>4</v>
      </c>
      <c r="E1608" t="s">
        <v>12</v>
      </c>
      <c r="F1608">
        <v>42</v>
      </c>
      <c r="G1608">
        <v>1</v>
      </c>
      <c r="I1608">
        <f t="shared" si="319"/>
        <v>1</v>
      </c>
      <c r="J1608">
        <f t="shared" si="320"/>
        <v>0</v>
      </c>
      <c r="K1608">
        <f t="shared" si="321"/>
        <v>3</v>
      </c>
      <c r="L1608">
        <f t="shared" si="329"/>
        <v>1</v>
      </c>
      <c r="M1608">
        <f t="shared" si="329"/>
        <v>0</v>
      </c>
      <c r="N1608">
        <f t="shared" si="329"/>
        <v>0</v>
      </c>
      <c r="O1608">
        <f t="shared" si="322"/>
        <v>46</v>
      </c>
      <c r="P1608">
        <f t="shared" si="317"/>
        <v>6.0671855043488794</v>
      </c>
      <c r="Q1608" s="21">
        <f t="shared" si="323"/>
        <v>431.46461578654049</v>
      </c>
      <c r="R1608" s="22">
        <f t="shared" si="324"/>
        <v>0.99768767209270692</v>
      </c>
      <c r="S1608" s="22">
        <f t="shared" si="318"/>
        <v>0.99768767209270692</v>
      </c>
      <c r="T1608" s="22">
        <f t="shared" si="325"/>
        <v>-2.3150054658604446E-3</v>
      </c>
      <c r="U1608" s="23">
        <f t="shared" si="326"/>
        <v>1</v>
      </c>
    </row>
    <row r="1609" spans="1:21" x14ac:dyDescent="0.3">
      <c r="A1609">
        <v>1608</v>
      </c>
      <c r="B1609">
        <v>3.2256</v>
      </c>
      <c r="C1609">
        <v>0</v>
      </c>
      <c r="D1609">
        <v>4</v>
      </c>
      <c r="E1609" t="s">
        <v>12</v>
      </c>
      <c r="F1609">
        <v>42</v>
      </c>
      <c r="G1609">
        <v>1</v>
      </c>
      <c r="I1609">
        <f t="shared" si="319"/>
        <v>1</v>
      </c>
      <c r="J1609">
        <f t="shared" si="320"/>
        <v>0</v>
      </c>
      <c r="K1609">
        <f t="shared" si="321"/>
        <v>3</v>
      </c>
      <c r="L1609">
        <f t="shared" ref="L1609:N1628" si="330">IF($E1602=L$8,1,0)</f>
        <v>1</v>
      </c>
      <c r="M1609">
        <f t="shared" si="330"/>
        <v>0</v>
      </c>
      <c r="N1609">
        <f t="shared" si="330"/>
        <v>0</v>
      </c>
      <c r="O1609">
        <f t="shared" si="322"/>
        <v>46</v>
      </c>
      <c r="P1609">
        <f t="shared" ref="P1609:P1672" si="331">$I$3+SUMPRODUCT($J$3:$O$3,J1609:O1609)</f>
        <v>6.0671855043488794</v>
      </c>
      <c r="Q1609" s="21">
        <f t="shared" si="323"/>
        <v>431.46461578654049</v>
      </c>
      <c r="R1609" s="22">
        <f t="shared" si="324"/>
        <v>0.99768767209270692</v>
      </c>
      <c r="S1609" s="22">
        <f t="shared" ref="S1609:S1672" si="332">IF(I1609=1,R1609,1-R1609)</f>
        <v>0.99768767209270692</v>
      </c>
      <c r="T1609" s="22">
        <f t="shared" si="325"/>
        <v>-2.3150054658604446E-3</v>
      </c>
      <c r="U1609" s="23">
        <f t="shared" si="326"/>
        <v>1</v>
      </c>
    </row>
    <row r="1610" spans="1:21" x14ac:dyDescent="0.3">
      <c r="A1610">
        <v>1609</v>
      </c>
      <c r="B1610">
        <v>21.012799999999999</v>
      </c>
      <c r="C1610">
        <v>0</v>
      </c>
      <c r="D1610">
        <v>2</v>
      </c>
      <c r="E1610" t="s">
        <v>12</v>
      </c>
      <c r="F1610">
        <v>50</v>
      </c>
      <c r="G1610">
        <v>1</v>
      </c>
      <c r="I1610">
        <f t="shared" ref="I1610:I1673" si="333">G1603</f>
        <v>1</v>
      </c>
      <c r="J1610">
        <f t="shared" ref="J1610:J1673" si="334">C1603</f>
        <v>0</v>
      </c>
      <c r="K1610">
        <f t="shared" ref="K1610:K1673" si="335">D1603</f>
        <v>3</v>
      </c>
      <c r="L1610">
        <f t="shared" si="330"/>
        <v>1</v>
      </c>
      <c r="M1610">
        <f t="shared" si="330"/>
        <v>0</v>
      </c>
      <c r="N1610">
        <f t="shared" si="330"/>
        <v>0</v>
      </c>
      <c r="O1610">
        <f t="shared" ref="O1610:O1673" si="336">F1603</f>
        <v>20</v>
      </c>
      <c r="P1610">
        <f t="shared" si="331"/>
        <v>6.1181694409480247</v>
      </c>
      <c r="Q1610" s="21">
        <f t="shared" ref="Q1610:Q1673" si="337">EXP(P1610)</f>
        <v>454.0327994643813</v>
      </c>
      <c r="R1610" s="22">
        <f t="shared" ref="R1610:R1673" si="338">Q1610/(1+Q1610)</f>
        <v>0.99780235622316216</v>
      </c>
      <c r="S1610" s="22">
        <f t="shared" si="332"/>
        <v>0.99780235622316216</v>
      </c>
      <c r="T1610" s="22">
        <f t="shared" ref="T1610:T1673" si="339">LN(S1610)</f>
        <v>-2.2000621397058251E-3</v>
      </c>
      <c r="U1610" s="23">
        <f t="shared" ref="U1610:U1673" si="340">IF(R1610&lt;$R$2,0,1)</f>
        <v>1</v>
      </c>
    </row>
    <row r="1611" spans="1:21" x14ac:dyDescent="0.3">
      <c r="A1611">
        <v>1610</v>
      </c>
      <c r="B1611">
        <v>1.5311999999999999</v>
      </c>
      <c r="C1611">
        <v>0</v>
      </c>
      <c r="D1611">
        <v>3</v>
      </c>
      <c r="E1611" t="s">
        <v>12</v>
      </c>
      <c r="F1611">
        <v>6</v>
      </c>
      <c r="G1611">
        <v>1</v>
      </c>
      <c r="I1611">
        <f t="shared" si="333"/>
        <v>1</v>
      </c>
      <c r="J1611">
        <f t="shared" si="334"/>
        <v>0</v>
      </c>
      <c r="K1611">
        <f t="shared" si="335"/>
        <v>2</v>
      </c>
      <c r="L1611">
        <f t="shared" si="330"/>
        <v>1</v>
      </c>
      <c r="M1611">
        <f t="shared" si="330"/>
        <v>0</v>
      </c>
      <c r="N1611">
        <f t="shared" si="330"/>
        <v>0</v>
      </c>
      <c r="O1611">
        <f t="shared" si="336"/>
        <v>22</v>
      </c>
      <c r="P1611">
        <f t="shared" si="331"/>
        <v>6.0678677291414944</v>
      </c>
      <c r="Q1611" s="21">
        <f t="shared" si="337"/>
        <v>431.75907207583595</v>
      </c>
      <c r="R1611" s="22">
        <f t="shared" si="338"/>
        <v>0.99768924543810655</v>
      </c>
      <c r="S1611" s="22">
        <f t="shared" si="332"/>
        <v>0.99768924543810655</v>
      </c>
      <c r="T1611" s="22">
        <f t="shared" si="339"/>
        <v>-2.3134284751818337E-3</v>
      </c>
      <c r="U1611" s="23">
        <f t="shared" si="340"/>
        <v>1</v>
      </c>
    </row>
    <row r="1612" spans="1:21" x14ac:dyDescent="0.3">
      <c r="A1612">
        <v>1611</v>
      </c>
      <c r="B1612">
        <v>6.4367999999999999</v>
      </c>
      <c r="C1612">
        <v>0</v>
      </c>
      <c r="D1612">
        <v>8</v>
      </c>
      <c r="E1612" t="s">
        <v>12</v>
      </c>
      <c r="F1612">
        <v>14</v>
      </c>
      <c r="G1612">
        <v>1</v>
      </c>
      <c r="I1612">
        <f t="shared" si="333"/>
        <v>1</v>
      </c>
      <c r="J1612">
        <f t="shared" si="334"/>
        <v>0</v>
      </c>
      <c r="K1612">
        <f t="shared" si="335"/>
        <v>8</v>
      </c>
      <c r="L1612">
        <f t="shared" si="330"/>
        <v>1</v>
      </c>
      <c r="M1612">
        <f t="shared" si="330"/>
        <v>0</v>
      </c>
      <c r="N1612">
        <f t="shared" si="330"/>
        <v>0</v>
      </c>
      <c r="O1612">
        <f t="shared" si="336"/>
        <v>37</v>
      </c>
      <c r="P1612">
        <f t="shared" si="331"/>
        <v>6.3167331427431064</v>
      </c>
      <c r="Q1612" s="21">
        <f t="shared" si="337"/>
        <v>553.76097620003907</v>
      </c>
      <c r="R1612" s="22">
        <f t="shared" si="338"/>
        <v>0.99819742187554406</v>
      </c>
      <c r="S1612" s="22">
        <f t="shared" si="332"/>
        <v>0.99819742187554406</v>
      </c>
      <c r="T1612" s="22">
        <f t="shared" si="339"/>
        <v>-1.8042047234117012E-3</v>
      </c>
      <c r="U1612" s="23">
        <f t="shared" si="340"/>
        <v>1</v>
      </c>
    </row>
    <row r="1613" spans="1:21" x14ac:dyDescent="0.3">
      <c r="A1613">
        <v>1612</v>
      </c>
      <c r="B1613">
        <v>8.7138000000000009</v>
      </c>
      <c r="C1613">
        <v>0</v>
      </c>
      <c r="D1613">
        <v>2</v>
      </c>
      <c r="E1613" t="s">
        <v>12</v>
      </c>
      <c r="F1613">
        <v>38</v>
      </c>
      <c r="G1613">
        <v>1</v>
      </c>
      <c r="I1613">
        <f t="shared" si="333"/>
        <v>1</v>
      </c>
      <c r="J1613">
        <f t="shared" si="334"/>
        <v>0</v>
      </c>
      <c r="K1613">
        <f t="shared" si="335"/>
        <v>2</v>
      </c>
      <c r="L1613">
        <f t="shared" si="330"/>
        <v>1</v>
      </c>
      <c r="M1613">
        <f t="shared" si="330"/>
        <v>0</v>
      </c>
      <c r="N1613">
        <f t="shared" si="330"/>
        <v>0</v>
      </c>
      <c r="O1613">
        <f t="shared" si="336"/>
        <v>37</v>
      </c>
      <c r="P1613">
        <f t="shared" si="331"/>
        <v>6.0384539195650637</v>
      </c>
      <c r="Q1613" s="21">
        <f t="shared" si="337"/>
        <v>419.24434807088409</v>
      </c>
      <c r="R1613" s="22">
        <f t="shared" si="338"/>
        <v>0.99762043200678252</v>
      </c>
      <c r="S1613" s="22">
        <f t="shared" si="332"/>
        <v>0.99762043200678252</v>
      </c>
      <c r="T1613" s="22">
        <f t="shared" si="339"/>
        <v>-2.3824036644761941E-3</v>
      </c>
      <c r="U1613" s="23">
        <f t="shared" si="340"/>
        <v>1</v>
      </c>
    </row>
    <row r="1614" spans="1:21" x14ac:dyDescent="0.3">
      <c r="A1614">
        <v>1613</v>
      </c>
      <c r="B1614">
        <v>30.991800000000001</v>
      </c>
      <c r="C1614">
        <v>0</v>
      </c>
      <c r="D1614">
        <v>3</v>
      </c>
      <c r="E1614" t="s">
        <v>12</v>
      </c>
      <c r="F1614">
        <v>36</v>
      </c>
      <c r="G1614">
        <v>1</v>
      </c>
      <c r="I1614">
        <f t="shared" si="333"/>
        <v>1</v>
      </c>
      <c r="J1614">
        <f t="shared" si="334"/>
        <v>0</v>
      </c>
      <c r="K1614">
        <f t="shared" si="335"/>
        <v>6</v>
      </c>
      <c r="L1614">
        <f t="shared" si="330"/>
        <v>1</v>
      </c>
      <c r="M1614">
        <f t="shared" si="330"/>
        <v>0</v>
      </c>
      <c r="N1614">
        <f t="shared" si="330"/>
        <v>0</v>
      </c>
      <c r="O1614">
        <f t="shared" si="336"/>
        <v>37</v>
      </c>
      <c r="P1614">
        <f t="shared" si="331"/>
        <v>6.2239734016837582</v>
      </c>
      <c r="Q1614" s="21">
        <f t="shared" si="337"/>
        <v>504.70464746935494</v>
      </c>
      <c r="R1614" s="22">
        <f t="shared" si="338"/>
        <v>0.99802256118268995</v>
      </c>
      <c r="S1614" s="22">
        <f t="shared" si="332"/>
        <v>0.99802256118268995</v>
      </c>
      <c r="T1614" s="22">
        <f t="shared" si="339"/>
        <v>-1.9793965307128738E-3</v>
      </c>
      <c r="U1614" s="23">
        <f t="shared" si="340"/>
        <v>1</v>
      </c>
    </row>
    <row r="1615" spans="1:21" x14ac:dyDescent="0.3">
      <c r="A1615">
        <v>1614</v>
      </c>
      <c r="B1615">
        <v>3.4685999999999999</v>
      </c>
      <c r="C1615">
        <v>0</v>
      </c>
      <c r="D1615">
        <v>2</v>
      </c>
      <c r="E1615" t="s">
        <v>12</v>
      </c>
      <c r="F1615">
        <v>37</v>
      </c>
      <c r="G1615">
        <v>1</v>
      </c>
      <c r="I1615">
        <f t="shared" si="333"/>
        <v>1</v>
      </c>
      <c r="J1615">
        <f t="shared" si="334"/>
        <v>0</v>
      </c>
      <c r="K1615">
        <f t="shared" si="335"/>
        <v>4</v>
      </c>
      <c r="L1615">
        <f t="shared" si="330"/>
        <v>1</v>
      </c>
      <c r="M1615">
        <f t="shared" si="330"/>
        <v>0</v>
      </c>
      <c r="N1615">
        <f t="shared" si="330"/>
        <v>0</v>
      </c>
      <c r="O1615">
        <f t="shared" si="336"/>
        <v>42</v>
      </c>
      <c r="P1615">
        <f t="shared" si="331"/>
        <v>6.1214090574322677</v>
      </c>
      <c r="Q1615" s="21">
        <f t="shared" si="337"/>
        <v>455.50607674407604</v>
      </c>
      <c r="R1615" s="22">
        <f t="shared" si="338"/>
        <v>0.99780944865590337</v>
      </c>
      <c r="S1615" s="22">
        <f t="shared" si="332"/>
        <v>0.99780944865590337</v>
      </c>
      <c r="T1615" s="22">
        <f t="shared" si="339"/>
        <v>-2.1929541112566974E-3</v>
      </c>
      <c r="U1615" s="23">
        <f t="shared" si="340"/>
        <v>1</v>
      </c>
    </row>
    <row r="1616" spans="1:21" x14ac:dyDescent="0.3">
      <c r="A1616">
        <v>1615</v>
      </c>
      <c r="B1616">
        <v>40.170200000000001</v>
      </c>
      <c r="C1616">
        <v>0</v>
      </c>
      <c r="D1616">
        <v>2</v>
      </c>
      <c r="E1616" t="s">
        <v>12</v>
      </c>
      <c r="F1616">
        <v>37</v>
      </c>
      <c r="G1616">
        <v>1</v>
      </c>
      <c r="I1616">
        <f t="shared" si="333"/>
        <v>1</v>
      </c>
      <c r="J1616">
        <f t="shared" si="334"/>
        <v>0</v>
      </c>
      <c r="K1616">
        <f t="shared" si="335"/>
        <v>4</v>
      </c>
      <c r="L1616">
        <f t="shared" si="330"/>
        <v>1</v>
      </c>
      <c r="M1616">
        <f t="shared" si="330"/>
        <v>0</v>
      </c>
      <c r="N1616">
        <f t="shared" si="330"/>
        <v>0</v>
      </c>
      <c r="O1616">
        <f t="shared" si="336"/>
        <v>42</v>
      </c>
      <c r="P1616">
        <f t="shared" si="331"/>
        <v>6.1214090574322677</v>
      </c>
      <c r="Q1616" s="21">
        <f t="shared" si="337"/>
        <v>455.50607674407604</v>
      </c>
      <c r="R1616" s="22">
        <f t="shared" si="338"/>
        <v>0.99780944865590337</v>
      </c>
      <c r="S1616" s="22">
        <f t="shared" si="332"/>
        <v>0.99780944865590337</v>
      </c>
      <c r="T1616" s="22">
        <f t="shared" si="339"/>
        <v>-2.1929541112566974E-3</v>
      </c>
      <c r="U1616" s="23">
        <f t="shared" si="340"/>
        <v>1</v>
      </c>
    </row>
    <row r="1617" spans="1:21" x14ac:dyDescent="0.3">
      <c r="A1617">
        <v>1616</v>
      </c>
      <c r="B1617">
        <v>5.9135999999999997</v>
      </c>
      <c r="C1617">
        <v>0</v>
      </c>
      <c r="D1617">
        <v>4</v>
      </c>
      <c r="E1617" t="s">
        <v>12</v>
      </c>
      <c r="F1617">
        <v>38</v>
      </c>
      <c r="G1617">
        <v>1</v>
      </c>
      <c r="I1617">
        <f t="shared" si="333"/>
        <v>1</v>
      </c>
      <c r="J1617">
        <f t="shared" si="334"/>
        <v>0</v>
      </c>
      <c r="K1617">
        <f t="shared" si="335"/>
        <v>2</v>
      </c>
      <c r="L1617">
        <f t="shared" si="330"/>
        <v>1</v>
      </c>
      <c r="M1617">
        <f t="shared" si="330"/>
        <v>0</v>
      </c>
      <c r="N1617">
        <f t="shared" si="330"/>
        <v>0</v>
      </c>
      <c r="O1617">
        <f t="shared" si="336"/>
        <v>50</v>
      </c>
      <c r="P1617">
        <f t="shared" si="331"/>
        <v>6.0129619512654902</v>
      </c>
      <c r="Q1617" s="21">
        <f t="shared" si="337"/>
        <v>408.6920552333728</v>
      </c>
      <c r="R1617" s="22">
        <f t="shared" si="338"/>
        <v>0.99755914231866083</v>
      </c>
      <c r="S1617" s="22">
        <f t="shared" si="332"/>
        <v>0.99755914231866083</v>
      </c>
      <c r="T1617" s="22">
        <f t="shared" si="339"/>
        <v>-2.4438414307100336E-3</v>
      </c>
      <c r="U1617" s="23">
        <f t="shared" si="340"/>
        <v>1</v>
      </c>
    </row>
    <row r="1618" spans="1:21" x14ac:dyDescent="0.3">
      <c r="A1618">
        <v>1617</v>
      </c>
      <c r="B1618">
        <v>66.326400000000007</v>
      </c>
      <c r="C1618">
        <v>0</v>
      </c>
      <c r="D1618">
        <v>6</v>
      </c>
      <c r="E1618" t="s">
        <v>12</v>
      </c>
      <c r="F1618">
        <v>39</v>
      </c>
      <c r="G1618">
        <v>1</v>
      </c>
      <c r="I1618">
        <f t="shared" si="333"/>
        <v>1</v>
      </c>
      <c r="J1618">
        <f t="shared" si="334"/>
        <v>0</v>
      </c>
      <c r="K1618">
        <f t="shared" si="335"/>
        <v>3</v>
      </c>
      <c r="L1618">
        <f t="shared" si="330"/>
        <v>1</v>
      </c>
      <c r="M1618">
        <f t="shared" si="330"/>
        <v>0</v>
      </c>
      <c r="N1618">
        <f t="shared" si="330"/>
        <v>0</v>
      </c>
      <c r="O1618">
        <f t="shared" si="336"/>
        <v>6</v>
      </c>
      <c r="P1618">
        <f t="shared" si="331"/>
        <v>6.1456223298860273</v>
      </c>
      <c r="Q1618" s="21">
        <f t="shared" si="337"/>
        <v>466.66998138880609</v>
      </c>
      <c r="R1618" s="22">
        <f t="shared" si="338"/>
        <v>0.99786174003080041</v>
      </c>
      <c r="S1618" s="22">
        <f t="shared" si="332"/>
        <v>0.99786174003080041</v>
      </c>
      <c r="T1618" s="22">
        <f t="shared" si="339"/>
        <v>-2.1405493111017995E-3</v>
      </c>
      <c r="U1618" s="23">
        <f t="shared" si="340"/>
        <v>1</v>
      </c>
    </row>
    <row r="1619" spans="1:21" x14ac:dyDescent="0.3">
      <c r="A1619">
        <v>1618</v>
      </c>
      <c r="B1619">
        <v>14.651</v>
      </c>
      <c r="C1619">
        <v>0</v>
      </c>
      <c r="D1619">
        <v>5</v>
      </c>
      <c r="E1619" t="s">
        <v>12</v>
      </c>
      <c r="F1619">
        <v>39</v>
      </c>
      <c r="G1619">
        <v>1</v>
      </c>
      <c r="I1619">
        <f t="shared" si="333"/>
        <v>1</v>
      </c>
      <c r="J1619">
        <f t="shared" si="334"/>
        <v>0</v>
      </c>
      <c r="K1619">
        <f t="shared" si="335"/>
        <v>8</v>
      </c>
      <c r="L1619">
        <f t="shared" si="330"/>
        <v>1</v>
      </c>
      <c r="M1619">
        <f t="shared" si="330"/>
        <v>0</v>
      </c>
      <c r="N1619">
        <f t="shared" si="330"/>
        <v>0</v>
      </c>
      <c r="O1619">
        <f t="shared" si="336"/>
        <v>14</v>
      </c>
      <c r="P1619">
        <f t="shared" si="331"/>
        <v>6.3618343174269665</v>
      </c>
      <c r="Q1619" s="21">
        <f t="shared" si="337"/>
        <v>579.30801717609404</v>
      </c>
      <c r="R1619" s="22">
        <f t="shared" si="338"/>
        <v>0.9982767772107195</v>
      </c>
      <c r="S1619" s="22">
        <f t="shared" si="332"/>
        <v>0.9982767772107195</v>
      </c>
      <c r="T1619" s="22">
        <f t="shared" si="339"/>
        <v>-1.7247092455802764E-3</v>
      </c>
      <c r="U1619" s="23">
        <f t="shared" si="340"/>
        <v>1</v>
      </c>
    </row>
    <row r="1620" spans="1:21" x14ac:dyDescent="0.3">
      <c r="A1620">
        <v>1619</v>
      </c>
      <c r="B1620">
        <v>0.93359999999999999</v>
      </c>
      <c r="C1620">
        <v>0</v>
      </c>
      <c r="D1620">
        <v>12</v>
      </c>
      <c r="E1620" t="s">
        <v>12</v>
      </c>
      <c r="F1620">
        <v>41</v>
      </c>
      <c r="G1620">
        <v>1</v>
      </c>
      <c r="I1620">
        <f t="shared" si="333"/>
        <v>1</v>
      </c>
      <c r="J1620">
        <f t="shared" si="334"/>
        <v>0</v>
      </c>
      <c r="K1620">
        <f t="shared" si="335"/>
        <v>2</v>
      </c>
      <c r="L1620">
        <f t="shared" si="330"/>
        <v>1</v>
      </c>
      <c r="M1620">
        <f t="shared" si="330"/>
        <v>0</v>
      </c>
      <c r="N1620">
        <f t="shared" si="330"/>
        <v>0</v>
      </c>
      <c r="O1620">
        <f t="shared" si="336"/>
        <v>38</v>
      </c>
      <c r="P1620">
        <f t="shared" si="331"/>
        <v>6.0364929989266347</v>
      </c>
      <c r="Q1620" s="21">
        <f t="shared" si="337"/>
        <v>418.42304869083188</v>
      </c>
      <c r="R1620" s="22">
        <f t="shared" si="338"/>
        <v>0.99761577242089738</v>
      </c>
      <c r="S1620" s="22">
        <f t="shared" si="332"/>
        <v>0.99761577242089738</v>
      </c>
      <c r="T1620" s="22">
        <f t="shared" si="339"/>
        <v>-2.3870743755176277E-3</v>
      </c>
      <c r="U1620" s="23">
        <f t="shared" si="340"/>
        <v>1</v>
      </c>
    </row>
    <row r="1621" spans="1:21" x14ac:dyDescent="0.3">
      <c r="A1621">
        <v>1620</v>
      </c>
      <c r="B1621">
        <v>2.3814000000000002</v>
      </c>
      <c r="C1621">
        <v>0</v>
      </c>
      <c r="D1621">
        <v>3</v>
      </c>
      <c r="E1621" t="s">
        <v>12</v>
      </c>
      <c r="F1621">
        <v>45</v>
      </c>
      <c r="G1621">
        <v>1</v>
      </c>
      <c r="I1621">
        <f t="shared" si="333"/>
        <v>1</v>
      </c>
      <c r="J1621">
        <f t="shared" si="334"/>
        <v>0</v>
      </c>
      <c r="K1621">
        <f t="shared" si="335"/>
        <v>3</v>
      </c>
      <c r="L1621">
        <f t="shared" si="330"/>
        <v>1</v>
      </c>
      <c r="M1621">
        <f t="shared" si="330"/>
        <v>0</v>
      </c>
      <c r="N1621">
        <f t="shared" si="330"/>
        <v>0</v>
      </c>
      <c r="O1621">
        <f t="shared" si="336"/>
        <v>36</v>
      </c>
      <c r="P1621">
        <f t="shared" si="331"/>
        <v>6.0867947107331659</v>
      </c>
      <c r="Q1621" s="21">
        <f t="shared" si="337"/>
        <v>440.00879296903628</v>
      </c>
      <c r="R1621" s="22">
        <f t="shared" si="338"/>
        <v>0.99773247151543709</v>
      </c>
      <c r="S1621" s="22">
        <f t="shared" si="332"/>
        <v>0.99773247151543709</v>
      </c>
      <c r="T1621" s="22">
        <f t="shared" si="339"/>
        <v>-2.2701032202043607E-3</v>
      </c>
      <c r="U1621" s="23">
        <f t="shared" si="340"/>
        <v>1</v>
      </c>
    </row>
    <row r="1622" spans="1:21" x14ac:dyDescent="0.3">
      <c r="A1622">
        <v>1621</v>
      </c>
      <c r="B1622">
        <v>11.4452</v>
      </c>
      <c r="C1622">
        <v>0</v>
      </c>
      <c r="D1622">
        <v>2</v>
      </c>
      <c r="E1622" t="s">
        <v>12</v>
      </c>
      <c r="F1622">
        <v>46</v>
      </c>
      <c r="G1622">
        <v>1</v>
      </c>
      <c r="I1622">
        <f t="shared" si="333"/>
        <v>1</v>
      </c>
      <c r="J1622">
        <f t="shared" si="334"/>
        <v>0</v>
      </c>
      <c r="K1622">
        <f t="shared" si="335"/>
        <v>2</v>
      </c>
      <c r="L1622">
        <f t="shared" si="330"/>
        <v>1</v>
      </c>
      <c r="M1622">
        <f t="shared" si="330"/>
        <v>0</v>
      </c>
      <c r="N1622">
        <f t="shared" si="330"/>
        <v>0</v>
      </c>
      <c r="O1622">
        <f t="shared" si="336"/>
        <v>37</v>
      </c>
      <c r="P1622">
        <f t="shared" si="331"/>
        <v>6.0384539195650637</v>
      </c>
      <c r="Q1622" s="21">
        <f t="shared" si="337"/>
        <v>419.24434807088409</v>
      </c>
      <c r="R1622" s="22">
        <f t="shared" si="338"/>
        <v>0.99762043200678252</v>
      </c>
      <c r="S1622" s="22">
        <f t="shared" si="332"/>
        <v>0.99762043200678252</v>
      </c>
      <c r="T1622" s="22">
        <f t="shared" si="339"/>
        <v>-2.3824036644761941E-3</v>
      </c>
      <c r="U1622" s="23">
        <f t="shared" si="340"/>
        <v>1</v>
      </c>
    </row>
    <row r="1623" spans="1:21" x14ac:dyDescent="0.3">
      <c r="A1623">
        <v>1622</v>
      </c>
      <c r="B1623">
        <v>7.6050000000000004</v>
      </c>
      <c r="C1623">
        <v>0</v>
      </c>
      <c r="D1623">
        <v>3</v>
      </c>
      <c r="E1623" t="s">
        <v>12</v>
      </c>
      <c r="F1623">
        <v>48</v>
      </c>
      <c r="G1623">
        <v>1</v>
      </c>
      <c r="I1623">
        <f t="shared" si="333"/>
        <v>1</v>
      </c>
      <c r="J1623">
        <f t="shared" si="334"/>
        <v>0</v>
      </c>
      <c r="K1623">
        <f t="shared" si="335"/>
        <v>2</v>
      </c>
      <c r="L1623">
        <f t="shared" si="330"/>
        <v>1</v>
      </c>
      <c r="M1623">
        <f t="shared" si="330"/>
        <v>0</v>
      </c>
      <c r="N1623">
        <f t="shared" si="330"/>
        <v>0</v>
      </c>
      <c r="O1623">
        <f t="shared" si="336"/>
        <v>37</v>
      </c>
      <c r="P1623">
        <f t="shared" si="331"/>
        <v>6.0384539195650637</v>
      </c>
      <c r="Q1623" s="21">
        <f t="shared" si="337"/>
        <v>419.24434807088409</v>
      </c>
      <c r="R1623" s="22">
        <f t="shared" si="338"/>
        <v>0.99762043200678252</v>
      </c>
      <c r="S1623" s="22">
        <f t="shared" si="332"/>
        <v>0.99762043200678252</v>
      </c>
      <c r="T1623" s="22">
        <f t="shared" si="339"/>
        <v>-2.3824036644761941E-3</v>
      </c>
      <c r="U1623" s="23">
        <f t="shared" si="340"/>
        <v>1</v>
      </c>
    </row>
    <row r="1624" spans="1:21" x14ac:dyDescent="0.3">
      <c r="A1624">
        <v>1623</v>
      </c>
      <c r="B1624">
        <v>5.4504000000000001</v>
      </c>
      <c r="C1624">
        <v>0</v>
      </c>
      <c r="D1624">
        <v>9</v>
      </c>
      <c r="E1624" t="s">
        <v>12</v>
      </c>
      <c r="F1624">
        <v>23</v>
      </c>
      <c r="G1624">
        <v>1</v>
      </c>
      <c r="I1624">
        <f t="shared" si="333"/>
        <v>1</v>
      </c>
      <c r="J1624">
        <f t="shared" si="334"/>
        <v>0</v>
      </c>
      <c r="K1624">
        <f t="shared" si="335"/>
        <v>4</v>
      </c>
      <c r="L1624">
        <f t="shared" si="330"/>
        <v>1</v>
      </c>
      <c r="M1624">
        <f t="shared" si="330"/>
        <v>0</v>
      </c>
      <c r="N1624">
        <f t="shared" si="330"/>
        <v>0</v>
      </c>
      <c r="O1624">
        <f t="shared" si="336"/>
        <v>38</v>
      </c>
      <c r="P1624">
        <f t="shared" si="331"/>
        <v>6.129252739985982</v>
      </c>
      <c r="Q1624" s="21">
        <f t="shared" si="337"/>
        <v>459.09297065012714</v>
      </c>
      <c r="R1624" s="22">
        <f t="shared" si="338"/>
        <v>0.99782652623754076</v>
      </c>
      <c r="S1624" s="22">
        <f t="shared" si="332"/>
        <v>0.99782652623754076</v>
      </c>
      <c r="T1624" s="22">
        <f t="shared" si="339"/>
        <v>-2.1758391846341601E-3</v>
      </c>
      <c r="U1624" s="23">
        <f t="shared" si="340"/>
        <v>1</v>
      </c>
    </row>
    <row r="1625" spans="1:21" x14ac:dyDescent="0.3">
      <c r="A1625">
        <v>1624</v>
      </c>
      <c r="B1625">
        <v>9.3312000000000008</v>
      </c>
      <c r="C1625">
        <v>0</v>
      </c>
      <c r="D1625">
        <v>3</v>
      </c>
      <c r="E1625" t="s">
        <v>12</v>
      </c>
      <c r="F1625">
        <v>24</v>
      </c>
      <c r="G1625">
        <v>1</v>
      </c>
      <c r="I1625">
        <f t="shared" si="333"/>
        <v>1</v>
      </c>
      <c r="J1625">
        <f t="shared" si="334"/>
        <v>0</v>
      </c>
      <c r="K1625">
        <f t="shared" si="335"/>
        <v>6</v>
      </c>
      <c r="L1625">
        <f t="shared" si="330"/>
        <v>1</v>
      </c>
      <c r="M1625">
        <f t="shared" si="330"/>
        <v>0</v>
      </c>
      <c r="N1625">
        <f t="shared" si="330"/>
        <v>0</v>
      </c>
      <c r="O1625">
        <f t="shared" si="336"/>
        <v>39</v>
      </c>
      <c r="P1625">
        <f t="shared" si="331"/>
        <v>6.2200515604069011</v>
      </c>
      <c r="Q1625" s="21">
        <f t="shared" si="337"/>
        <v>502.72915227165606</v>
      </c>
      <c r="R1625" s="22">
        <f t="shared" si="338"/>
        <v>0.99801480618008642</v>
      </c>
      <c r="S1625" s="22">
        <f t="shared" si="332"/>
        <v>0.99801480618008642</v>
      </c>
      <c r="T1625" s="22">
        <f t="shared" si="339"/>
        <v>-1.9871669289332357E-3</v>
      </c>
      <c r="U1625" s="23">
        <f t="shared" si="340"/>
        <v>1</v>
      </c>
    </row>
    <row r="1626" spans="1:21" x14ac:dyDescent="0.3">
      <c r="A1626">
        <v>1625</v>
      </c>
      <c r="B1626">
        <v>4.0686999999999998</v>
      </c>
      <c r="C1626">
        <v>0</v>
      </c>
      <c r="D1626">
        <v>1</v>
      </c>
      <c r="E1626" t="s">
        <v>12</v>
      </c>
      <c r="F1626">
        <v>25</v>
      </c>
      <c r="G1626">
        <v>1</v>
      </c>
      <c r="I1626">
        <f t="shared" si="333"/>
        <v>1</v>
      </c>
      <c r="J1626">
        <f t="shared" si="334"/>
        <v>0</v>
      </c>
      <c r="K1626">
        <f t="shared" si="335"/>
        <v>5</v>
      </c>
      <c r="L1626">
        <f t="shared" si="330"/>
        <v>1</v>
      </c>
      <c r="M1626">
        <f t="shared" si="330"/>
        <v>0</v>
      </c>
      <c r="N1626">
        <f t="shared" si="330"/>
        <v>0</v>
      </c>
      <c r="O1626">
        <f t="shared" si="336"/>
        <v>39</v>
      </c>
      <c r="P1626">
        <f t="shared" si="331"/>
        <v>6.173671689877227</v>
      </c>
      <c r="Q1626" s="21">
        <f t="shared" si="337"/>
        <v>479.94508440975613</v>
      </c>
      <c r="R1626" s="22">
        <f t="shared" si="338"/>
        <v>0.99792076053500522</v>
      </c>
      <c r="S1626" s="22">
        <f t="shared" si="332"/>
        <v>0.99792076053500522</v>
      </c>
      <c r="T1626" s="22">
        <f t="shared" si="339"/>
        <v>-2.0814040843997088E-3</v>
      </c>
      <c r="U1626" s="23">
        <f t="shared" si="340"/>
        <v>1</v>
      </c>
    </row>
    <row r="1627" spans="1:21" x14ac:dyDescent="0.3">
      <c r="A1627">
        <v>1626</v>
      </c>
      <c r="B1627">
        <v>385.37520000000001</v>
      </c>
      <c r="C1627">
        <v>0</v>
      </c>
      <c r="D1627">
        <v>8</v>
      </c>
      <c r="E1627" t="s">
        <v>12</v>
      </c>
      <c r="F1627">
        <v>28</v>
      </c>
      <c r="G1627">
        <v>1</v>
      </c>
      <c r="I1627">
        <f t="shared" si="333"/>
        <v>1</v>
      </c>
      <c r="J1627">
        <f t="shared" si="334"/>
        <v>0</v>
      </c>
      <c r="K1627">
        <f t="shared" si="335"/>
        <v>12</v>
      </c>
      <c r="L1627">
        <f t="shared" si="330"/>
        <v>1</v>
      </c>
      <c r="M1627">
        <f t="shared" si="330"/>
        <v>0</v>
      </c>
      <c r="N1627">
        <f t="shared" si="330"/>
        <v>0</v>
      </c>
      <c r="O1627">
        <f t="shared" si="336"/>
        <v>41</v>
      </c>
      <c r="P1627">
        <f t="shared" si="331"/>
        <v>6.4944089423080866</v>
      </c>
      <c r="Q1627" s="21">
        <f t="shared" si="337"/>
        <v>661.43316459178334</v>
      </c>
      <c r="R1627" s="22">
        <f t="shared" si="338"/>
        <v>0.9984904137451871</v>
      </c>
      <c r="S1627" s="22">
        <f t="shared" si="332"/>
        <v>0.9984904137451871</v>
      </c>
      <c r="T1627" s="22">
        <f t="shared" si="339"/>
        <v>-1.5107268281503315E-3</v>
      </c>
      <c r="U1627" s="23">
        <f t="shared" si="340"/>
        <v>1</v>
      </c>
    </row>
    <row r="1628" spans="1:21" x14ac:dyDescent="0.3">
      <c r="A1628">
        <v>1627</v>
      </c>
      <c r="B1628">
        <v>43.421700000000001</v>
      </c>
      <c r="C1628">
        <v>0</v>
      </c>
      <c r="D1628">
        <v>7</v>
      </c>
      <c r="E1628" t="s">
        <v>12</v>
      </c>
      <c r="F1628">
        <v>36</v>
      </c>
      <c r="G1628">
        <v>1</v>
      </c>
      <c r="I1628">
        <f t="shared" si="333"/>
        <v>1</v>
      </c>
      <c r="J1628">
        <f t="shared" si="334"/>
        <v>0</v>
      </c>
      <c r="K1628">
        <f t="shared" si="335"/>
        <v>3</v>
      </c>
      <c r="L1628">
        <f t="shared" si="330"/>
        <v>1</v>
      </c>
      <c r="M1628">
        <f t="shared" si="330"/>
        <v>0</v>
      </c>
      <c r="N1628">
        <f t="shared" si="330"/>
        <v>0</v>
      </c>
      <c r="O1628">
        <f t="shared" si="336"/>
        <v>45</v>
      </c>
      <c r="P1628">
        <f t="shared" si="331"/>
        <v>6.0691464249873075</v>
      </c>
      <c r="Q1628" s="21">
        <f t="shared" si="337"/>
        <v>432.31151373484556</v>
      </c>
      <c r="R1628" s="22">
        <f t="shared" si="338"/>
        <v>0.99769219148741128</v>
      </c>
      <c r="S1628" s="22">
        <f t="shared" si="332"/>
        <v>0.99769219148741128</v>
      </c>
      <c r="T1628" s="22">
        <f t="shared" si="339"/>
        <v>-2.310475606872833E-3</v>
      </c>
      <c r="U1628" s="23">
        <f t="shared" si="340"/>
        <v>1</v>
      </c>
    </row>
    <row r="1629" spans="1:21" x14ac:dyDescent="0.3">
      <c r="A1629">
        <v>1628</v>
      </c>
      <c r="B1629">
        <v>7.2744</v>
      </c>
      <c r="C1629">
        <v>0</v>
      </c>
      <c r="D1629">
        <v>1</v>
      </c>
      <c r="E1629" t="s">
        <v>12</v>
      </c>
      <c r="F1629">
        <v>37</v>
      </c>
      <c r="G1629">
        <v>1</v>
      </c>
      <c r="I1629">
        <f t="shared" si="333"/>
        <v>1</v>
      </c>
      <c r="J1629">
        <f t="shared" si="334"/>
        <v>0</v>
      </c>
      <c r="K1629">
        <f t="shared" si="335"/>
        <v>2</v>
      </c>
      <c r="L1629">
        <f t="shared" ref="L1629:N1648" si="341">IF($E1622=L$8,1,0)</f>
        <v>1</v>
      </c>
      <c r="M1629">
        <f t="shared" si="341"/>
        <v>0</v>
      </c>
      <c r="N1629">
        <f t="shared" si="341"/>
        <v>0</v>
      </c>
      <c r="O1629">
        <f t="shared" si="336"/>
        <v>46</v>
      </c>
      <c r="P1629">
        <f t="shared" si="331"/>
        <v>6.0208056338192053</v>
      </c>
      <c r="Q1629" s="21">
        <f t="shared" si="337"/>
        <v>411.91031096520987</v>
      </c>
      <c r="R1629" s="22">
        <f t="shared" si="338"/>
        <v>0.99757816655713338</v>
      </c>
      <c r="S1629" s="22">
        <f t="shared" si="332"/>
        <v>0.99757816655713338</v>
      </c>
      <c r="T1629" s="22">
        <f t="shared" si="339"/>
        <v>-2.4247708250043545E-3</v>
      </c>
      <c r="U1629" s="23">
        <f t="shared" si="340"/>
        <v>1</v>
      </c>
    </row>
    <row r="1630" spans="1:21" x14ac:dyDescent="0.3">
      <c r="A1630">
        <v>1629</v>
      </c>
      <c r="B1630">
        <v>112.224</v>
      </c>
      <c r="C1630">
        <v>0</v>
      </c>
      <c r="D1630">
        <v>5</v>
      </c>
      <c r="E1630" t="s">
        <v>12</v>
      </c>
      <c r="F1630">
        <v>46</v>
      </c>
      <c r="G1630">
        <v>1</v>
      </c>
      <c r="I1630">
        <f t="shared" si="333"/>
        <v>1</v>
      </c>
      <c r="J1630">
        <f t="shared" si="334"/>
        <v>0</v>
      </c>
      <c r="K1630">
        <f t="shared" si="335"/>
        <v>3</v>
      </c>
      <c r="L1630">
        <f t="shared" si="341"/>
        <v>1</v>
      </c>
      <c r="M1630">
        <f t="shared" si="341"/>
        <v>0</v>
      </c>
      <c r="N1630">
        <f t="shared" si="341"/>
        <v>0</v>
      </c>
      <c r="O1630">
        <f t="shared" si="336"/>
        <v>48</v>
      </c>
      <c r="P1630">
        <f t="shared" si="331"/>
        <v>6.0632636630720214</v>
      </c>
      <c r="Q1630" s="21">
        <f t="shared" si="337"/>
        <v>429.77579385724528</v>
      </c>
      <c r="R1630" s="22">
        <f t="shared" si="338"/>
        <v>0.99767860679671483</v>
      </c>
      <c r="S1630" s="22">
        <f t="shared" si="332"/>
        <v>0.99767860679671483</v>
      </c>
      <c r="T1630" s="22">
        <f t="shared" si="339"/>
        <v>-2.3240918136533946E-3</v>
      </c>
      <c r="U1630" s="23">
        <f t="shared" si="340"/>
        <v>1</v>
      </c>
    </row>
    <row r="1631" spans="1:21" x14ac:dyDescent="0.3">
      <c r="A1631">
        <v>1630</v>
      </c>
      <c r="B1631">
        <v>22.0748</v>
      </c>
      <c r="C1631">
        <v>0</v>
      </c>
      <c r="D1631">
        <v>2</v>
      </c>
      <c r="E1631" t="s">
        <v>12</v>
      </c>
      <c r="F1631">
        <v>46</v>
      </c>
      <c r="G1631">
        <v>1</v>
      </c>
      <c r="I1631">
        <f t="shared" si="333"/>
        <v>1</v>
      </c>
      <c r="J1631">
        <f t="shared" si="334"/>
        <v>0</v>
      </c>
      <c r="K1631">
        <f t="shared" si="335"/>
        <v>9</v>
      </c>
      <c r="L1631">
        <f t="shared" si="341"/>
        <v>1</v>
      </c>
      <c r="M1631">
        <f t="shared" si="341"/>
        <v>0</v>
      </c>
      <c r="N1631">
        <f t="shared" si="341"/>
        <v>0</v>
      </c>
      <c r="O1631">
        <f t="shared" si="336"/>
        <v>23</v>
      </c>
      <c r="P1631">
        <f t="shared" si="331"/>
        <v>6.3905659022107812</v>
      </c>
      <c r="Q1631" s="21">
        <f t="shared" si="337"/>
        <v>596.19387167190894</v>
      </c>
      <c r="R1631" s="22">
        <f t="shared" si="338"/>
        <v>0.99832550190577074</v>
      </c>
      <c r="S1631" s="22">
        <f t="shared" si="332"/>
        <v>0.99832550190577074</v>
      </c>
      <c r="T1631" s="22">
        <f t="shared" si="339"/>
        <v>-1.6759016331974314E-3</v>
      </c>
      <c r="U1631" s="23">
        <f t="shared" si="340"/>
        <v>1</v>
      </c>
    </row>
    <row r="1632" spans="1:21" x14ac:dyDescent="0.3">
      <c r="A1632">
        <v>1631</v>
      </c>
      <c r="B1632">
        <v>9.1199999999999992</v>
      </c>
      <c r="C1632">
        <v>0</v>
      </c>
      <c r="D1632">
        <v>3</v>
      </c>
      <c r="E1632" t="s">
        <v>12</v>
      </c>
      <c r="F1632">
        <v>46</v>
      </c>
      <c r="G1632">
        <v>1</v>
      </c>
      <c r="I1632">
        <f t="shared" si="333"/>
        <v>1</v>
      </c>
      <c r="J1632">
        <f t="shared" si="334"/>
        <v>0</v>
      </c>
      <c r="K1632">
        <f t="shared" si="335"/>
        <v>3</v>
      </c>
      <c r="L1632">
        <f t="shared" si="341"/>
        <v>1</v>
      </c>
      <c r="M1632">
        <f t="shared" si="341"/>
        <v>0</v>
      </c>
      <c r="N1632">
        <f t="shared" si="341"/>
        <v>0</v>
      </c>
      <c r="O1632">
        <f t="shared" si="336"/>
        <v>24</v>
      </c>
      <c r="P1632">
        <f t="shared" si="331"/>
        <v>6.1103257583943105</v>
      </c>
      <c r="Q1632" s="21">
        <f t="shared" si="337"/>
        <v>450.48544068160606</v>
      </c>
      <c r="R1632" s="22">
        <f t="shared" si="338"/>
        <v>0.99778508915261965</v>
      </c>
      <c r="S1632" s="22">
        <f t="shared" si="332"/>
        <v>0.99778508915261965</v>
      </c>
      <c r="T1632" s="22">
        <f t="shared" si="339"/>
        <v>-2.2173673904308149E-3</v>
      </c>
      <c r="U1632" s="23">
        <f t="shared" si="340"/>
        <v>1</v>
      </c>
    </row>
    <row r="1633" spans="1:21" x14ac:dyDescent="0.3">
      <c r="A1633">
        <v>1632</v>
      </c>
      <c r="B1633">
        <v>24.883199999999999</v>
      </c>
      <c r="C1633">
        <v>0</v>
      </c>
      <c r="D1633">
        <v>8</v>
      </c>
      <c r="E1633" t="s">
        <v>12</v>
      </c>
      <c r="F1633">
        <v>47</v>
      </c>
      <c r="G1633">
        <v>1</v>
      </c>
      <c r="I1633">
        <f t="shared" si="333"/>
        <v>1</v>
      </c>
      <c r="J1633">
        <f t="shared" si="334"/>
        <v>0</v>
      </c>
      <c r="K1633">
        <f t="shared" si="335"/>
        <v>1</v>
      </c>
      <c r="L1633">
        <f t="shared" si="341"/>
        <v>1</v>
      </c>
      <c r="M1633">
        <f t="shared" si="341"/>
        <v>0</v>
      </c>
      <c r="N1633">
        <f t="shared" si="341"/>
        <v>0</v>
      </c>
      <c r="O1633">
        <f t="shared" si="336"/>
        <v>25</v>
      </c>
      <c r="P1633">
        <f t="shared" si="331"/>
        <v>6.0156050966965342</v>
      </c>
      <c r="Q1633" s="21">
        <f t="shared" si="337"/>
        <v>409.77371663633767</v>
      </c>
      <c r="R1633" s="22">
        <f t="shared" si="338"/>
        <v>0.99756556965672338</v>
      </c>
      <c r="S1633" s="22">
        <f t="shared" si="332"/>
        <v>0.99756556965672338</v>
      </c>
      <c r="T1633" s="22">
        <f t="shared" si="339"/>
        <v>-2.4373983868000498E-3</v>
      </c>
      <c r="U1633" s="23">
        <f t="shared" si="340"/>
        <v>1</v>
      </c>
    </row>
    <row r="1634" spans="1:21" x14ac:dyDescent="0.3">
      <c r="A1634">
        <v>1633</v>
      </c>
      <c r="B1634">
        <v>9.6039999999999992</v>
      </c>
      <c r="C1634">
        <v>0</v>
      </c>
      <c r="D1634">
        <v>5</v>
      </c>
      <c r="E1634" t="s">
        <v>12</v>
      </c>
      <c r="F1634">
        <v>53</v>
      </c>
      <c r="G1634">
        <v>1</v>
      </c>
      <c r="I1634">
        <f t="shared" si="333"/>
        <v>1</v>
      </c>
      <c r="J1634">
        <f t="shared" si="334"/>
        <v>0</v>
      </c>
      <c r="K1634">
        <f t="shared" si="335"/>
        <v>8</v>
      </c>
      <c r="L1634">
        <f t="shared" si="341"/>
        <v>1</v>
      </c>
      <c r="M1634">
        <f t="shared" si="341"/>
        <v>0</v>
      </c>
      <c r="N1634">
        <f t="shared" si="341"/>
        <v>0</v>
      </c>
      <c r="O1634">
        <f t="shared" si="336"/>
        <v>28</v>
      </c>
      <c r="P1634">
        <f t="shared" si="331"/>
        <v>6.3343814284889639</v>
      </c>
      <c r="Q1634" s="21">
        <f t="shared" si="337"/>
        <v>563.62065545305074</v>
      </c>
      <c r="R1634" s="22">
        <f t="shared" si="338"/>
        <v>0.99822889936749193</v>
      </c>
      <c r="S1634" s="22">
        <f t="shared" si="332"/>
        <v>0.99822889936749193</v>
      </c>
      <c r="T1634" s="22">
        <f t="shared" si="339"/>
        <v>-1.7726708855579879E-3</v>
      </c>
      <c r="U1634" s="23">
        <f t="shared" si="340"/>
        <v>1</v>
      </c>
    </row>
    <row r="1635" spans="1:21" x14ac:dyDescent="0.3">
      <c r="A1635">
        <v>1634</v>
      </c>
      <c r="B1635">
        <v>19.238399999999999</v>
      </c>
      <c r="C1635">
        <v>0</v>
      </c>
      <c r="D1635">
        <v>6</v>
      </c>
      <c r="E1635" t="s">
        <v>12</v>
      </c>
      <c r="F1635">
        <v>5</v>
      </c>
      <c r="G1635">
        <v>1</v>
      </c>
      <c r="I1635">
        <f t="shared" si="333"/>
        <v>1</v>
      </c>
      <c r="J1635">
        <f t="shared" si="334"/>
        <v>0</v>
      </c>
      <c r="K1635">
        <f t="shared" si="335"/>
        <v>7</v>
      </c>
      <c r="L1635">
        <f t="shared" si="341"/>
        <v>1</v>
      </c>
      <c r="M1635">
        <f t="shared" si="341"/>
        <v>0</v>
      </c>
      <c r="N1635">
        <f t="shared" si="341"/>
        <v>0</v>
      </c>
      <c r="O1635">
        <f t="shared" si="336"/>
        <v>36</v>
      </c>
      <c r="P1635">
        <f t="shared" si="331"/>
        <v>6.2723141928518613</v>
      </c>
      <c r="Q1635" s="21">
        <f t="shared" si="337"/>
        <v>529.70179266747459</v>
      </c>
      <c r="R1635" s="22">
        <f t="shared" si="338"/>
        <v>0.99811570261526028</v>
      </c>
      <c r="S1635" s="22">
        <f t="shared" si="332"/>
        <v>0.99811570261526028</v>
      </c>
      <c r="T1635" s="22">
        <f t="shared" si="339"/>
        <v>-1.8860749063272834E-3</v>
      </c>
      <c r="U1635" s="23">
        <f t="shared" si="340"/>
        <v>1</v>
      </c>
    </row>
    <row r="1636" spans="1:21" x14ac:dyDescent="0.3">
      <c r="A1636">
        <v>1635</v>
      </c>
      <c r="B1636">
        <v>3.2391999999999999</v>
      </c>
      <c r="C1636">
        <v>0</v>
      </c>
      <c r="D1636">
        <v>1</v>
      </c>
      <c r="E1636" t="s">
        <v>12</v>
      </c>
      <c r="F1636">
        <v>12</v>
      </c>
      <c r="G1636">
        <v>1</v>
      </c>
      <c r="I1636">
        <f t="shared" si="333"/>
        <v>1</v>
      </c>
      <c r="J1636">
        <f t="shared" si="334"/>
        <v>0</v>
      </c>
      <c r="K1636">
        <f t="shared" si="335"/>
        <v>1</v>
      </c>
      <c r="L1636">
        <f t="shared" si="341"/>
        <v>1</v>
      </c>
      <c r="M1636">
        <f t="shared" si="341"/>
        <v>0</v>
      </c>
      <c r="N1636">
        <f t="shared" si="341"/>
        <v>0</v>
      </c>
      <c r="O1636">
        <f t="shared" si="336"/>
        <v>37</v>
      </c>
      <c r="P1636">
        <f t="shared" si="331"/>
        <v>5.9920740490353896</v>
      </c>
      <c r="Q1636" s="21">
        <f t="shared" si="337"/>
        <v>400.24387508458028</v>
      </c>
      <c r="R1636" s="22">
        <f t="shared" si="338"/>
        <v>0.99750775011882931</v>
      </c>
      <c r="S1636" s="22">
        <f t="shared" si="332"/>
        <v>0.99750775011882931</v>
      </c>
      <c r="T1636" s="22">
        <f t="shared" si="339"/>
        <v>-2.4953607056152497E-3</v>
      </c>
      <c r="U1636" s="23">
        <f t="shared" si="340"/>
        <v>1</v>
      </c>
    </row>
    <row r="1637" spans="1:21" x14ac:dyDescent="0.3">
      <c r="A1637">
        <v>1636</v>
      </c>
      <c r="B1637">
        <v>5.7671999999999999</v>
      </c>
      <c r="C1637">
        <v>0</v>
      </c>
      <c r="D1637">
        <v>2</v>
      </c>
      <c r="E1637" t="s">
        <v>12</v>
      </c>
      <c r="F1637">
        <v>12</v>
      </c>
      <c r="G1637">
        <v>1</v>
      </c>
      <c r="I1637">
        <f t="shared" si="333"/>
        <v>1</v>
      </c>
      <c r="J1637">
        <f t="shared" si="334"/>
        <v>0</v>
      </c>
      <c r="K1637">
        <f t="shared" si="335"/>
        <v>5</v>
      </c>
      <c r="L1637">
        <f t="shared" si="341"/>
        <v>1</v>
      </c>
      <c r="M1637">
        <f t="shared" si="341"/>
        <v>0</v>
      </c>
      <c r="N1637">
        <f t="shared" si="341"/>
        <v>0</v>
      </c>
      <c r="O1637">
        <f t="shared" si="336"/>
        <v>46</v>
      </c>
      <c r="P1637">
        <f t="shared" si="331"/>
        <v>6.1599452454082266</v>
      </c>
      <c r="Q1637" s="21">
        <f t="shared" si="337"/>
        <v>473.40215318353432</v>
      </c>
      <c r="R1637" s="22">
        <f t="shared" si="338"/>
        <v>0.99789208376629535</v>
      </c>
      <c r="S1637" s="22">
        <f t="shared" si="332"/>
        <v>0.99789208376629535</v>
      </c>
      <c r="T1637" s="22">
        <f t="shared" si="339"/>
        <v>-2.1101410161152591E-3</v>
      </c>
      <c r="U1637" s="23">
        <f t="shared" si="340"/>
        <v>1</v>
      </c>
    </row>
    <row r="1638" spans="1:21" x14ac:dyDescent="0.3">
      <c r="A1638">
        <v>1637</v>
      </c>
      <c r="B1638">
        <v>24.382400000000001</v>
      </c>
      <c r="C1638">
        <v>0</v>
      </c>
      <c r="D1638">
        <v>7</v>
      </c>
      <c r="E1638" t="s">
        <v>12</v>
      </c>
      <c r="F1638">
        <v>16</v>
      </c>
      <c r="G1638">
        <v>1</v>
      </c>
      <c r="I1638">
        <f t="shared" si="333"/>
        <v>1</v>
      </c>
      <c r="J1638">
        <f t="shared" si="334"/>
        <v>0</v>
      </c>
      <c r="K1638">
        <f t="shared" si="335"/>
        <v>2</v>
      </c>
      <c r="L1638">
        <f t="shared" si="341"/>
        <v>1</v>
      </c>
      <c r="M1638">
        <f t="shared" si="341"/>
        <v>0</v>
      </c>
      <c r="N1638">
        <f t="shared" si="341"/>
        <v>0</v>
      </c>
      <c r="O1638">
        <f t="shared" si="336"/>
        <v>46</v>
      </c>
      <c r="P1638">
        <f t="shared" si="331"/>
        <v>6.0208056338192053</v>
      </c>
      <c r="Q1638" s="21">
        <f t="shared" si="337"/>
        <v>411.91031096520987</v>
      </c>
      <c r="R1638" s="22">
        <f t="shared" si="338"/>
        <v>0.99757816655713338</v>
      </c>
      <c r="S1638" s="22">
        <f t="shared" si="332"/>
        <v>0.99757816655713338</v>
      </c>
      <c r="T1638" s="22">
        <f t="shared" si="339"/>
        <v>-2.4247708250043545E-3</v>
      </c>
      <c r="U1638" s="23">
        <f t="shared" si="340"/>
        <v>1</v>
      </c>
    </row>
    <row r="1639" spans="1:21" x14ac:dyDescent="0.3">
      <c r="A1639">
        <v>1638</v>
      </c>
      <c r="B1639">
        <v>9.99</v>
      </c>
      <c r="C1639">
        <v>0</v>
      </c>
      <c r="D1639">
        <v>2</v>
      </c>
      <c r="E1639" t="s">
        <v>12</v>
      </c>
      <c r="F1639">
        <v>20</v>
      </c>
      <c r="G1639">
        <v>1</v>
      </c>
      <c r="I1639">
        <f t="shared" si="333"/>
        <v>1</v>
      </c>
      <c r="J1639">
        <f t="shared" si="334"/>
        <v>0</v>
      </c>
      <c r="K1639">
        <f t="shared" si="335"/>
        <v>3</v>
      </c>
      <c r="L1639">
        <f t="shared" si="341"/>
        <v>1</v>
      </c>
      <c r="M1639">
        <f t="shared" si="341"/>
        <v>0</v>
      </c>
      <c r="N1639">
        <f t="shared" si="341"/>
        <v>0</v>
      </c>
      <c r="O1639">
        <f t="shared" si="336"/>
        <v>46</v>
      </c>
      <c r="P1639">
        <f t="shared" si="331"/>
        <v>6.0671855043488794</v>
      </c>
      <c r="Q1639" s="21">
        <f t="shared" si="337"/>
        <v>431.46461578654049</v>
      </c>
      <c r="R1639" s="22">
        <f t="shared" si="338"/>
        <v>0.99768767209270692</v>
      </c>
      <c r="S1639" s="22">
        <f t="shared" si="332"/>
        <v>0.99768767209270692</v>
      </c>
      <c r="T1639" s="22">
        <f t="shared" si="339"/>
        <v>-2.3150054658604446E-3</v>
      </c>
      <c r="U1639" s="23">
        <f t="shared" si="340"/>
        <v>1</v>
      </c>
    </row>
    <row r="1640" spans="1:21" x14ac:dyDescent="0.3">
      <c r="A1640">
        <v>1639</v>
      </c>
      <c r="B1640">
        <v>23.231999999999999</v>
      </c>
      <c r="C1640">
        <v>0</v>
      </c>
      <c r="D1640">
        <v>5</v>
      </c>
      <c r="E1640" t="s">
        <v>12</v>
      </c>
      <c r="F1640">
        <v>22</v>
      </c>
      <c r="G1640">
        <v>1</v>
      </c>
      <c r="I1640">
        <f t="shared" si="333"/>
        <v>1</v>
      </c>
      <c r="J1640">
        <f t="shared" si="334"/>
        <v>0</v>
      </c>
      <c r="K1640">
        <f t="shared" si="335"/>
        <v>8</v>
      </c>
      <c r="L1640">
        <f t="shared" si="341"/>
        <v>1</v>
      </c>
      <c r="M1640">
        <f t="shared" si="341"/>
        <v>0</v>
      </c>
      <c r="N1640">
        <f t="shared" si="341"/>
        <v>0</v>
      </c>
      <c r="O1640">
        <f t="shared" si="336"/>
        <v>47</v>
      </c>
      <c r="P1640">
        <f t="shared" si="331"/>
        <v>6.297123936358819</v>
      </c>
      <c r="Q1640" s="21">
        <f t="shared" si="337"/>
        <v>543.00793677671527</v>
      </c>
      <c r="R1640" s="22">
        <f t="shared" si="338"/>
        <v>0.99816179152472473</v>
      </c>
      <c r="S1640" s="22">
        <f t="shared" si="332"/>
        <v>0.99816179152472473</v>
      </c>
      <c r="T1640" s="22">
        <f t="shared" si="339"/>
        <v>-1.8399000537750411E-3</v>
      </c>
      <c r="U1640" s="23">
        <f t="shared" si="340"/>
        <v>1</v>
      </c>
    </row>
    <row r="1641" spans="1:21" x14ac:dyDescent="0.3">
      <c r="A1641">
        <v>1640</v>
      </c>
      <c r="B1641">
        <v>4.6955999999999998</v>
      </c>
      <c r="C1641">
        <v>0</v>
      </c>
      <c r="D1641">
        <v>7</v>
      </c>
      <c r="E1641" t="s">
        <v>12</v>
      </c>
      <c r="F1641">
        <v>24</v>
      </c>
      <c r="G1641">
        <v>1</v>
      </c>
      <c r="I1641">
        <f t="shared" si="333"/>
        <v>1</v>
      </c>
      <c r="J1641">
        <f t="shared" si="334"/>
        <v>0</v>
      </c>
      <c r="K1641">
        <f t="shared" si="335"/>
        <v>5</v>
      </c>
      <c r="L1641">
        <f t="shared" si="341"/>
        <v>1</v>
      </c>
      <c r="M1641">
        <f t="shared" si="341"/>
        <v>0</v>
      </c>
      <c r="N1641">
        <f t="shared" si="341"/>
        <v>0</v>
      </c>
      <c r="O1641">
        <f t="shared" si="336"/>
        <v>53</v>
      </c>
      <c r="P1641">
        <f t="shared" si="331"/>
        <v>6.1462188009392253</v>
      </c>
      <c r="Q1641" s="21">
        <f t="shared" si="337"/>
        <v>466.94841955599924</v>
      </c>
      <c r="R1641" s="22">
        <f t="shared" si="338"/>
        <v>0.99786301233595609</v>
      </c>
      <c r="S1641" s="22">
        <f t="shared" si="332"/>
        <v>0.99786301233595609</v>
      </c>
      <c r="T1641" s="22">
        <f t="shared" si="339"/>
        <v>-2.1392742804101509E-3</v>
      </c>
      <c r="U1641" s="23">
        <f t="shared" si="340"/>
        <v>1</v>
      </c>
    </row>
    <row r="1642" spans="1:21" x14ac:dyDescent="0.3">
      <c r="A1642">
        <v>1641</v>
      </c>
      <c r="B1642">
        <v>36.404400000000003</v>
      </c>
      <c r="C1642">
        <v>0</v>
      </c>
      <c r="D1642">
        <v>3</v>
      </c>
      <c r="E1642" t="s">
        <v>12</v>
      </c>
      <c r="F1642">
        <v>24</v>
      </c>
      <c r="G1642">
        <v>1</v>
      </c>
      <c r="I1642">
        <f t="shared" si="333"/>
        <v>1</v>
      </c>
      <c r="J1642">
        <f t="shared" si="334"/>
        <v>0</v>
      </c>
      <c r="K1642">
        <f t="shared" si="335"/>
        <v>6</v>
      </c>
      <c r="L1642">
        <f t="shared" si="341"/>
        <v>1</v>
      </c>
      <c r="M1642">
        <f t="shared" si="341"/>
        <v>0</v>
      </c>
      <c r="N1642">
        <f t="shared" si="341"/>
        <v>0</v>
      </c>
      <c r="O1642">
        <f t="shared" si="336"/>
        <v>5</v>
      </c>
      <c r="P1642">
        <f t="shared" si="331"/>
        <v>6.2867228621134768</v>
      </c>
      <c r="Q1642" s="21">
        <f t="shared" si="337"/>
        <v>537.38934127760626</v>
      </c>
      <c r="R1642" s="22">
        <f t="shared" si="338"/>
        <v>0.99814260810285171</v>
      </c>
      <c r="S1642" s="22">
        <f t="shared" si="332"/>
        <v>0.99814260810285171</v>
      </c>
      <c r="T1642" s="22">
        <f t="shared" si="339"/>
        <v>-1.8591189883996244E-3</v>
      </c>
      <c r="U1642" s="23">
        <f t="shared" si="340"/>
        <v>1</v>
      </c>
    </row>
    <row r="1643" spans="1:21" x14ac:dyDescent="0.3">
      <c r="A1643">
        <v>1642</v>
      </c>
      <c r="B1643">
        <v>305.13</v>
      </c>
      <c r="C1643">
        <v>0</v>
      </c>
      <c r="D1643">
        <v>3</v>
      </c>
      <c r="E1643" t="s">
        <v>12</v>
      </c>
      <c r="F1643">
        <v>32</v>
      </c>
      <c r="G1643">
        <v>1</v>
      </c>
      <c r="I1643">
        <f t="shared" si="333"/>
        <v>1</v>
      </c>
      <c r="J1643">
        <f t="shared" si="334"/>
        <v>0</v>
      </c>
      <c r="K1643">
        <f t="shared" si="335"/>
        <v>1</v>
      </c>
      <c r="L1643">
        <f t="shared" si="341"/>
        <v>1</v>
      </c>
      <c r="M1643">
        <f t="shared" si="341"/>
        <v>0</v>
      </c>
      <c r="N1643">
        <f t="shared" si="341"/>
        <v>0</v>
      </c>
      <c r="O1643">
        <f t="shared" si="336"/>
        <v>12</v>
      </c>
      <c r="P1643">
        <f t="shared" si="331"/>
        <v>6.0410970649961069</v>
      </c>
      <c r="Q1643" s="21">
        <f t="shared" si="337"/>
        <v>420.3539376112542</v>
      </c>
      <c r="R1643" s="22">
        <f t="shared" si="338"/>
        <v>0.99762669833900397</v>
      </c>
      <c r="S1643" s="22">
        <f t="shared" si="332"/>
        <v>0.99762669833900397</v>
      </c>
      <c r="T1643" s="22">
        <f t="shared" si="339"/>
        <v>-2.3761224052515442E-3</v>
      </c>
      <c r="U1643" s="23">
        <f t="shared" si="340"/>
        <v>1</v>
      </c>
    </row>
    <row r="1644" spans="1:21" x14ac:dyDescent="0.3">
      <c r="A1644">
        <v>1643</v>
      </c>
      <c r="B1644">
        <v>4.2640000000000002</v>
      </c>
      <c r="C1644">
        <v>0</v>
      </c>
      <c r="D1644">
        <v>5</v>
      </c>
      <c r="E1644" t="s">
        <v>12</v>
      </c>
      <c r="F1644">
        <v>32</v>
      </c>
      <c r="G1644">
        <v>1</v>
      </c>
      <c r="I1644">
        <f t="shared" si="333"/>
        <v>1</v>
      </c>
      <c r="J1644">
        <f t="shared" si="334"/>
        <v>0</v>
      </c>
      <c r="K1644">
        <f t="shared" si="335"/>
        <v>2</v>
      </c>
      <c r="L1644">
        <f t="shared" si="341"/>
        <v>1</v>
      </c>
      <c r="M1644">
        <f t="shared" si="341"/>
        <v>0</v>
      </c>
      <c r="N1644">
        <f t="shared" si="341"/>
        <v>0</v>
      </c>
      <c r="O1644">
        <f t="shared" si="336"/>
        <v>12</v>
      </c>
      <c r="P1644">
        <f t="shared" si="331"/>
        <v>6.087476935525781</v>
      </c>
      <c r="Q1644" s="21">
        <f t="shared" si="337"/>
        <v>440.30908029665136</v>
      </c>
      <c r="R1644" s="22">
        <f t="shared" si="338"/>
        <v>0.99773401444781562</v>
      </c>
      <c r="S1644" s="22">
        <f t="shared" si="332"/>
        <v>0.99773401444781562</v>
      </c>
      <c r="T1644" s="22">
        <f t="shared" si="339"/>
        <v>-2.2685567824271466E-3</v>
      </c>
      <c r="U1644" s="23">
        <f t="shared" si="340"/>
        <v>1</v>
      </c>
    </row>
    <row r="1645" spans="1:21" x14ac:dyDescent="0.3">
      <c r="A1645">
        <v>1644</v>
      </c>
      <c r="B1645">
        <v>219.44159999999999</v>
      </c>
      <c r="C1645">
        <v>0</v>
      </c>
      <c r="D1645">
        <v>8</v>
      </c>
      <c r="E1645" t="s">
        <v>12</v>
      </c>
      <c r="F1645">
        <v>32</v>
      </c>
      <c r="G1645">
        <v>1</v>
      </c>
      <c r="I1645">
        <f t="shared" si="333"/>
        <v>1</v>
      </c>
      <c r="J1645">
        <f t="shared" si="334"/>
        <v>0</v>
      </c>
      <c r="K1645">
        <f t="shared" si="335"/>
        <v>7</v>
      </c>
      <c r="L1645">
        <f t="shared" si="341"/>
        <v>1</v>
      </c>
      <c r="M1645">
        <f t="shared" si="341"/>
        <v>0</v>
      </c>
      <c r="N1645">
        <f t="shared" si="341"/>
        <v>0</v>
      </c>
      <c r="O1645">
        <f t="shared" si="336"/>
        <v>16</v>
      </c>
      <c r="P1645">
        <f t="shared" si="331"/>
        <v>6.3115326056204353</v>
      </c>
      <c r="Q1645" s="21">
        <f t="shared" si="337"/>
        <v>550.88859711701173</v>
      </c>
      <c r="R1645" s="22">
        <f t="shared" si="338"/>
        <v>0.99818804011312456</v>
      </c>
      <c r="S1645" s="22">
        <f t="shared" si="332"/>
        <v>0.99818804011312456</v>
      </c>
      <c r="T1645" s="22">
        <f t="shared" si="339"/>
        <v>-1.8136034718980933E-3</v>
      </c>
      <c r="U1645" s="23">
        <f t="shared" si="340"/>
        <v>1</v>
      </c>
    </row>
    <row r="1646" spans="1:21" x14ac:dyDescent="0.3">
      <c r="A1646">
        <v>1645</v>
      </c>
      <c r="B1646">
        <v>7.9450000000000003</v>
      </c>
      <c r="C1646">
        <v>0</v>
      </c>
      <c r="D1646">
        <v>5</v>
      </c>
      <c r="E1646" t="s">
        <v>12</v>
      </c>
      <c r="F1646">
        <v>32</v>
      </c>
      <c r="G1646">
        <v>1</v>
      </c>
      <c r="I1646">
        <f t="shared" si="333"/>
        <v>1</v>
      </c>
      <c r="J1646">
        <f t="shared" si="334"/>
        <v>0</v>
      </c>
      <c r="K1646">
        <f t="shared" si="335"/>
        <v>2</v>
      </c>
      <c r="L1646">
        <f t="shared" si="341"/>
        <v>1</v>
      </c>
      <c r="M1646">
        <f t="shared" si="341"/>
        <v>0</v>
      </c>
      <c r="N1646">
        <f t="shared" si="341"/>
        <v>0</v>
      </c>
      <c r="O1646">
        <f t="shared" si="336"/>
        <v>20</v>
      </c>
      <c r="P1646">
        <f t="shared" si="331"/>
        <v>6.0717895704183515</v>
      </c>
      <c r="Q1646" s="21">
        <f t="shared" si="337"/>
        <v>433.45568737971195</v>
      </c>
      <c r="R1646" s="22">
        <f t="shared" si="338"/>
        <v>0.99769826928488103</v>
      </c>
      <c r="S1646" s="22">
        <f t="shared" si="332"/>
        <v>0.99769826928488103</v>
      </c>
      <c r="T1646" s="22">
        <f t="shared" si="339"/>
        <v>-2.30438376912052E-3</v>
      </c>
      <c r="U1646" s="23">
        <f t="shared" si="340"/>
        <v>1</v>
      </c>
    </row>
    <row r="1647" spans="1:21" x14ac:dyDescent="0.3">
      <c r="A1647">
        <v>1646</v>
      </c>
      <c r="B1647">
        <v>0</v>
      </c>
      <c r="C1647">
        <v>0</v>
      </c>
      <c r="D1647">
        <v>1</v>
      </c>
      <c r="E1647" t="s">
        <v>12</v>
      </c>
      <c r="F1647">
        <v>40</v>
      </c>
      <c r="G1647">
        <v>0</v>
      </c>
      <c r="I1647">
        <f t="shared" si="333"/>
        <v>1</v>
      </c>
      <c r="J1647">
        <f t="shared" si="334"/>
        <v>0</v>
      </c>
      <c r="K1647">
        <f t="shared" si="335"/>
        <v>5</v>
      </c>
      <c r="L1647">
        <f t="shared" si="341"/>
        <v>1</v>
      </c>
      <c r="M1647">
        <f t="shared" si="341"/>
        <v>0</v>
      </c>
      <c r="N1647">
        <f t="shared" si="341"/>
        <v>0</v>
      </c>
      <c r="O1647">
        <f t="shared" si="336"/>
        <v>22</v>
      </c>
      <c r="P1647">
        <f t="shared" si="331"/>
        <v>6.2070073407305149</v>
      </c>
      <c r="Q1647" s="21">
        <f t="shared" si="337"/>
        <v>496.21402751068467</v>
      </c>
      <c r="R1647" s="22">
        <f t="shared" si="338"/>
        <v>0.99798879366898285</v>
      </c>
      <c r="S1647" s="22">
        <f t="shared" si="332"/>
        <v>0.99798879366898285</v>
      </c>
      <c r="T1647" s="22">
        <f t="shared" si="339"/>
        <v>-2.0132315223107301E-3</v>
      </c>
      <c r="U1647" s="23">
        <f t="shared" si="340"/>
        <v>1</v>
      </c>
    </row>
    <row r="1648" spans="1:21" x14ac:dyDescent="0.3">
      <c r="A1648">
        <v>1647</v>
      </c>
      <c r="B1648">
        <v>112.574</v>
      </c>
      <c r="C1648">
        <v>0</v>
      </c>
      <c r="D1648">
        <v>7</v>
      </c>
      <c r="E1648" t="s">
        <v>12</v>
      </c>
      <c r="F1648">
        <v>42</v>
      </c>
      <c r="G1648">
        <v>1</v>
      </c>
      <c r="I1648">
        <f t="shared" si="333"/>
        <v>1</v>
      </c>
      <c r="J1648">
        <f t="shared" si="334"/>
        <v>0</v>
      </c>
      <c r="K1648">
        <f t="shared" si="335"/>
        <v>7</v>
      </c>
      <c r="L1648">
        <f t="shared" si="341"/>
        <v>1</v>
      </c>
      <c r="M1648">
        <f t="shared" si="341"/>
        <v>0</v>
      </c>
      <c r="N1648">
        <f t="shared" si="341"/>
        <v>0</v>
      </c>
      <c r="O1648">
        <f t="shared" si="336"/>
        <v>24</v>
      </c>
      <c r="P1648">
        <f t="shared" si="331"/>
        <v>6.295845240513005</v>
      </c>
      <c r="Q1648" s="21">
        <f t="shared" si="337"/>
        <v>542.31403852067081</v>
      </c>
      <c r="R1648" s="22">
        <f t="shared" si="338"/>
        <v>0.99815944384076138</v>
      </c>
      <c r="S1648" s="22">
        <f t="shared" si="332"/>
        <v>0.99815944384076138</v>
      </c>
      <c r="T1648" s="22">
        <f t="shared" si="339"/>
        <v>-1.8422520639843753E-3</v>
      </c>
      <c r="U1648" s="23">
        <f t="shared" si="340"/>
        <v>1</v>
      </c>
    </row>
    <row r="1649" spans="1:21" x14ac:dyDescent="0.3">
      <c r="A1649">
        <v>1648</v>
      </c>
      <c r="B1649">
        <v>9.891</v>
      </c>
      <c r="C1649">
        <v>0</v>
      </c>
      <c r="D1649">
        <v>7</v>
      </c>
      <c r="E1649" t="s">
        <v>12</v>
      </c>
      <c r="F1649">
        <v>47</v>
      </c>
      <c r="G1649">
        <v>1</v>
      </c>
      <c r="I1649">
        <f t="shared" si="333"/>
        <v>1</v>
      </c>
      <c r="J1649">
        <f t="shared" si="334"/>
        <v>0</v>
      </c>
      <c r="K1649">
        <f t="shared" si="335"/>
        <v>3</v>
      </c>
      <c r="L1649">
        <f t="shared" ref="L1649:N1668" si="342">IF($E1642=L$8,1,0)</f>
        <v>1</v>
      </c>
      <c r="M1649">
        <f t="shared" si="342"/>
        <v>0</v>
      </c>
      <c r="N1649">
        <f t="shared" si="342"/>
        <v>0</v>
      </c>
      <c r="O1649">
        <f t="shared" si="336"/>
        <v>24</v>
      </c>
      <c r="P1649">
        <f t="shared" si="331"/>
        <v>6.1103257583943105</v>
      </c>
      <c r="Q1649" s="21">
        <f t="shared" si="337"/>
        <v>450.48544068160606</v>
      </c>
      <c r="R1649" s="22">
        <f t="shared" si="338"/>
        <v>0.99778508915261965</v>
      </c>
      <c r="S1649" s="22">
        <f t="shared" si="332"/>
        <v>0.99778508915261965</v>
      </c>
      <c r="T1649" s="22">
        <f t="shared" si="339"/>
        <v>-2.2173673904308149E-3</v>
      </c>
      <c r="U1649" s="23">
        <f t="shared" si="340"/>
        <v>1</v>
      </c>
    </row>
    <row r="1650" spans="1:21" x14ac:dyDescent="0.3">
      <c r="A1650">
        <v>1649</v>
      </c>
      <c r="B1650">
        <v>79.891199999999998</v>
      </c>
      <c r="C1650">
        <v>0</v>
      </c>
      <c r="D1650">
        <v>3</v>
      </c>
      <c r="E1650" t="s">
        <v>12</v>
      </c>
      <c r="F1650">
        <v>47</v>
      </c>
      <c r="G1650">
        <v>1</v>
      </c>
      <c r="I1650">
        <f t="shared" si="333"/>
        <v>1</v>
      </c>
      <c r="J1650">
        <f t="shared" si="334"/>
        <v>0</v>
      </c>
      <c r="K1650">
        <f t="shared" si="335"/>
        <v>3</v>
      </c>
      <c r="L1650">
        <f t="shared" si="342"/>
        <v>1</v>
      </c>
      <c r="M1650">
        <f t="shared" si="342"/>
        <v>0</v>
      </c>
      <c r="N1650">
        <f t="shared" si="342"/>
        <v>0</v>
      </c>
      <c r="O1650">
        <f t="shared" si="336"/>
        <v>32</v>
      </c>
      <c r="P1650">
        <f t="shared" si="331"/>
        <v>6.0946383932868811</v>
      </c>
      <c r="Q1650" s="21">
        <f t="shared" si="337"/>
        <v>443.4736531293903</v>
      </c>
      <c r="R1650" s="22">
        <f t="shared" si="338"/>
        <v>0.99775014785925031</v>
      </c>
      <c r="S1650" s="22">
        <f t="shared" si="332"/>
        <v>0.99775014785925031</v>
      </c>
      <c r="T1650" s="22">
        <f t="shared" si="339"/>
        <v>-2.2523868606209095E-3</v>
      </c>
      <c r="U1650" s="23">
        <f t="shared" si="340"/>
        <v>1</v>
      </c>
    </row>
    <row r="1651" spans="1:21" x14ac:dyDescent="0.3">
      <c r="A1651">
        <v>1650</v>
      </c>
      <c r="B1651">
        <v>12.441599999999999</v>
      </c>
      <c r="C1651">
        <v>0</v>
      </c>
      <c r="D1651">
        <v>4</v>
      </c>
      <c r="E1651" t="s">
        <v>12</v>
      </c>
      <c r="F1651">
        <v>50</v>
      </c>
      <c r="G1651">
        <v>1</v>
      </c>
      <c r="I1651">
        <f t="shared" si="333"/>
        <v>1</v>
      </c>
      <c r="J1651">
        <f t="shared" si="334"/>
        <v>0</v>
      </c>
      <c r="K1651">
        <f t="shared" si="335"/>
        <v>5</v>
      </c>
      <c r="L1651">
        <f t="shared" si="342"/>
        <v>1</v>
      </c>
      <c r="M1651">
        <f t="shared" si="342"/>
        <v>0</v>
      </c>
      <c r="N1651">
        <f t="shared" si="342"/>
        <v>0</v>
      </c>
      <c r="O1651">
        <f t="shared" si="336"/>
        <v>32</v>
      </c>
      <c r="P1651">
        <f t="shared" si="331"/>
        <v>6.1873981343462283</v>
      </c>
      <c r="Q1651" s="21">
        <f t="shared" si="337"/>
        <v>486.57844604222646</v>
      </c>
      <c r="R1651" s="22">
        <f t="shared" si="338"/>
        <v>0.99794904797757733</v>
      </c>
      <c r="S1651" s="22">
        <f t="shared" si="332"/>
        <v>0.99794904797757733</v>
      </c>
      <c r="T1651" s="22">
        <f t="shared" si="339"/>
        <v>-2.0530581046636046E-3</v>
      </c>
      <c r="U1651" s="23">
        <f t="shared" si="340"/>
        <v>1</v>
      </c>
    </row>
    <row r="1652" spans="1:21" x14ac:dyDescent="0.3">
      <c r="A1652">
        <v>1651</v>
      </c>
      <c r="B1652">
        <v>42.025599999999997</v>
      </c>
      <c r="C1652">
        <v>0</v>
      </c>
      <c r="D1652">
        <v>4</v>
      </c>
      <c r="E1652" t="s">
        <v>12</v>
      </c>
      <c r="F1652">
        <v>50</v>
      </c>
      <c r="G1652">
        <v>1</v>
      </c>
      <c r="I1652">
        <f t="shared" si="333"/>
        <v>1</v>
      </c>
      <c r="J1652">
        <f t="shared" si="334"/>
        <v>0</v>
      </c>
      <c r="K1652">
        <f t="shared" si="335"/>
        <v>8</v>
      </c>
      <c r="L1652">
        <f t="shared" si="342"/>
        <v>1</v>
      </c>
      <c r="M1652">
        <f t="shared" si="342"/>
        <v>0</v>
      </c>
      <c r="N1652">
        <f t="shared" si="342"/>
        <v>0</v>
      </c>
      <c r="O1652">
        <f t="shared" si="336"/>
        <v>32</v>
      </c>
      <c r="P1652">
        <f t="shared" si="331"/>
        <v>6.3265377459352496</v>
      </c>
      <c r="Q1652" s="21">
        <f t="shared" si="337"/>
        <v>559.21708662579078</v>
      </c>
      <c r="R1652" s="22">
        <f t="shared" si="338"/>
        <v>0.99821497768655532</v>
      </c>
      <c r="S1652" s="22">
        <f t="shared" si="332"/>
        <v>0.99821497768655532</v>
      </c>
      <c r="T1652" s="22">
        <f t="shared" si="339"/>
        <v>-1.7866173641911676E-3</v>
      </c>
      <c r="U1652" s="23">
        <f t="shared" si="340"/>
        <v>1</v>
      </c>
    </row>
    <row r="1653" spans="1:21" x14ac:dyDescent="0.3">
      <c r="A1653">
        <v>1652</v>
      </c>
      <c r="B1653">
        <v>7.9896000000000003</v>
      </c>
      <c r="C1653">
        <v>0</v>
      </c>
      <c r="D1653">
        <v>1</v>
      </c>
      <c r="E1653" t="s">
        <v>12</v>
      </c>
      <c r="F1653">
        <v>53</v>
      </c>
      <c r="G1653">
        <v>1</v>
      </c>
      <c r="I1653">
        <f t="shared" si="333"/>
        <v>1</v>
      </c>
      <c r="J1653">
        <f t="shared" si="334"/>
        <v>0</v>
      </c>
      <c r="K1653">
        <f t="shared" si="335"/>
        <v>5</v>
      </c>
      <c r="L1653">
        <f t="shared" si="342"/>
        <v>1</v>
      </c>
      <c r="M1653">
        <f t="shared" si="342"/>
        <v>0</v>
      </c>
      <c r="N1653">
        <f t="shared" si="342"/>
        <v>0</v>
      </c>
      <c r="O1653">
        <f t="shared" si="336"/>
        <v>32</v>
      </c>
      <c r="P1653">
        <f t="shared" si="331"/>
        <v>6.1873981343462283</v>
      </c>
      <c r="Q1653" s="21">
        <f t="shared" si="337"/>
        <v>486.57844604222646</v>
      </c>
      <c r="R1653" s="22">
        <f t="shared" si="338"/>
        <v>0.99794904797757733</v>
      </c>
      <c r="S1653" s="22">
        <f t="shared" si="332"/>
        <v>0.99794904797757733</v>
      </c>
      <c r="T1653" s="22">
        <f t="shared" si="339"/>
        <v>-2.0530581046636046E-3</v>
      </c>
      <c r="U1653" s="23">
        <f t="shared" si="340"/>
        <v>1</v>
      </c>
    </row>
    <row r="1654" spans="1:21" x14ac:dyDescent="0.3">
      <c r="A1654">
        <v>1653</v>
      </c>
      <c r="B1654">
        <v>6.8714000000000004</v>
      </c>
      <c r="C1654">
        <v>0</v>
      </c>
      <c r="D1654">
        <v>2</v>
      </c>
      <c r="E1654" t="s">
        <v>12</v>
      </c>
      <c r="F1654">
        <v>4</v>
      </c>
      <c r="G1654">
        <v>1</v>
      </c>
      <c r="I1654">
        <f t="shared" si="333"/>
        <v>0</v>
      </c>
      <c r="J1654">
        <f t="shared" si="334"/>
        <v>0</v>
      </c>
      <c r="K1654">
        <f t="shared" si="335"/>
        <v>1</v>
      </c>
      <c r="L1654">
        <f t="shared" si="342"/>
        <v>1</v>
      </c>
      <c r="M1654">
        <f t="shared" si="342"/>
        <v>0</v>
      </c>
      <c r="N1654">
        <f t="shared" si="342"/>
        <v>0</v>
      </c>
      <c r="O1654">
        <f t="shared" si="336"/>
        <v>40</v>
      </c>
      <c r="P1654">
        <f t="shared" si="331"/>
        <v>5.9861912871201035</v>
      </c>
      <c r="Q1654" s="21">
        <f t="shared" si="337"/>
        <v>397.89624769623777</v>
      </c>
      <c r="R1654" s="22">
        <f t="shared" si="338"/>
        <v>0.99749308245997459</v>
      </c>
      <c r="S1654" s="22">
        <f t="shared" si="332"/>
        <v>2.5069175400254107E-3</v>
      </c>
      <c r="T1654" s="22">
        <f t="shared" si="339"/>
        <v>-5.9887013522394676</v>
      </c>
      <c r="U1654" s="23">
        <f t="shared" si="340"/>
        <v>1</v>
      </c>
    </row>
    <row r="1655" spans="1:21" x14ac:dyDescent="0.3">
      <c r="A1655">
        <v>1654</v>
      </c>
      <c r="B1655">
        <v>13.9392</v>
      </c>
      <c r="C1655">
        <v>0</v>
      </c>
      <c r="D1655">
        <v>3</v>
      </c>
      <c r="E1655" t="s">
        <v>12</v>
      </c>
      <c r="F1655">
        <v>4</v>
      </c>
      <c r="G1655">
        <v>1</v>
      </c>
      <c r="I1655">
        <f t="shared" si="333"/>
        <v>1</v>
      </c>
      <c r="J1655">
        <f t="shared" si="334"/>
        <v>0</v>
      </c>
      <c r="K1655">
        <f t="shared" si="335"/>
        <v>7</v>
      </c>
      <c r="L1655">
        <f t="shared" si="342"/>
        <v>1</v>
      </c>
      <c r="M1655">
        <f t="shared" si="342"/>
        <v>0</v>
      </c>
      <c r="N1655">
        <f t="shared" si="342"/>
        <v>0</v>
      </c>
      <c r="O1655">
        <f t="shared" si="336"/>
        <v>42</v>
      </c>
      <c r="P1655">
        <f t="shared" si="331"/>
        <v>6.260548669021289</v>
      </c>
      <c r="Q1655" s="21">
        <f t="shared" si="337"/>
        <v>523.50609290050681</v>
      </c>
      <c r="R1655" s="22">
        <f t="shared" si="338"/>
        <v>0.99809344445462966</v>
      </c>
      <c r="S1655" s="22">
        <f t="shared" si="332"/>
        <v>0.99809344445462966</v>
      </c>
      <c r="T1655" s="22">
        <f t="shared" si="339"/>
        <v>-1.9083753357829955E-3</v>
      </c>
      <c r="U1655" s="23">
        <f t="shared" si="340"/>
        <v>1</v>
      </c>
    </row>
    <row r="1656" spans="1:21" x14ac:dyDescent="0.3">
      <c r="A1656">
        <v>1655</v>
      </c>
      <c r="B1656">
        <v>23.086400000000001</v>
      </c>
      <c r="C1656">
        <v>0</v>
      </c>
      <c r="D1656">
        <v>4</v>
      </c>
      <c r="E1656" t="s">
        <v>12</v>
      </c>
      <c r="F1656">
        <v>8</v>
      </c>
      <c r="G1656">
        <v>1</v>
      </c>
      <c r="I1656">
        <f t="shared" si="333"/>
        <v>1</v>
      </c>
      <c r="J1656">
        <f t="shared" si="334"/>
        <v>0</v>
      </c>
      <c r="K1656">
        <f t="shared" si="335"/>
        <v>7</v>
      </c>
      <c r="L1656">
        <f t="shared" si="342"/>
        <v>1</v>
      </c>
      <c r="M1656">
        <f t="shared" si="342"/>
        <v>0</v>
      </c>
      <c r="N1656">
        <f t="shared" si="342"/>
        <v>0</v>
      </c>
      <c r="O1656">
        <f t="shared" si="336"/>
        <v>47</v>
      </c>
      <c r="P1656">
        <f t="shared" si="331"/>
        <v>6.2507440658291458</v>
      </c>
      <c r="Q1656" s="21">
        <f t="shared" si="337"/>
        <v>518.39840374055393</v>
      </c>
      <c r="R1656" s="22">
        <f t="shared" si="338"/>
        <v>0.99807469566175344</v>
      </c>
      <c r="S1656" s="22">
        <f t="shared" si="332"/>
        <v>0.99807469566175344</v>
      </c>
      <c r="T1656" s="22">
        <f t="shared" si="339"/>
        <v>-1.9271601189883624E-3</v>
      </c>
      <c r="U1656" s="23">
        <f t="shared" si="340"/>
        <v>1</v>
      </c>
    </row>
    <row r="1657" spans="1:21" x14ac:dyDescent="0.3">
      <c r="A1657">
        <v>1656</v>
      </c>
      <c r="B1657">
        <v>0.38640000000000002</v>
      </c>
      <c r="C1657">
        <v>0</v>
      </c>
      <c r="D1657">
        <v>1</v>
      </c>
      <c r="E1657" t="s">
        <v>12</v>
      </c>
      <c r="F1657">
        <v>15</v>
      </c>
      <c r="G1657">
        <v>1</v>
      </c>
      <c r="I1657">
        <f t="shared" si="333"/>
        <v>1</v>
      </c>
      <c r="J1657">
        <f t="shared" si="334"/>
        <v>0</v>
      </c>
      <c r="K1657">
        <f t="shared" si="335"/>
        <v>3</v>
      </c>
      <c r="L1657">
        <f t="shared" si="342"/>
        <v>1</v>
      </c>
      <c r="M1657">
        <f t="shared" si="342"/>
        <v>0</v>
      </c>
      <c r="N1657">
        <f t="shared" si="342"/>
        <v>0</v>
      </c>
      <c r="O1657">
        <f t="shared" si="336"/>
        <v>47</v>
      </c>
      <c r="P1657">
        <f t="shared" si="331"/>
        <v>6.0652245837104504</v>
      </c>
      <c r="Q1657" s="21">
        <f t="shared" si="337"/>
        <v>430.61937691071421</v>
      </c>
      <c r="R1657" s="22">
        <f t="shared" si="338"/>
        <v>0.99768314386819834</v>
      </c>
      <c r="S1657" s="22">
        <f t="shared" si="332"/>
        <v>0.99768314386819834</v>
      </c>
      <c r="T1657" s="22">
        <f t="shared" si="339"/>
        <v>-2.319544195676846E-3</v>
      </c>
      <c r="U1657" s="23">
        <f t="shared" si="340"/>
        <v>1</v>
      </c>
    </row>
    <row r="1658" spans="1:21" x14ac:dyDescent="0.3">
      <c r="A1658">
        <v>1657</v>
      </c>
      <c r="B1658">
        <v>7.56</v>
      </c>
      <c r="C1658">
        <v>0</v>
      </c>
      <c r="D1658">
        <v>5</v>
      </c>
      <c r="E1658" t="s">
        <v>12</v>
      </c>
      <c r="F1658">
        <v>22</v>
      </c>
      <c r="G1658">
        <v>1</v>
      </c>
      <c r="I1658">
        <f t="shared" si="333"/>
        <v>1</v>
      </c>
      <c r="J1658">
        <f t="shared" si="334"/>
        <v>0</v>
      </c>
      <c r="K1658">
        <f t="shared" si="335"/>
        <v>4</v>
      </c>
      <c r="L1658">
        <f t="shared" si="342"/>
        <v>1</v>
      </c>
      <c r="M1658">
        <f t="shared" si="342"/>
        <v>0</v>
      </c>
      <c r="N1658">
        <f t="shared" si="342"/>
        <v>0</v>
      </c>
      <c r="O1658">
        <f t="shared" si="336"/>
        <v>50</v>
      </c>
      <c r="P1658">
        <f t="shared" si="331"/>
        <v>6.1057216923248383</v>
      </c>
      <c r="Q1658" s="21">
        <f t="shared" si="337"/>
        <v>448.41614319585699</v>
      </c>
      <c r="R1658" s="22">
        <f t="shared" si="338"/>
        <v>0.99777489078854875</v>
      </c>
      <c r="S1658" s="22">
        <f t="shared" si="332"/>
        <v>0.99777489078854875</v>
      </c>
      <c r="T1658" s="22">
        <f t="shared" si="339"/>
        <v>-2.2275884453462282E-3</v>
      </c>
      <c r="U1658" s="23">
        <f t="shared" si="340"/>
        <v>1</v>
      </c>
    </row>
    <row r="1659" spans="1:21" x14ac:dyDescent="0.3">
      <c r="A1659">
        <v>1658</v>
      </c>
      <c r="B1659">
        <v>61.389000000000003</v>
      </c>
      <c r="C1659">
        <v>0</v>
      </c>
      <c r="D1659">
        <v>2</v>
      </c>
      <c r="E1659" t="s">
        <v>12</v>
      </c>
      <c r="F1659">
        <v>22</v>
      </c>
      <c r="G1659">
        <v>1</v>
      </c>
      <c r="I1659">
        <f t="shared" si="333"/>
        <v>1</v>
      </c>
      <c r="J1659">
        <f t="shared" si="334"/>
        <v>0</v>
      </c>
      <c r="K1659">
        <f t="shared" si="335"/>
        <v>4</v>
      </c>
      <c r="L1659">
        <f t="shared" si="342"/>
        <v>1</v>
      </c>
      <c r="M1659">
        <f t="shared" si="342"/>
        <v>0</v>
      </c>
      <c r="N1659">
        <f t="shared" si="342"/>
        <v>0</v>
      </c>
      <c r="O1659">
        <f t="shared" si="336"/>
        <v>50</v>
      </c>
      <c r="P1659">
        <f t="shared" si="331"/>
        <v>6.1057216923248383</v>
      </c>
      <c r="Q1659" s="21">
        <f t="shared" si="337"/>
        <v>448.41614319585699</v>
      </c>
      <c r="R1659" s="22">
        <f t="shared" si="338"/>
        <v>0.99777489078854875</v>
      </c>
      <c r="S1659" s="22">
        <f t="shared" si="332"/>
        <v>0.99777489078854875</v>
      </c>
      <c r="T1659" s="22">
        <f t="shared" si="339"/>
        <v>-2.2275884453462282E-3</v>
      </c>
      <c r="U1659" s="23">
        <f t="shared" si="340"/>
        <v>1</v>
      </c>
    </row>
    <row r="1660" spans="1:21" x14ac:dyDescent="0.3">
      <c r="A1660">
        <v>1659</v>
      </c>
      <c r="B1660">
        <v>2.3311999999999999</v>
      </c>
      <c r="C1660">
        <v>0</v>
      </c>
      <c r="D1660">
        <v>4</v>
      </c>
      <c r="E1660" t="s">
        <v>12</v>
      </c>
      <c r="F1660">
        <v>25</v>
      </c>
      <c r="G1660">
        <v>1</v>
      </c>
      <c r="I1660">
        <f t="shared" si="333"/>
        <v>1</v>
      </c>
      <c r="J1660">
        <f t="shared" si="334"/>
        <v>0</v>
      </c>
      <c r="K1660">
        <f t="shared" si="335"/>
        <v>1</v>
      </c>
      <c r="L1660">
        <f t="shared" si="342"/>
        <v>1</v>
      </c>
      <c r="M1660">
        <f t="shared" si="342"/>
        <v>0</v>
      </c>
      <c r="N1660">
        <f t="shared" si="342"/>
        <v>0</v>
      </c>
      <c r="O1660">
        <f t="shared" si="336"/>
        <v>53</v>
      </c>
      <c r="P1660">
        <f t="shared" si="331"/>
        <v>5.9606993188205308</v>
      </c>
      <c r="Q1660" s="21">
        <f t="shared" si="337"/>
        <v>387.88128209453674</v>
      </c>
      <c r="R1660" s="22">
        <f t="shared" si="338"/>
        <v>0.99742852112960045</v>
      </c>
      <c r="S1660" s="22">
        <f t="shared" si="332"/>
        <v>0.99742852112960045</v>
      </c>
      <c r="T1660" s="22">
        <f t="shared" si="339"/>
        <v>-2.5747908011149183E-3</v>
      </c>
      <c r="U1660" s="23">
        <f t="shared" si="340"/>
        <v>1</v>
      </c>
    </row>
    <row r="1661" spans="1:21" x14ac:dyDescent="0.3">
      <c r="A1661">
        <v>1660</v>
      </c>
      <c r="B1661">
        <v>2.1840000000000002</v>
      </c>
      <c r="C1661">
        <v>0</v>
      </c>
      <c r="D1661">
        <v>5</v>
      </c>
      <c r="E1661" t="s">
        <v>12</v>
      </c>
      <c r="F1661">
        <v>38</v>
      </c>
      <c r="G1661">
        <v>1</v>
      </c>
      <c r="I1661">
        <f t="shared" si="333"/>
        <v>1</v>
      </c>
      <c r="J1661">
        <f t="shared" si="334"/>
        <v>0</v>
      </c>
      <c r="K1661">
        <f t="shared" si="335"/>
        <v>2</v>
      </c>
      <c r="L1661">
        <f t="shared" si="342"/>
        <v>1</v>
      </c>
      <c r="M1661">
        <f t="shared" si="342"/>
        <v>0</v>
      </c>
      <c r="N1661">
        <f t="shared" si="342"/>
        <v>0</v>
      </c>
      <c r="O1661">
        <f t="shared" si="336"/>
        <v>4</v>
      </c>
      <c r="P1661">
        <f t="shared" si="331"/>
        <v>6.1031643006332104</v>
      </c>
      <c r="Q1661" s="21">
        <f t="shared" si="337"/>
        <v>447.27083260496909</v>
      </c>
      <c r="R1661" s="22">
        <f t="shared" si="338"/>
        <v>0.99776920574067052</v>
      </c>
      <c r="S1661" s="22">
        <f t="shared" si="332"/>
        <v>0.99776920574067052</v>
      </c>
      <c r="T1661" s="22">
        <f t="shared" si="339"/>
        <v>-2.2332861875190399E-3</v>
      </c>
      <c r="U1661" s="23">
        <f t="shared" si="340"/>
        <v>1</v>
      </c>
    </row>
    <row r="1662" spans="1:21" x14ac:dyDescent="0.3">
      <c r="A1662">
        <v>1661</v>
      </c>
      <c r="B1662">
        <v>23.808</v>
      </c>
      <c r="C1662">
        <v>0</v>
      </c>
      <c r="D1662">
        <v>4</v>
      </c>
      <c r="E1662" t="s">
        <v>12</v>
      </c>
      <c r="F1662">
        <v>43</v>
      </c>
      <c r="G1662">
        <v>1</v>
      </c>
      <c r="I1662">
        <f t="shared" si="333"/>
        <v>1</v>
      </c>
      <c r="J1662">
        <f t="shared" si="334"/>
        <v>0</v>
      </c>
      <c r="K1662">
        <f t="shared" si="335"/>
        <v>3</v>
      </c>
      <c r="L1662">
        <f t="shared" si="342"/>
        <v>1</v>
      </c>
      <c r="M1662">
        <f t="shared" si="342"/>
        <v>0</v>
      </c>
      <c r="N1662">
        <f t="shared" si="342"/>
        <v>0</v>
      </c>
      <c r="O1662">
        <f t="shared" si="336"/>
        <v>4</v>
      </c>
      <c r="P1662">
        <f t="shared" si="331"/>
        <v>6.1495441711628844</v>
      </c>
      <c r="Q1662" s="21">
        <f t="shared" si="337"/>
        <v>468.50378056869852</v>
      </c>
      <c r="R1662" s="22">
        <f t="shared" si="338"/>
        <v>0.99787009169811425</v>
      </c>
      <c r="S1662" s="22">
        <f t="shared" si="332"/>
        <v>0.99787009169811425</v>
      </c>
      <c r="T1662" s="22">
        <f t="shared" si="339"/>
        <v>-2.1321797825097277E-3</v>
      </c>
      <c r="U1662" s="23">
        <f t="shared" si="340"/>
        <v>1</v>
      </c>
    </row>
    <row r="1663" spans="1:21" x14ac:dyDescent="0.3">
      <c r="A1663">
        <v>1662</v>
      </c>
      <c r="B1663">
        <v>0.2016</v>
      </c>
      <c r="C1663">
        <v>0</v>
      </c>
      <c r="D1663">
        <v>3</v>
      </c>
      <c r="E1663" t="s">
        <v>12</v>
      </c>
      <c r="F1663">
        <v>45</v>
      </c>
      <c r="G1663">
        <v>1</v>
      </c>
      <c r="I1663">
        <f t="shared" si="333"/>
        <v>1</v>
      </c>
      <c r="J1663">
        <f t="shared" si="334"/>
        <v>0</v>
      </c>
      <c r="K1663">
        <f t="shared" si="335"/>
        <v>4</v>
      </c>
      <c r="L1663">
        <f t="shared" si="342"/>
        <v>1</v>
      </c>
      <c r="M1663">
        <f t="shared" si="342"/>
        <v>0</v>
      </c>
      <c r="N1663">
        <f t="shared" si="342"/>
        <v>0</v>
      </c>
      <c r="O1663">
        <f t="shared" si="336"/>
        <v>8</v>
      </c>
      <c r="P1663">
        <f t="shared" si="331"/>
        <v>6.1880803591388434</v>
      </c>
      <c r="Q1663" s="21">
        <f t="shared" si="337"/>
        <v>486.91051518168888</v>
      </c>
      <c r="R1663" s="22">
        <f t="shared" si="338"/>
        <v>0.99795044384393394</v>
      </c>
      <c r="S1663" s="22">
        <f t="shared" si="332"/>
        <v>0.99795044384393394</v>
      </c>
      <c r="T1663" s="22">
        <f t="shared" si="339"/>
        <v>-2.0516593705466484E-3</v>
      </c>
      <c r="U1663" s="23">
        <f t="shared" si="340"/>
        <v>1</v>
      </c>
    </row>
    <row r="1664" spans="1:21" x14ac:dyDescent="0.3">
      <c r="A1664">
        <v>1663</v>
      </c>
      <c r="B1664">
        <v>41.823</v>
      </c>
      <c r="C1664">
        <v>0</v>
      </c>
      <c r="D1664">
        <v>3</v>
      </c>
      <c r="E1664" t="s">
        <v>12</v>
      </c>
      <c r="F1664">
        <v>45</v>
      </c>
      <c r="G1664">
        <v>1</v>
      </c>
      <c r="I1664">
        <f t="shared" si="333"/>
        <v>1</v>
      </c>
      <c r="J1664">
        <f t="shared" si="334"/>
        <v>0</v>
      </c>
      <c r="K1664">
        <f t="shared" si="335"/>
        <v>1</v>
      </c>
      <c r="L1664">
        <f t="shared" si="342"/>
        <v>1</v>
      </c>
      <c r="M1664">
        <f t="shared" si="342"/>
        <v>0</v>
      </c>
      <c r="N1664">
        <f t="shared" si="342"/>
        <v>0</v>
      </c>
      <c r="O1664">
        <f t="shared" si="336"/>
        <v>15</v>
      </c>
      <c r="P1664">
        <f t="shared" si="331"/>
        <v>6.0352143030808207</v>
      </c>
      <c r="Q1664" s="21">
        <f t="shared" si="337"/>
        <v>417.88835480495828</v>
      </c>
      <c r="R1664" s="22">
        <f t="shared" si="338"/>
        <v>0.99761272905171683</v>
      </c>
      <c r="S1664" s="22">
        <f t="shared" si="332"/>
        <v>0.99761272905171683</v>
      </c>
      <c r="T1664" s="22">
        <f t="shared" si="339"/>
        <v>-2.3901250227776399E-3</v>
      </c>
      <c r="U1664" s="23">
        <f t="shared" si="340"/>
        <v>1</v>
      </c>
    </row>
    <row r="1665" spans="1:21" x14ac:dyDescent="0.3">
      <c r="A1665">
        <v>1664</v>
      </c>
      <c r="B1665">
        <v>8.3916000000000004</v>
      </c>
      <c r="C1665">
        <v>0</v>
      </c>
      <c r="D1665">
        <v>4</v>
      </c>
      <c r="E1665" t="s">
        <v>12</v>
      </c>
      <c r="F1665">
        <v>47</v>
      </c>
      <c r="G1665">
        <v>1</v>
      </c>
      <c r="I1665">
        <f t="shared" si="333"/>
        <v>1</v>
      </c>
      <c r="J1665">
        <f t="shared" si="334"/>
        <v>0</v>
      </c>
      <c r="K1665">
        <f t="shared" si="335"/>
        <v>5</v>
      </c>
      <c r="L1665">
        <f t="shared" si="342"/>
        <v>1</v>
      </c>
      <c r="M1665">
        <f t="shared" si="342"/>
        <v>0</v>
      </c>
      <c r="N1665">
        <f t="shared" si="342"/>
        <v>0</v>
      </c>
      <c r="O1665">
        <f t="shared" si="336"/>
        <v>22</v>
      </c>
      <c r="P1665">
        <f t="shared" si="331"/>
        <v>6.2070073407305149</v>
      </c>
      <c r="Q1665" s="21">
        <f t="shared" si="337"/>
        <v>496.21402751068467</v>
      </c>
      <c r="R1665" s="22">
        <f t="shared" si="338"/>
        <v>0.99798879366898285</v>
      </c>
      <c r="S1665" s="22">
        <f t="shared" si="332"/>
        <v>0.99798879366898285</v>
      </c>
      <c r="T1665" s="22">
        <f t="shared" si="339"/>
        <v>-2.0132315223107301E-3</v>
      </c>
      <c r="U1665" s="23">
        <f t="shared" si="340"/>
        <v>1</v>
      </c>
    </row>
    <row r="1666" spans="1:21" x14ac:dyDescent="0.3">
      <c r="A1666">
        <v>1665</v>
      </c>
      <c r="B1666">
        <v>3.4775999999999998</v>
      </c>
      <c r="C1666">
        <v>0</v>
      </c>
      <c r="D1666">
        <v>2</v>
      </c>
      <c r="E1666" t="s">
        <v>12</v>
      </c>
      <c r="F1666">
        <v>48</v>
      </c>
      <c r="G1666">
        <v>1</v>
      </c>
      <c r="I1666">
        <f t="shared" si="333"/>
        <v>1</v>
      </c>
      <c r="J1666">
        <f t="shared" si="334"/>
        <v>0</v>
      </c>
      <c r="K1666">
        <f t="shared" si="335"/>
        <v>2</v>
      </c>
      <c r="L1666">
        <f t="shared" si="342"/>
        <v>1</v>
      </c>
      <c r="M1666">
        <f t="shared" si="342"/>
        <v>0</v>
      </c>
      <c r="N1666">
        <f t="shared" si="342"/>
        <v>0</v>
      </c>
      <c r="O1666">
        <f t="shared" si="336"/>
        <v>22</v>
      </c>
      <c r="P1666">
        <f t="shared" si="331"/>
        <v>6.0678677291414944</v>
      </c>
      <c r="Q1666" s="21">
        <f t="shared" si="337"/>
        <v>431.75907207583595</v>
      </c>
      <c r="R1666" s="22">
        <f t="shared" si="338"/>
        <v>0.99768924543810655</v>
      </c>
      <c r="S1666" s="22">
        <f t="shared" si="332"/>
        <v>0.99768924543810655</v>
      </c>
      <c r="T1666" s="22">
        <f t="shared" si="339"/>
        <v>-2.3134284751818337E-3</v>
      </c>
      <c r="U1666" s="23">
        <f t="shared" si="340"/>
        <v>1</v>
      </c>
    </row>
    <row r="1667" spans="1:21" x14ac:dyDescent="0.3">
      <c r="A1667">
        <v>1666</v>
      </c>
      <c r="B1667">
        <v>12.441599999999999</v>
      </c>
      <c r="C1667">
        <v>0</v>
      </c>
      <c r="D1667">
        <v>4</v>
      </c>
      <c r="E1667" t="s">
        <v>12</v>
      </c>
      <c r="F1667">
        <v>48</v>
      </c>
      <c r="G1667">
        <v>1</v>
      </c>
      <c r="I1667">
        <f t="shared" si="333"/>
        <v>1</v>
      </c>
      <c r="J1667">
        <f t="shared" si="334"/>
        <v>0</v>
      </c>
      <c r="K1667">
        <f t="shared" si="335"/>
        <v>4</v>
      </c>
      <c r="L1667">
        <f t="shared" si="342"/>
        <v>1</v>
      </c>
      <c r="M1667">
        <f t="shared" si="342"/>
        <v>0</v>
      </c>
      <c r="N1667">
        <f t="shared" si="342"/>
        <v>0</v>
      </c>
      <c r="O1667">
        <f t="shared" si="336"/>
        <v>25</v>
      </c>
      <c r="P1667">
        <f t="shared" si="331"/>
        <v>6.1547447082855555</v>
      </c>
      <c r="Q1667" s="21">
        <f t="shared" si="337"/>
        <v>470.94659834831378</v>
      </c>
      <c r="R1667" s="22">
        <f t="shared" si="338"/>
        <v>0.99788111620361342</v>
      </c>
      <c r="S1667" s="22">
        <f t="shared" si="332"/>
        <v>0.99788111620361342</v>
      </c>
      <c r="T1667" s="22">
        <f t="shared" si="339"/>
        <v>-2.1211318067343586E-3</v>
      </c>
      <c r="U1667" s="23">
        <f t="shared" si="340"/>
        <v>1</v>
      </c>
    </row>
    <row r="1668" spans="1:21" x14ac:dyDescent="0.3">
      <c r="A1668">
        <v>1667</v>
      </c>
      <c r="B1668">
        <v>6.8723999999999998</v>
      </c>
      <c r="C1668">
        <v>0</v>
      </c>
      <c r="D1668">
        <v>3</v>
      </c>
      <c r="E1668" t="s">
        <v>12</v>
      </c>
      <c r="F1668">
        <v>49</v>
      </c>
      <c r="G1668">
        <v>1</v>
      </c>
      <c r="I1668">
        <f t="shared" si="333"/>
        <v>1</v>
      </c>
      <c r="J1668">
        <f t="shared" si="334"/>
        <v>0</v>
      </c>
      <c r="K1668">
        <f t="shared" si="335"/>
        <v>5</v>
      </c>
      <c r="L1668">
        <f t="shared" si="342"/>
        <v>1</v>
      </c>
      <c r="M1668">
        <f t="shared" si="342"/>
        <v>0</v>
      </c>
      <c r="N1668">
        <f t="shared" si="342"/>
        <v>0</v>
      </c>
      <c r="O1668">
        <f t="shared" si="336"/>
        <v>38</v>
      </c>
      <c r="P1668">
        <f t="shared" si="331"/>
        <v>6.175632610515656</v>
      </c>
      <c r="Q1668" s="21">
        <f t="shared" si="337"/>
        <v>480.88714197928573</v>
      </c>
      <c r="R1668" s="22">
        <f t="shared" si="338"/>
        <v>0.99792482531097915</v>
      </c>
      <c r="S1668" s="22">
        <f t="shared" si="332"/>
        <v>0.99792482531097915</v>
      </c>
      <c r="T1668" s="22">
        <f t="shared" si="339"/>
        <v>-2.0773308474692025E-3</v>
      </c>
      <c r="U1668" s="23">
        <f t="shared" si="340"/>
        <v>1</v>
      </c>
    </row>
    <row r="1669" spans="1:21" x14ac:dyDescent="0.3">
      <c r="A1669">
        <v>1668</v>
      </c>
      <c r="B1669">
        <v>3.1103999999999998</v>
      </c>
      <c r="C1669">
        <v>0</v>
      </c>
      <c r="D1669">
        <v>1</v>
      </c>
      <c r="E1669" t="s">
        <v>12</v>
      </c>
      <c r="F1669">
        <v>49</v>
      </c>
      <c r="G1669">
        <v>1</v>
      </c>
      <c r="I1669">
        <f t="shared" si="333"/>
        <v>1</v>
      </c>
      <c r="J1669">
        <f t="shared" si="334"/>
        <v>0</v>
      </c>
      <c r="K1669">
        <f t="shared" si="335"/>
        <v>4</v>
      </c>
      <c r="L1669">
        <f t="shared" ref="L1669:N1688" si="343">IF($E1662=L$8,1,0)</f>
        <v>1</v>
      </c>
      <c r="M1669">
        <f t="shared" si="343"/>
        <v>0</v>
      </c>
      <c r="N1669">
        <f t="shared" si="343"/>
        <v>0</v>
      </c>
      <c r="O1669">
        <f t="shared" si="336"/>
        <v>43</v>
      </c>
      <c r="P1669">
        <f t="shared" si="331"/>
        <v>6.1194481367938387</v>
      </c>
      <c r="Q1669" s="21">
        <f t="shared" si="337"/>
        <v>454.61374066331229</v>
      </c>
      <c r="R1669" s="22">
        <f t="shared" si="338"/>
        <v>0.99780515838143047</v>
      </c>
      <c r="S1669" s="22">
        <f t="shared" si="332"/>
        <v>0.99780515838143047</v>
      </c>
      <c r="T1669" s="22">
        <f t="shared" si="339"/>
        <v>-2.1972538136719676E-3</v>
      </c>
      <c r="U1669" s="23">
        <f t="shared" si="340"/>
        <v>1</v>
      </c>
    </row>
    <row r="1670" spans="1:21" x14ac:dyDescent="0.3">
      <c r="A1670">
        <v>1669</v>
      </c>
      <c r="B1670">
        <v>238.65299999999999</v>
      </c>
      <c r="C1670">
        <v>0</v>
      </c>
      <c r="D1670">
        <v>5</v>
      </c>
      <c r="E1670" t="s">
        <v>12</v>
      </c>
      <c r="F1670">
        <v>49</v>
      </c>
      <c r="G1670">
        <v>1</v>
      </c>
      <c r="I1670">
        <f t="shared" si="333"/>
        <v>1</v>
      </c>
      <c r="J1670">
        <f t="shared" si="334"/>
        <v>0</v>
      </c>
      <c r="K1670">
        <f t="shared" si="335"/>
        <v>3</v>
      </c>
      <c r="L1670">
        <f t="shared" si="343"/>
        <v>1</v>
      </c>
      <c r="M1670">
        <f t="shared" si="343"/>
        <v>0</v>
      </c>
      <c r="N1670">
        <f t="shared" si="343"/>
        <v>0</v>
      </c>
      <c r="O1670">
        <f t="shared" si="336"/>
        <v>45</v>
      </c>
      <c r="P1670">
        <f t="shared" si="331"/>
        <v>6.0691464249873075</v>
      </c>
      <c r="Q1670" s="21">
        <f t="shared" si="337"/>
        <v>432.31151373484556</v>
      </c>
      <c r="R1670" s="22">
        <f t="shared" si="338"/>
        <v>0.99769219148741128</v>
      </c>
      <c r="S1670" s="22">
        <f t="shared" si="332"/>
        <v>0.99769219148741128</v>
      </c>
      <c r="T1670" s="22">
        <f t="shared" si="339"/>
        <v>-2.310475606872833E-3</v>
      </c>
      <c r="U1670" s="23">
        <f t="shared" si="340"/>
        <v>1</v>
      </c>
    </row>
    <row r="1671" spans="1:21" x14ac:dyDescent="0.3">
      <c r="A1671">
        <v>1670</v>
      </c>
      <c r="B1671">
        <v>48.94</v>
      </c>
      <c r="C1671">
        <v>0</v>
      </c>
      <c r="D1671">
        <v>2</v>
      </c>
      <c r="E1671" t="s">
        <v>12</v>
      </c>
      <c r="F1671">
        <v>50</v>
      </c>
      <c r="G1671">
        <v>1</v>
      </c>
      <c r="I1671">
        <f t="shared" si="333"/>
        <v>1</v>
      </c>
      <c r="J1671">
        <f t="shared" si="334"/>
        <v>0</v>
      </c>
      <c r="K1671">
        <f t="shared" si="335"/>
        <v>3</v>
      </c>
      <c r="L1671">
        <f t="shared" si="343"/>
        <v>1</v>
      </c>
      <c r="M1671">
        <f t="shared" si="343"/>
        <v>0</v>
      </c>
      <c r="N1671">
        <f t="shared" si="343"/>
        <v>0</v>
      </c>
      <c r="O1671">
        <f t="shared" si="336"/>
        <v>45</v>
      </c>
      <c r="P1671">
        <f t="shared" si="331"/>
        <v>6.0691464249873075</v>
      </c>
      <c r="Q1671" s="21">
        <f t="shared" si="337"/>
        <v>432.31151373484556</v>
      </c>
      <c r="R1671" s="22">
        <f t="shared" si="338"/>
        <v>0.99769219148741128</v>
      </c>
      <c r="S1671" s="22">
        <f t="shared" si="332"/>
        <v>0.99769219148741128</v>
      </c>
      <c r="T1671" s="22">
        <f t="shared" si="339"/>
        <v>-2.310475606872833E-3</v>
      </c>
      <c r="U1671" s="23">
        <f t="shared" si="340"/>
        <v>1</v>
      </c>
    </row>
    <row r="1672" spans="1:21" x14ac:dyDescent="0.3">
      <c r="A1672">
        <v>1671</v>
      </c>
      <c r="B1672">
        <v>15.875999999999999</v>
      </c>
      <c r="C1672">
        <v>0</v>
      </c>
      <c r="D1672">
        <v>5</v>
      </c>
      <c r="E1672" t="s">
        <v>12</v>
      </c>
      <c r="F1672">
        <v>50</v>
      </c>
      <c r="G1672">
        <v>1</v>
      </c>
      <c r="I1672">
        <f t="shared" si="333"/>
        <v>1</v>
      </c>
      <c r="J1672">
        <f t="shared" si="334"/>
        <v>0</v>
      </c>
      <c r="K1672">
        <f t="shared" si="335"/>
        <v>4</v>
      </c>
      <c r="L1672">
        <f t="shared" si="343"/>
        <v>1</v>
      </c>
      <c r="M1672">
        <f t="shared" si="343"/>
        <v>0</v>
      </c>
      <c r="N1672">
        <f t="shared" si="343"/>
        <v>0</v>
      </c>
      <c r="O1672">
        <f t="shared" si="336"/>
        <v>47</v>
      </c>
      <c r="P1672">
        <f t="shared" si="331"/>
        <v>6.1116044542401244</v>
      </c>
      <c r="Q1672" s="21">
        <f t="shared" si="337"/>
        <v>451.06184298628369</v>
      </c>
      <c r="R1672" s="22">
        <f t="shared" si="338"/>
        <v>0.99778791327886895</v>
      </c>
      <c r="S1672" s="22">
        <f t="shared" si="332"/>
        <v>0.99778791327886895</v>
      </c>
      <c r="T1672" s="22">
        <f t="shared" si="339"/>
        <v>-2.2145369991137726E-3</v>
      </c>
      <c r="U1672" s="23">
        <f t="shared" si="340"/>
        <v>1</v>
      </c>
    </row>
    <row r="1673" spans="1:21" x14ac:dyDescent="0.3">
      <c r="A1673">
        <v>1672</v>
      </c>
      <c r="B1673">
        <v>8.6435999999999993</v>
      </c>
      <c r="C1673">
        <v>0</v>
      </c>
      <c r="D1673">
        <v>3</v>
      </c>
      <c r="E1673" t="s">
        <v>12</v>
      </c>
      <c r="F1673">
        <v>13</v>
      </c>
      <c r="G1673">
        <v>1</v>
      </c>
      <c r="I1673">
        <f t="shared" si="333"/>
        <v>1</v>
      </c>
      <c r="J1673">
        <f t="shared" si="334"/>
        <v>0</v>
      </c>
      <c r="K1673">
        <f t="shared" si="335"/>
        <v>2</v>
      </c>
      <c r="L1673">
        <f t="shared" si="343"/>
        <v>1</v>
      </c>
      <c r="M1673">
        <f t="shared" si="343"/>
        <v>0</v>
      </c>
      <c r="N1673">
        <f t="shared" si="343"/>
        <v>0</v>
      </c>
      <c r="O1673">
        <f t="shared" si="336"/>
        <v>48</v>
      </c>
      <c r="P1673">
        <f t="shared" ref="P1673:P1736" si="344">$I$3+SUMPRODUCT($J$3:$O$3,J1673:O1673)</f>
        <v>6.0168837925423482</v>
      </c>
      <c r="Q1673" s="21">
        <f t="shared" si="337"/>
        <v>410.2980277312937</v>
      </c>
      <c r="R1673" s="22">
        <f t="shared" si="338"/>
        <v>0.99756867299968355</v>
      </c>
      <c r="S1673" s="22">
        <f t="shared" ref="S1673:S1736" si="345">IF(I1673=1,R1673,1-R1673)</f>
        <v>0.99756867299968355</v>
      </c>
      <c r="T1673" s="22">
        <f t="shared" si="339"/>
        <v>-2.4342874753698145E-3</v>
      </c>
      <c r="U1673" s="23">
        <f t="shared" si="340"/>
        <v>1</v>
      </c>
    </row>
    <row r="1674" spans="1:21" x14ac:dyDescent="0.3">
      <c r="A1674">
        <v>1673</v>
      </c>
      <c r="B1674">
        <v>12.8744</v>
      </c>
      <c r="C1674">
        <v>0</v>
      </c>
      <c r="D1674">
        <v>2</v>
      </c>
      <c r="E1674" t="s">
        <v>12</v>
      </c>
      <c r="F1674">
        <v>28</v>
      </c>
      <c r="G1674">
        <v>1</v>
      </c>
      <c r="I1674">
        <f t="shared" ref="I1674:I1737" si="346">G1667</f>
        <v>1</v>
      </c>
      <c r="J1674">
        <f t="shared" ref="J1674:J1737" si="347">C1667</f>
        <v>0</v>
      </c>
      <c r="K1674">
        <f t="shared" ref="K1674:K1737" si="348">D1667</f>
        <v>4</v>
      </c>
      <c r="L1674">
        <f t="shared" si="343"/>
        <v>1</v>
      </c>
      <c r="M1674">
        <f t="shared" si="343"/>
        <v>0</v>
      </c>
      <c r="N1674">
        <f t="shared" si="343"/>
        <v>0</v>
      </c>
      <c r="O1674">
        <f t="shared" ref="O1674:O1737" si="349">F1667</f>
        <v>48</v>
      </c>
      <c r="P1674">
        <f t="shared" si="344"/>
        <v>6.1096435336016954</v>
      </c>
      <c r="Q1674" s="21">
        <f t="shared" ref="Q1674:Q1737" si="350">EXP(P1674)</f>
        <v>450.17821315629442</v>
      </c>
      <c r="R1674" s="22">
        <f t="shared" ref="R1674:R1737" si="351">Q1674/(1+Q1674)</f>
        <v>0.99778358092026576</v>
      </c>
      <c r="S1674" s="22">
        <f t="shared" si="345"/>
        <v>0.99778358092026576</v>
      </c>
      <c r="T1674" s="22">
        <f t="shared" ref="T1674:T1737" si="352">LN(S1674)</f>
        <v>-2.2188789719429082E-3</v>
      </c>
      <c r="U1674" s="23">
        <f t="shared" ref="U1674:U1737" si="353">IF(R1674&lt;$R$2,0,1)</f>
        <v>1</v>
      </c>
    </row>
    <row r="1675" spans="1:21" x14ac:dyDescent="0.3">
      <c r="A1675">
        <v>1674</v>
      </c>
      <c r="B1675">
        <v>6.2207999999999997</v>
      </c>
      <c r="C1675">
        <v>0</v>
      </c>
      <c r="D1675">
        <v>2</v>
      </c>
      <c r="E1675" t="s">
        <v>12</v>
      </c>
      <c r="F1675">
        <v>28</v>
      </c>
      <c r="G1675">
        <v>1</v>
      </c>
      <c r="I1675">
        <f t="shared" si="346"/>
        <v>1</v>
      </c>
      <c r="J1675">
        <f t="shared" si="347"/>
        <v>0</v>
      </c>
      <c r="K1675">
        <f t="shared" si="348"/>
        <v>3</v>
      </c>
      <c r="L1675">
        <f t="shared" si="343"/>
        <v>1</v>
      </c>
      <c r="M1675">
        <f t="shared" si="343"/>
        <v>0</v>
      </c>
      <c r="N1675">
        <f t="shared" si="343"/>
        <v>0</v>
      </c>
      <c r="O1675">
        <f t="shared" si="349"/>
        <v>49</v>
      </c>
      <c r="P1675">
        <f t="shared" si="344"/>
        <v>6.0613027424335932</v>
      </c>
      <c r="Q1675" s="21">
        <f t="shared" si="350"/>
        <v>428.93386338237917</v>
      </c>
      <c r="R1675" s="22">
        <f t="shared" si="351"/>
        <v>0.99767406086105248</v>
      </c>
      <c r="S1675" s="22">
        <f t="shared" si="345"/>
        <v>0.99767406086105248</v>
      </c>
      <c r="T1675" s="22">
        <f t="shared" si="352"/>
        <v>-2.3286483371552694E-3</v>
      </c>
      <c r="U1675" s="23">
        <f t="shared" si="353"/>
        <v>1</v>
      </c>
    </row>
    <row r="1676" spans="1:21" x14ac:dyDescent="0.3">
      <c r="A1676">
        <v>1675</v>
      </c>
      <c r="B1676">
        <v>12.432</v>
      </c>
      <c r="C1676">
        <v>0</v>
      </c>
      <c r="D1676">
        <v>5</v>
      </c>
      <c r="E1676" t="s">
        <v>12</v>
      </c>
      <c r="F1676">
        <v>29</v>
      </c>
      <c r="G1676">
        <v>1</v>
      </c>
      <c r="I1676">
        <f t="shared" si="346"/>
        <v>1</v>
      </c>
      <c r="J1676">
        <f t="shared" si="347"/>
        <v>0</v>
      </c>
      <c r="K1676">
        <f t="shared" si="348"/>
        <v>1</v>
      </c>
      <c r="L1676">
        <f t="shared" si="343"/>
        <v>1</v>
      </c>
      <c r="M1676">
        <f t="shared" si="343"/>
        <v>0</v>
      </c>
      <c r="N1676">
        <f t="shared" si="343"/>
        <v>0</v>
      </c>
      <c r="O1676">
        <f t="shared" si="349"/>
        <v>49</v>
      </c>
      <c r="P1676">
        <f t="shared" si="344"/>
        <v>5.9685430013742451</v>
      </c>
      <c r="Q1676" s="21">
        <f t="shared" si="350"/>
        <v>390.9356628768108</v>
      </c>
      <c r="R1676" s="22">
        <f t="shared" si="351"/>
        <v>0.99744856083608213</v>
      </c>
      <c r="S1676" s="22">
        <f t="shared" si="345"/>
        <v>0.99744856083608213</v>
      </c>
      <c r="T1676" s="22">
        <f t="shared" si="352"/>
        <v>-2.5546996319260819E-3</v>
      </c>
      <c r="U1676" s="23">
        <f t="shared" si="353"/>
        <v>1</v>
      </c>
    </row>
    <row r="1677" spans="1:21" x14ac:dyDescent="0.3">
      <c r="A1677">
        <v>1676</v>
      </c>
      <c r="B1677">
        <v>24.998000000000001</v>
      </c>
      <c r="C1677">
        <v>0</v>
      </c>
      <c r="D1677">
        <v>5</v>
      </c>
      <c r="E1677" t="s">
        <v>12</v>
      </c>
      <c r="F1677">
        <v>30</v>
      </c>
      <c r="G1677">
        <v>1</v>
      </c>
      <c r="I1677">
        <f t="shared" si="346"/>
        <v>1</v>
      </c>
      <c r="J1677">
        <f t="shared" si="347"/>
        <v>0</v>
      </c>
      <c r="K1677">
        <f t="shared" si="348"/>
        <v>5</v>
      </c>
      <c r="L1677">
        <f t="shared" si="343"/>
        <v>1</v>
      </c>
      <c r="M1677">
        <f t="shared" si="343"/>
        <v>0</v>
      </c>
      <c r="N1677">
        <f t="shared" si="343"/>
        <v>0</v>
      </c>
      <c r="O1677">
        <f t="shared" si="349"/>
        <v>49</v>
      </c>
      <c r="P1677">
        <f t="shared" si="344"/>
        <v>6.1540624834929405</v>
      </c>
      <c r="Q1677" s="21">
        <f t="shared" si="350"/>
        <v>470.62541647449876</v>
      </c>
      <c r="R1677" s="22">
        <f t="shared" si="351"/>
        <v>0.99787967322144078</v>
      </c>
      <c r="S1677" s="22">
        <f t="shared" si="345"/>
        <v>0.99787967322144078</v>
      </c>
      <c r="T1677" s="22">
        <f t="shared" si="352"/>
        <v>-2.1225778539563358E-3</v>
      </c>
      <c r="U1677" s="23">
        <f t="shared" si="353"/>
        <v>1</v>
      </c>
    </row>
    <row r="1678" spans="1:21" x14ac:dyDescent="0.3">
      <c r="A1678">
        <v>1677</v>
      </c>
      <c r="B1678">
        <v>32.936</v>
      </c>
      <c r="C1678">
        <v>0</v>
      </c>
      <c r="D1678">
        <v>8</v>
      </c>
      <c r="E1678" t="s">
        <v>12</v>
      </c>
      <c r="F1678">
        <v>42</v>
      </c>
      <c r="G1678">
        <v>1</v>
      </c>
      <c r="I1678">
        <f t="shared" si="346"/>
        <v>1</v>
      </c>
      <c r="J1678">
        <f t="shared" si="347"/>
        <v>0</v>
      </c>
      <c r="K1678">
        <f t="shared" si="348"/>
        <v>2</v>
      </c>
      <c r="L1678">
        <f t="shared" si="343"/>
        <v>1</v>
      </c>
      <c r="M1678">
        <f t="shared" si="343"/>
        <v>0</v>
      </c>
      <c r="N1678">
        <f t="shared" si="343"/>
        <v>0</v>
      </c>
      <c r="O1678">
        <f t="shared" si="349"/>
        <v>50</v>
      </c>
      <c r="P1678">
        <f t="shared" si="344"/>
        <v>6.0129619512654902</v>
      </c>
      <c r="Q1678" s="21">
        <f t="shared" si="350"/>
        <v>408.6920552333728</v>
      </c>
      <c r="R1678" s="22">
        <f t="shared" si="351"/>
        <v>0.99755914231866083</v>
      </c>
      <c r="S1678" s="22">
        <f t="shared" si="345"/>
        <v>0.99755914231866083</v>
      </c>
      <c r="T1678" s="22">
        <f t="shared" si="352"/>
        <v>-2.4438414307100336E-3</v>
      </c>
      <c r="U1678" s="23">
        <f t="shared" si="353"/>
        <v>1</v>
      </c>
    </row>
    <row r="1679" spans="1:21" x14ac:dyDescent="0.3">
      <c r="A1679">
        <v>1678</v>
      </c>
      <c r="B1679">
        <v>21.012799999999999</v>
      </c>
      <c r="C1679">
        <v>0</v>
      </c>
      <c r="D1679">
        <v>2</v>
      </c>
      <c r="E1679" t="s">
        <v>12</v>
      </c>
      <c r="F1679">
        <v>42</v>
      </c>
      <c r="G1679">
        <v>1</v>
      </c>
      <c r="I1679">
        <f t="shared" si="346"/>
        <v>1</v>
      </c>
      <c r="J1679">
        <f t="shared" si="347"/>
        <v>0</v>
      </c>
      <c r="K1679">
        <f t="shared" si="348"/>
        <v>5</v>
      </c>
      <c r="L1679">
        <f t="shared" si="343"/>
        <v>1</v>
      </c>
      <c r="M1679">
        <f t="shared" si="343"/>
        <v>0</v>
      </c>
      <c r="N1679">
        <f t="shared" si="343"/>
        <v>0</v>
      </c>
      <c r="O1679">
        <f t="shared" si="349"/>
        <v>50</v>
      </c>
      <c r="P1679">
        <f t="shared" si="344"/>
        <v>6.1521015628545115</v>
      </c>
      <c r="Q1679" s="21">
        <f t="shared" si="350"/>
        <v>469.70346161794345</v>
      </c>
      <c r="R1679" s="22">
        <f t="shared" si="351"/>
        <v>0.9978755201914965</v>
      </c>
      <c r="S1679" s="22">
        <f t="shared" si="345"/>
        <v>0.9978755201914965</v>
      </c>
      <c r="T1679" s="22">
        <f t="shared" si="352"/>
        <v>-2.1267397170525604E-3</v>
      </c>
      <c r="U1679" s="23">
        <f t="shared" si="353"/>
        <v>1</v>
      </c>
    </row>
    <row r="1680" spans="1:21" x14ac:dyDescent="0.3">
      <c r="A1680">
        <v>1679</v>
      </c>
      <c r="B1680">
        <v>28.857600000000001</v>
      </c>
      <c r="C1680">
        <v>0</v>
      </c>
      <c r="D1680">
        <v>9</v>
      </c>
      <c r="E1680" t="s">
        <v>12</v>
      </c>
      <c r="F1680">
        <v>42</v>
      </c>
      <c r="G1680">
        <v>1</v>
      </c>
      <c r="I1680">
        <f t="shared" si="346"/>
        <v>1</v>
      </c>
      <c r="J1680">
        <f t="shared" si="347"/>
        <v>0</v>
      </c>
      <c r="K1680">
        <f t="shared" si="348"/>
        <v>3</v>
      </c>
      <c r="L1680">
        <f t="shared" si="343"/>
        <v>1</v>
      </c>
      <c r="M1680">
        <f t="shared" si="343"/>
        <v>0</v>
      </c>
      <c r="N1680">
        <f t="shared" si="343"/>
        <v>0</v>
      </c>
      <c r="O1680">
        <f t="shared" si="349"/>
        <v>13</v>
      </c>
      <c r="P1680">
        <f t="shared" si="344"/>
        <v>6.131895885417026</v>
      </c>
      <c r="Q1680" s="21">
        <f t="shared" si="350"/>
        <v>460.30802521349801</v>
      </c>
      <c r="R1680" s="22">
        <f t="shared" si="351"/>
        <v>0.997832251022433</v>
      </c>
      <c r="S1680" s="22">
        <f t="shared" si="345"/>
        <v>0.997832251022433</v>
      </c>
      <c r="T1680" s="22">
        <f t="shared" si="352"/>
        <v>-2.1701019464274137E-3</v>
      </c>
      <c r="U1680" s="23">
        <f t="shared" si="353"/>
        <v>1</v>
      </c>
    </row>
    <row r="1681" spans="1:21" x14ac:dyDescent="0.3">
      <c r="A1681">
        <v>1680</v>
      </c>
      <c r="B1681">
        <v>29.437200000000001</v>
      </c>
      <c r="C1681">
        <v>0</v>
      </c>
      <c r="D1681">
        <v>3</v>
      </c>
      <c r="E1681" t="s">
        <v>12</v>
      </c>
      <c r="F1681">
        <v>43</v>
      </c>
      <c r="G1681">
        <v>1</v>
      </c>
      <c r="I1681">
        <f t="shared" si="346"/>
        <v>1</v>
      </c>
      <c r="J1681">
        <f t="shared" si="347"/>
        <v>0</v>
      </c>
      <c r="K1681">
        <f t="shared" si="348"/>
        <v>2</v>
      </c>
      <c r="L1681">
        <f t="shared" si="343"/>
        <v>1</v>
      </c>
      <c r="M1681">
        <f t="shared" si="343"/>
        <v>0</v>
      </c>
      <c r="N1681">
        <f t="shared" si="343"/>
        <v>0</v>
      </c>
      <c r="O1681">
        <f t="shared" si="349"/>
        <v>28</v>
      </c>
      <c r="P1681">
        <f t="shared" si="344"/>
        <v>6.0561022053109221</v>
      </c>
      <c r="Q1681" s="21">
        <f t="shared" si="350"/>
        <v>426.7089672446337</v>
      </c>
      <c r="R1681" s="22">
        <f t="shared" si="351"/>
        <v>0.99766196157531573</v>
      </c>
      <c r="S1681" s="22">
        <f t="shared" si="345"/>
        <v>0.99766196157531573</v>
      </c>
      <c r="T1681" s="22">
        <f t="shared" si="352"/>
        <v>-2.3407759042425712E-3</v>
      </c>
      <c r="U1681" s="23">
        <f t="shared" si="353"/>
        <v>1</v>
      </c>
    </row>
    <row r="1682" spans="1:21" x14ac:dyDescent="0.3">
      <c r="A1682">
        <v>1681</v>
      </c>
      <c r="B1682">
        <v>17.581199999999999</v>
      </c>
      <c r="C1682">
        <v>0</v>
      </c>
      <c r="D1682">
        <v>6</v>
      </c>
      <c r="E1682" t="s">
        <v>12</v>
      </c>
      <c r="F1682">
        <v>43</v>
      </c>
      <c r="G1682">
        <v>1</v>
      </c>
      <c r="I1682">
        <f t="shared" si="346"/>
        <v>1</v>
      </c>
      <c r="J1682">
        <f t="shared" si="347"/>
        <v>0</v>
      </c>
      <c r="K1682">
        <f t="shared" si="348"/>
        <v>2</v>
      </c>
      <c r="L1682">
        <f t="shared" si="343"/>
        <v>1</v>
      </c>
      <c r="M1682">
        <f t="shared" si="343"/>
        <v>0</v>
      </c>
      <c r="N1682">
        <f t="shared" si="343"/>
        <v>0</v>
      </c>
      <c r="O1682">
        <f t="shared" si="349"/>
        <v>28</v>
      </c>
      <c r="P1682">
        <f t="shared" si="344"/>
        <v>6.0561022053109221</v>
      </c>
      <c r="Q1682" s="21">
        <f t="shared" si="350"/>
        <v>426.7089672446337</v>
      </c>
      <c r="R1682" s="22">
        <f t="shared" si="351"/>
        <v>0.99766196157531573</v>
      </c>
      <c r="S1682" s="22">
        <f t="shared" si="345"/>
        <v>0.99766196157531573</v>
      </c>
      <c r="T1682" s="22">
        <f t="shared" si="352"/>
        <v>-2.3407759042425712E-3</v>
      </c>
      <c r="U1682" s="23">
        <f t="shared" si="353"/>
        <v>1</v>
      </c>
    </row>
    <row r="1683" spans="1:21" x14ac:dyDescent="0.3">
      <c r="A1683">
        <v>1682</v>
      </c>
      <c r="B1683">
        <v>13.348000000000001</v>
      </c>
      <c r="C1683">
        <v>0</v>
      </c>
      <c r="D1683">
        <v>5</v>
      </c>
      <c r="E1683" t="s">
        <v>12</v>
      </c>
      <c r="F1683">
        <v>47</v>
      </c>
      <c r="G1683">
        <v>1</v>
      </c>
      <c r="I1683">
        <f t="shared" si="346"/>
        <v>1</v>
      </c>
      <c r="J1683">
        <f t="shared" si="347"/>
        <v>0</v>
      </c>
      <c r="K1683">
        <f t="shared" si="348"/>
        <v>5</v>
      </c>
      <c r="L1683">
        <f t="shared" si="343"/>
        <v>1</v>
      </c>
      <c r="M1683">
        <f t="shared" si="343"/>
        <v>0</v>
      </c>
      <c r="N1683">
        <f t="shared" si="343"/>
        <v>0</v>
      </c>
      <c r="O1683">
        <f t="shared" si="349"/>
        <v>29</v>
      </c>
      <c r="P1683">
        <f t="shared" si="344"/>
        <v>6.1932808962615145</v>
      </c>
      <c r="Q1683" s="21">
        <f t="shared" si="350"/>
        <v>489.4493072104824</v>
      </c>
      <c r="R1683" s="22">
        <f t="shared" si="351"/>
        <v>0.99796105329277007</v>
      </c>
      <c r="S1683" s="22">
        <f t="shared" si="345"/>
        <v>0.99796105329277007</v>
      </c>
      <c r="T1683" s="22">
        <f t="shared" si="352"/>
        <v>-2.0410281889021221E-3</v>
      </c>
      <c r="U1683" s="23">
        <f t="shared" si="353"/>
        <v>1</v>
      </c>
    </row>
    <row r="1684" spans="1:21" x14ac:dyDescent="0.3">
      <c r="A1684">
        <v>1683</v>
      </c>
      <c r="B1684">
        <v>1.6379999999999999</v>
      </c>
      <c r="C1684">
        <v>0</v>
      </c>
      <c r="D1684">
        <v>2</v>
      </c>
      <c r="E1684" t="s">
        <v>12</v>
      </c>
      <c r="F1684">
        <v>1</v>
      </c>
      <c r="G1684">
        <v>1</v>
      </c>
      <c r="I1684">
        <f t="shared" si="346"/>
        <v>1</v>
      </c>
      <c r="J1684">
        <f t="shared" si="347"/>
        <v>0</v>
      </c>
      <c r="K1684">
        <f t="shared" si="348"/>
        <v>5</v>
      </c>
      <c r="L1684">
        <f t="shared" si="343"/>
        <v>1</v>
      </c>
      <c r="M1684">
        <f t="shared" si="343"/>
        <v>0</v>
      </c>
      <c r="N1684">
        <f t="shared" si="343"/>
        <v>0</v>
      </c>
      <c r="O1684">
        <f t="shared" si="349"/>
        <v>30</v>
      </c>
      <c r="P1684">
        <f t="shared" si="344"/>
        <v>6.1913199756230854</v>
      </c>
      <c r="Q1684" s="21">
        <f t="shared" si="350"/>
        <v>488.49047636534721</v>
      </c>
      <c r="R1684" s="22">
        <f t="shared" si="351"/>
        <v>0.99795705933356382</v>
      </c>
      <c r="S1684" s="22">
        <f t="shared" si="345"/>
        <v>0.99795705933356382</v>
      </c>
      <c r="T1684" s="22">
        <f t="shared" si="352"/>
        <v>-2.0450303162248707E-3</v>
      </c>
      <c r="U1684" s="23">
        <f t="shared" si="353"/>
        <v>1</v>
      </c>
    </row>
    <row r="1685" spans="1:21" x14ac:dyDescent="0.3">
      <c r="A1685">
        <v>1684</v>
      </c>
      <c r="B1685">
        <v>5.3819999999999997</v>
      </c>
      <c r="C1685">
        <v>0</v>
      </c>
      <c r="D1685">
        <v>2</v>
      </c>
      <c r="E1685" t="s">
        <v>12</v>
      </c>
      <c r="F1685">
        <v>4</v>
      </c>
      <c r="G1685">
        <v>1</v>
      </c>
      <c r="I1685">
        <f t="shared" si="346"/>
        <v>1</v>
      </c>
      <c r="J1685">
        <f t="shared" si="347"/>
        <v>0</v>
      </c>
      <c r="K1685">
        <f t="shared" si="348"/>
        <v>8</v>
      </c>
      <c r="L1685">
        <f t="shared" si="343"/>
        <v>1</v>
      </c>
      <c r="M1685">
        <f t="shared" si="343"/>
        <v>0</v>
      </c>
      <c r="N1685">
        <f t="shared" si="343"/>
        <v>0</v>
      </c>
      <c r="O1685">
        <f t="shared" si="349"/>
        <v>42</v>
      </c>
      <c r="P1685">
        <f t="shared" si="344"/>
        <v>6.3069285395509622</v>
      </c>
      <c r="Q1685" s="21">
        <f t="shared" si="350"/>
        <v>548.35809937835575</v>
      </c>
      <c r="R1685" s="22">
        <f t="shared" si="351"/>
        <v>0.99817969371684589</v>
      </c>
      <c r="S1685" s="22">
        <f t="shared" si="345"/>
        <v>0.99817969371684589</v>
      </c>
      <c r="T1685" s="22">
        <f t="shared" si="352"/>
        <v>-1.8219650539225685E-3</v>
      </c>
      <c r="U1685" s="23">
        <f t="shared" si="353"/>
        <v>1</v>
      </c>
    </row>
    <row r="1686" spans="1:21" x14ac:dyDescent="0.3">
      <c r="A1686">
        <v>1685</v>
      </c>
      <c r="B1686">
        <v>13.891500000000001</v>
      </c>
      <c r="C1686">
        <v>0</v>
      </c>
      <c r="D1686">
        <v>3</v>
      </c>
      <c r="E1686" t="s">
        <v>12</v>
      </c>
      <c r="F1686">
        <v>4</v>
      </c>
      <c r="G1686">
        <v>1</v>
      </c>
      <c r="I1686">
        <f t="shared" si="346"/>
        <v>1</v>
      </c>
      <c r="J1686">
        <f t="shared" si="347"/>
        <v>0</v>
      </c>
      <c r="K1686">
        <f t="shared" si="348"/>
        <v>2</v>
      </c>
      <c r="L1686">
        <f t="shared" si="343"/>
        <v>1</v>
      </c>
      <c r="M1686">
        <f t="shared" si="343"/>
        <v>0</v>
      </c>
      <c r="N1686">
        <f t="shared" si="343"/>
        <v>0</v>
      </c>
      <c r="O1686">
        <f t="shared" si="349"/>
        <v>42</v>
      </c>
      <c r="P1686">
        <f t="shared" si="344"/>
        <v>6.0286493163729205</v>
      </c>
      <c r="Q1686" s="21">
        <f t="shared" si="350"/>
        <v>415.15390893167785</v>
      </c>
      <c r="R1686" s="22">
        <f t="shared" si="351"/>
        <v>0.9975970428763552</v>
      </c>
      <c r="S1686" s="22">
        <f t="shared" si="345"/>
        <v>0.9975970428763552</v>
      </c>
      <c r="T1686" s="22">
        <f t="shared" si="352"/>
        <v>-2.405848858519276E-3</v>
      </c>
      <c r="U1686" s="23">
        <f t="shared" si="353"/>
        <v>1</v>
      </c>
    </row>
    <row r="1687" spans="1:21" x14ac:dyDescent="0.3">
      <c r="A1687">
        <v>1686</v>
      </c>
      <c r="B1687">
        <v>56.301000000000002</v>
      </c>
      <c r="C1687">
        <v>0</v>
      </c>
      <c r="D1687">
        <v>3</v>
      </c>
      <c r="E1687" t="s">
        <v>12</v>
      </c>
      <c r="F1687">
        <v>4</v>
      </c>
      <c r="G1687">
        <v>1</v>
      </c>
      <c r="I1687">
        <f t="shared" si="346"/>
        <v>1</v>
      </c>
      <c r="J1687">
        <f t="shared" si="347"/>
        <v>0</v>
      </c>
      <c r="K1687">
        <f t="shared" si="348"/>
        <v>9</v>
      </c>
      <c r="L1687">
        <f t="shared" si="343"/>
        <v>1</v>
      </c>
      <c r="M1687">
        <f t="shared" si="343"/>
        <v>0</v>
      </c>
      <c r="N1687">
        <f t="shared" si="343"/>
        <v>0</v>
      </c>
      <c r="O1687">
        <f t="shared" si="349"/>
        <v>42</v>
      </c>
      <c r="P1687">
        <f t="shared" si="344"/>
        <v>6.3533084100806363</v>
      </c>
      <c r="Q1687" s="21">
        <f t="shared" si="350"/>
        <v>574.3898862529395</v>
      </c>
      <c r="R1687" s="22">
        <f t="shared" si="351"/>
        <v>0.99826204800624463</v>
      </c>
      <c r="S1687" s="22">
        <f t="shared" si="345"/>
        <v>0.99826204800624463</v>
      </c>
      <c r="T1687" s="22">
        <f t="shared" si="352"/>
        <v>-1.7394639844204181E-3</v>
      </c>
      <c r="U1687" s="23">
        <f t="shared" si="353"/>
        <v>1</v>
      </c>
    </row>
    <row r="1688" spans="1:21" x14ac:dyDescent="0.3">
      <c r="A1688">
        <v>1687</v>
      </c>
      <c r="B1688">
        <v>138.3552</v>
      </c>
      <c r="C1688">
        <v>0</v>
      </c>
      <c r="D1688">
        <v>6</v>
      </c>
      <c r="E1688" t="s">
        <v>12</v>
      </c>
      <c r="F1688">
        <v>11</v>
      </c>
      <c r="G1688">
        <v>1</v>
      </c>
      <c r="I1688">
        <f t="shared" si="346"/>
        <v>1</v>
      </c>
      <c r="J1688">
        <f t="shared" si="347"/>
        <v>0</v>
      </c>
      <c r="K1688">
        <f t="shared" si="348"/>
        <v>3</v>
      </c>
      <c r="L1688">
        <f t="shared" si="343"/>
        <v>1</v>
      </c>
      <c r="M1688">
        <f t="shared" si="343"/>
        <v>0</v>
      </c>
      <c r="N1688">
        <f t="shared" si="343"/>
        <v>0</v>
      </c>
      <c r="O1688">
        <f t="shared" si="349"/>
        <v>43</v>
      </c>
      <c r="P1688">
        <f t="shared" si="344"/>
        <v>6.0730682662641655</v>
      </c>
      <c r="Q1688" s="21">
        <f t="shared" si="350"/>
        <v>434.01029988129085</v>
      </c>
      <c r="R1688" s="22">
        <f t="shared" si="351"/>
        <v>0.99770120385592509</v>
      </c>
      <c r="S1688" s="22">
        <f t="shared" si="345"/>
        <v>0.99770120385592509</v>
      </c>
      <c r="T1688" s="22">
        <f t="shared" si="352"/>
        <v>-2.3014424322267716E-3</v>
      </c>
      <c r="U1688" s="23">
        <f t="shared" si="353"/>
        <v>1</v>
      </c>
    </row>
    <row r="1689" spans="1:21" x14ac:dyDescent="0.3">
      <c r="A1689">
        <v>1688</v>
      </c>
      <c r="B1689">
        <v>21.7728</v>
      </c>
      <c r="C1689">
        <v>0</v>
      </c>
      <c r="D1689">
        <v>7</v>
      </c>
      <c r="E1689" t="s">
        <v>12</v>
      </c>
      <c r="F1689">
        <v>11</v>
      </c>
      <c r="G1689">
        <v>1</v>
      </c>
      <c r="I1689">
        <f t="shared" si="346"/>
        <v>1</v>
      </c>
      <c r="J1689">
        <f t="shared" si="347"/>
        <v>0</v>
      </c>
      <c r="K1689">
        <f t="shared" si="348"/>
        <v>6</v>
      </c>
      <c r="L1689">
        <f t="shared" ref="L1689:N1708" si="354">IF($E1682=L$8,1,0)</f>
        <v>1</v>
      </c>
      <c r="M1689">
        <f t="shared" si="354"/>
        <v>0</v>
      </c>
      <c r="N1689">
        <f t="shared" si="354"/>
        <v>0</v>
      </c>
      <c r="O1689">
        <f t="shared" si="349"/>
        <v>43</v>
      </c>
      <c r="P1689">
        <f t="shared" si="344"/>
        <v>6.2122078778531868</v>
      </c>
      <c r="Q1689" s="21">
        <f t="shared" si="350"/>
        <v>498.801328828566</v>
      </c>
      <c r="R1689" s="22">
        <f t="shared" si="351"/>
        <v>0.99799920499942685</v>
      </c>
      <c r="S1689" s="22">
        <f t="shared" si="345"/>
        <v>0.99799920499942685</v>
      </c>
      <c r="T1689" s="22">
        <f t="shared" si="352"/>
        <v>-2.0027992647510318E-3</v>
      </c>
      <c r="U1689" s="23">
        <f t="shared" si="353"/>
        <v>1</v>
      </c>
    </row>
    <row r="1690" spans="1:21" x14ac:dyDescent="0.3">
      <c r="A1690">
        <v>1689</v>
      </c>
      <c r="B1690">
        <v>25.423999999999999</v>
      </c>
      <c r="C1690">
        <v>0</v>
      </c>
      <c r="D1690">
        <v>8</v>
      </c>
      <c r="E1690" t="s">
        <v>12</v>
      </c>
      <c r="F1690">
        <v>11</v>
      </c>
      <c r="G1690">
        <v>1</v>
      </c>
      <c r="I1690">
        <f t="shared" si="346"/>
        <v>1</v>
      </c>
      <c r="J1690">
        <f t="shared" si="347"/>
        <v>0</v>
      </c>
      <c r="K1690">
        <f t="shared" si="348"/>
        <v>5</v>
      </c>
      <c r="L1690">
        <f t="shared" si="354"/>
        <v>1</v>
      </c>
      <c r="M1690">
        <f t="shared" si="354"/>
        <v>0</v>
      </c>
      <c r="N1690">
        <f t="shared" si="354"/>
        <v>0</v>
      </c>
      <c r="O1690">
        <f t="shared" si="349"/>
        <v>47</v>
      </c>
      <c r="P1690">
        <f t="shared" si="344"/>
        <v>6.1579843247697976</v>
      </c>
      <c r="Q1690" s="21">
        <f t="shared" si="350"/>
        <v>472.47475870173849</v>
      </c>
      <c r="R1690" s="22">
        <f t="shared" si="351"/>
        <v>0.99788795499311944</v>
      </c>
      <c r="S1690" s="22">
        <f t="shared" si="345"/>
        <v>0.99788795499311944</v>
      </c>
      <c r="T1690" s="22">
        <f t="shared" si="352"/>
        <v>-2.1142785193427956E-3</v>
      </c>
      <c r="U1690" s="23">
        <f t="shared" si="353"/>
        <v>1</v>
      </c>
    </row>
    <row r="1691" spans="1:21" x14ac:dyDescent="0.3">
      <c r="A1691">
        <v>1690</v>
      </c>
      <c r="B1691">
        <v>18.821000000000002</v>
      </c>
      <c r="C1691">
        <v>0</v>
      </c>
      <c r="D1691">
        <v>5</v>
      </c>
      <c r="E1691" t="s">
        <v>12</v>
      </c>
      <c r="F1691">
        <v>21</v>
      </c>
      <c r="G1691">
        <v>1</v>
      </c>
      <c r="I1691">
        <f t="shared" si="346"/>
        <v>1</v>
      </c>
      <c r="J1691">
        <f t="shared" si="347"/>
        <v>0</v>
      </c>
      <c r="K1691">
        <f t="shared" si="348"/>
        <v>2</v>
      </c>
      <c r="L1691">
        <f t="shared" si="354"/>
        <v>1</v>
      </c>
      <c r="M1691">
        <f t="shared" si="354"/>
        <v>0</v>
      </c>
      <c r="N1691">
        <f t="shared" si="354"/>
        <v>0</v>
      </c>
      <c r="O1691">
        <f t="shared" si="349"/>
        <v>1</v>
      </c>
      <c r="P1691">
        <f t="shared" si="344"/>
        <v>6.1090470625484965</v>
      </c>
      <c r="Q1691" s="21">
        <f t="shared" si="350"/>
        <v>449.90977494913466</v>
      </c>
      <c r="R1691" s="22">
        <f t="shared" si="351"/>
        <v>0.99778226142887938</v>
      </c>
      <c r="S1691" s="22">
        <f t="shared" si="345"/>
        <v>0.99778226142887938</v>
      </c>
      <c r="T1691" s="22">
        <f t="shared" si="352"/>
        <v>-2.2202013952459876E-3</v>
      </c>
      <c r="U1691" s="23">
        <f t="shared" si="353"/>
        <v>1</v>
      </c>
    </row>
    <row r="1692" spans="1:21" x14ac:dyDescent="0.3">
      <c r="A1692">
        <v>1691</v>
      </c>
      <c r="B1692">
        <v>28.629000000000001</v>
      </c>
      <c r="C1692">
        <v>0</v>
      </c>
      <c r="D1692">
        <v>5</v>
      </c>
      <c r="E1692" t="s">
        <v>12</v>
      </c>
      <c r="F1692">
        <v>22</v>
      </c>
      <c r="G1692">
        <v>1</v>
      </c>
      <c r="I1692">
        <f t="shared" si="346"/>
        <v>1</v>
      </c>
      <c r="J1692">
        <f t="shared" si="347"/>
        <v>0</v>
      </c>
      <c r="K1692">
        <f t="shared" si="348"/>
        <v>2</v>
      </c>
      <c r="L1692">
        <f t="shared" si="354"/>
        <v>1</v>
      </c>
      <c r="M1692">
        <f t="shared" si="354"/>
        <v>0</v>
      </c>
      <c r="N1692">
        <f t="shared" si="354"/>
        <v>0</v>
      </c>
      <c r="O1692">
        <f t="shared" si="349"/>
        <v>4</v>
      </c>
      <c r="P1692">
        <f t="shared" si="344"/>
        <v>6.1031643006332104</v>
      </c>
      <c r="Q1692" s="21">
        <f t="shared" si="350"/>
        <v>447.27083260496909</v>
      </c>
      <c r="R1692" s="22">
        <f t="shared" si="351"/>
        <v>0.99776920574067052</v>
      </c>
      <c r="S1692" s="22">
        <f t="shared" si="345"/>
        <v>0.99776920574067052</v>
      </c>
      <c r="T1692" s="22">
        <f t="shared" si="352"/>
        <v>-2.2332861875190399E-3</v>
      </c>
      <c r="U1692" s="23">
        <f t="shared" si="353"/>
        <v>1</v>
      </c>
    </row>
    <row r="1693" spans="1:21" x14ac:dyDescent="0.3">
      <c r="A1693">
        <v>1692</v>
      </c>
      <c r="B1693">
        <v>92.236800000000002</v>
      </c>
      <c r="C1693">
        <v>0</v>
      </c>
      <c r="D1693">
        <v>4</v>
      </c>
      <c r="E1693" t="s">
        <v>12</v>
      </c>
      <c r="F1693">
        <v>25</v>
      </c>
      <c r="G1693">
        <v>1</v>
      </c>
      <c r="I1693">
        <f t="shared" si="346"/>
        <v>1</v>
      </c>
      <c r="J1693">
        <f t="shared" si="347"/>
        <v>0</v>
      </c>
      <c r="K1693">
        <f t="shared" si="348"/>
        <v>3</v>
      </c>
      <c r="L1693">
        <f t="shared" si="354"/>
        <v>1</v>
      </c>
      <c r="M1693">
        <f t="shared" si="354"/>
        <v>0</v>
      </c>
      <c r="N1693">
        <f t="shared" si="354"/>
        <v>0</v>
      </c>
      <c r="O1693">
        <f t="shared" si="349"/>
        <v>4</v>
      </c>
      <c r="P1693">
        <f t="shared" si="344"/>
        <v>6.1495441711628844</v>
      </c>
      <c r="Q1693" s="21">
        <f t="shared" si="350"/>
        <v>468.50378056869852</v>
      </c>
      <c r="R1693" s="22">
        <f t="shared" si="351"/>
        <v>0.99787009169811425</v>
      </c>
      <c r="S1693" s="22">
        <f t="shared" si="345"/>
        <v>0.99787009169811425</v>
      </c>
      <c r="T1693" s="22">
        <f t="shared" si="352"/>
        <v>-2.1321797825097277E-3</v>
      </c>
      <c r="U1693" s="23">
        <f t="shared" si="353"/>
        <v>1</v>
      </c>
    </row>
    <row r="1694" spans="1:21" x14ac:dyDescent="0.3">
      <c r="A1694">
        <v>1693</v>
      </c>
      <c r="B1694">
        <v>9.3312000000000008</v>
      </c>
      <c r="C1694">
        <v>0</v>
      </c>
      <c r="D1694">
        <v>3</v>
      </c>
      <c r="E1694" t="s">
        <v>12</v>
      </c>
      <c r="F1694">
        <v>25</v>
      </c>
      <c r="G1694">
        <v>1</v>
      </c>
      <c r="I1694">
        <f t="shared" si="346"/>
        <v>1</v>
      </c>
      <c r="J1694">
        <f t="shared" si="347"/>
        <v>0</v>
      </c>
      <c r="K1694">
        <f t="shared" si="348"/>
        <v>3</v>
      </c>
      <c r="L1694">
        <f t="shared" si="354"/>
        <v>1</v>
      </c>
      <c r="M1694">
        <f t="shared" si="354"/>
        <v>0</v>
      </c>
      <c r="N1694">
        <f t="shared" si="354"/>
        <v>0</v>
      </c>
      <c r="O1694">
        <f t="shared" si="349"/>
        <v>4</v>
      </c>
      <c r="P1694">
        <f t="shared" si="344"/>
        <v>6.1495441711628844</v>
      </c>
      <c r="Q1694" s="21">
        <f t="shared" si="350"/>
        <v>468.50378056869852</v>
      </c>
      <c r="R1694" s="22">
        <f t="shared" si="351"/>
        <v>0.99787009169811425</v>
      </c>
      <c r="S1694" s="22">
        <f t="shared" si="345"/>
        <v>0.99787009169811425</v>
      </c>
      <c r="T1694" s="22">
        <f t="shared" si="352"/>
        <v>-2.1321797825097277E-3</v>
      </c>
      <c r="U1694" s="23">
        <f t="shared" si="353"/>
        <v>1</v>
      </c>
    </row>
    <row r="1695" spans="1:21" x14ac:dyDescent="0.3">
      <c r="A1695">
        <v>1694</v>
      </c>
      <c r="B1695">
        <v>4.3368000000000002</v>
      </c>
      <c r="C1695">
        <v>0</v>
      </c>
      <c r="D1695">
        <v>2</v>
      </c>
      <c r="E1695" t="s">
        <v>12</v>
      </c>
      <c r="F1695">
        <v>25</v>
      </c>
      <c r="G1695">
        <v>1</v>
      </c>
      <c r="I1695">
        <f t="shared" si="346"/>
        <v>1</v>
      </c>
      <c r="J1695">
        <f t="shared" si="347"/>
        <v>0</v>
      </c>
      <c r="K1695">
        <f t="shared" si="348"/>
        <v>6</v>
      </c>
      <c r="L1695">
        <f t="shared" si="354"/>
        <v>1</v>
      </c>
      <c r="M1695">
        <f t="shared" si="354"/>
        <v>0</v>
      </c>
      <c r="N1695">
        <f t="shared" si="354"/>
        <v>0</v>
      </c>
      <c r="O1695">
        <f t="shared" si="349"/>
        <v>11</v>
      </c>
      <c r="P1695">
        <f t="shared" si="344"/>
        <v>6.2749573382829045</v>
      </c>
      <c r="Q1695" s="21">
        <f t="shared" si="350"/>
        <v>531.1037234779044</v>
      </c>
      <c r="R1695" s="22">
        <f t="shared" si="351"/>
        <v>0.99812066716341719</v>
      </c>
      <c r="S1695" s="22">
        <f t="shared" si="345"/>
        <v>0.99812066716341719</v>
      </c>
      <c r="T1695" s="22">
        <f t="shared" si="352"/>
        <v>-1.8811009981948856E-3</v>
      </c>
      <c r="U1695" s="23">
        <f t="shared" si="353"/>
        <v>1</v>
      </c>
    </row>
    <row r="1696" spans="1:21" x14ac:dyDescent="0.3">
      <c r="A1696">
        <v>1695</v>
      </c>
      <c r="B1696">
        <v>7.5370999999999997</v>
      </c>
      <c r="C1696">
        <v>0</v>
      </c>
      <c r="D1696">
        <v>1</v>
      </c>
      <c r="E1696" t="s">
        <v>12</v>
      </c>
      <c r="F1696">
        <v>30</v>
      </c>
      <c r="G1696">
        <v>1</v>
      </c>
      <c r="I1696">
        <f t="shared" si="346"/>
        <v>1</v>
      </c>
      <c r="J1696">
        <f t="shared" si="347"/>
        <v>0</v>
      </c>
      <c r="K1696">
        <f t="shared" si="348"/>
        <v>7</v>
      </c>
      <c r="L1696">
        <f t="shared" si="354"/>
        <v>1</v>
      </c>
      <c r="M1696">
        <f t="shared" si="354"/>
        <v>0</v>
      </c>
      <c r="N1696">
        <f t="shared" si="354"/>
        <v>0</v>
      </c>
      <c r="O1696">
        <f t="shared" si="349"/>
        <v>11</v>
      </c>
      <c r="P1696">
        <f t="shared" si="344"/>
        <v>6.3213372088125785</v>
      </c>
      <c r="Q1696" s="21">
        <f t="shared" si="350"/>
        <v>556.31640649206622</v>
      </c>
      <c r="R1696" s="22">
        <f t="shared" si="351"/>
        <v>0.99820568713149083</v>
      </c>
      <c r="S1696" s="22">
        <f t="shared" si="345"/>
        <v>0.99820568713149083</v>
      </c>
      <c r="T1696" s="22">
        <f t="shared" si="352"/>
        <v>-1.7959245760711881E-3</v>
      </c>
      <c r="U1696" s="23">
        <f t="shared" si="353"/>
        <v>1</v>
      </c>
    </row>
    <row r="1697" spans="1:21" x14ac:dyDescent="0.3">
      <c r="A1697">
        <v>1696</v>
      </c>
      <c r="B1697">
        <v>7.056</v>
      </c>
      <c r="C1697">
        <v>0</v>
      </c>
      <c r="D1697">
        <v>5</v>
      </c>
      <c r="E1697" t="s">
        <v>12</v>
      </c>
      <c r="F1697">
        <v>38</v>
      </c>
      <c r="G1697">
        <v>1</v>
      </c>
      <c r="I1697">
        <f t="shared" si="346"/>
        <v>1</v>
      </c>
      <c r="J1697">
        <f t="shared" si="347"/>
        <v>0</v>
      </c>
      <c r="K1697">
        <f t="shared" si="348"/>
        <v>8</v>
      </c>
      <c r="L1697">
        <f t="shared" si="354"/>
        <v>1</v>
      </c>
      <c r="M1697">
        <f t="shared" si="354"/>
        <v>0</v>
      </c>
      <c r="N1697">
        <f t="shared" si="354"/>
        <v>0</v>
      </c>
      <c r="O1697">
        <f t="shared" si="349"/>
        <v>11</v>
      </c>
      <c r="P1697">
        <f t="shared" si="344"/>
        <v>6.3677170793422526</v>
      </c>
      <c r="Q1697" s="21">
        <f t="shared" si="350"/>
        <v>582.72599202577703</v>
      </c>
      <c r="R1697" s="22">
        <f t="shared" si="351"/>
        <v>0.9982868674452382</v>
      </c>
      <c r="S1697" s="22">
        <f t="shared" si="345"/>
        <v>0.9982868674452382</v>
      </c>
      <c r="T1697" s="22">
        <f t="shared" si="352"/>
        <v>-1.7146016444068363E-3</v>
      </c>
      <c r="U1697" s="23">
        <f t="shared" si="353"/>
        <v>1</v>
      </c>
    </row>
    <row r="1698" spans="1:21" x14ac:dyDescent="0.3">
      <c r="A1698">
        <v>1697</v>
      </c>
      <c r="B1698">
        <v>80.791200000000003</v>
      </c>
      <c r="C1698">
        <v>0</v>
      </c>
      <c r="D1698">
        <v>3</v>
      </c>
      <c r="E1698" t="s">
        <v>12</v>
      </c>
      <c r="F1698">
        <v>38</v>
      </c>
      <c r="G1698">
        <v>1</v>
      </c>
      <c r="I1698">
        <f t="shared" si="346"/>
        <v>1</v>
      </c>
      <c r="J1698">
        <f t="shared" si="347"/>
        <v>0</v>
      </c>
      <c r="K1698">
        <f t="shared" si="348"/>
        <v>5</v>
      </c>
      <c r="L1698">
        <f t="shared" si="354"/>
        <v>1</v>
      </c>
      <c r="M1698">
        <f t="shared" si="354"/>
        <v>0</v>
      </c>
      <c r="N1698">
        <f t="shared" si="354"/>
        <v>0</v>
      </c>
      <c r="O1698">
        <f t="shared" si="349"/>
        <v>21</v>
      </c>
      <c r="P1698">
        <f t="shared" si="344"/>
        <v>6.2089682613689439</v>
      </c>
      <c r="Q1698" s="21">
        <f t="shared" si="350"/>
        <v>497.18801848571064</v>
      </c>
      <c r="R1698" s="22">
        <f t="shared" si="351"/>
        <v>0.99799272571219277</v>
      </c>
      <c r="S1698" s="22">
        <f t="shared" si="345"/>
        <v>0.99799272571219277</v>
      </c>
      <c r="T1698" s="22">
        <f t="shared" si="352"/>
        <v>-2.0092915627752893E-3</v>
      </c>
      <c r="U1698" s="23">
        <f t="shared" si="353"/>
        <v>1</v>
      </c>
    </row>
    <row r="1699" spans="1:21" x14ac:dyDescent="0.3">
      <c r="A1699">
        <v>1698</v>
      </c>
      <c r="B1699">
        <v>65.435000000000002</v>
      </c>
      <c r="C1699">
        <v>0</v>
      </c>
      <c r="D1699">
        <v>2</v>
      </c>
      <c r="E1699" t="s">
        <v>12</v>
      </c>
      <c r="F1699">
        <v>38</v>
      </c>
      <c r="G1699">
        <v>1</v>
      </c>
      <c r="I1699">
        <f t="shared" si="346"/>
        <v>1</v>
      </c>
      <c r="J1699">
        <f t="shared" si="347"/>
        <v>0</v>
      </c>
      <c r="K1699">
        <f t="shared" si="348"/>
        <v>5</v>
      </c>
      <c r="L1699">
        <f t="shared" si="354"/>
        <v>1</v>
      </c>
      <c r="M1699">
        <f t="shared" si="354"/>
        <v>0</v>
      </c>
      <c r="N1699">
        <f t="shared" si="354"/>
        <v>0</v>
      </c>
      <c r="O1699">
        <f t="shared" si="349"/>
        <v>22</v>
      </c>
      <c r="P1699">
        <f t="shared" si="344"/>
        <v>6.2070073407305149</v>
      </c>
      <c r="Q1699" s="21">
        <f t="shared" si="350"/>
        <v>496.21402751068467</v>
      </c>
      <c r="R1699" s="22">
        <f t="shared" si="351"/>
        <v>0.99798879366898285</v>
      </c>
      <c r="S1699" s="22">
        <f t="shared" si="345"/>
        <v>0.99798879366898285</v>
      </c>
      <c r="T1699" s="22">
        <f t="shared" si="352"/>
        <v>-2.0132315223107301E-3</v>
      </c>
      <c r="U1699" s="23">
        <f t="shared" si="353"/>
        <v>1</v>
      </c>
    </row>
    <row r="1700" spans="1:21" x14ac:dyDescent="0.3">
      <c r="A1700">
        <v>1699</v>
      </c>
      <c r="B1700">
        <v>12.231</v>
      </c>
      <c r="C1700">
        <v>0</v>
      </c>
      <c r="D1700">
        <v>3</v>
      </c>
      <c r="E1700" t="s">
        <v>12</v>
      </c>
      <c r="F1700">
        <v>39</v>
      </c>
      <c r="G1700">
        <v>1</v>
      </c>
      <c r="I1700">
        <f t="shared" si="346"/>
        <v>1</v>
      </c>
      <c r="J1700">
        <f t="shared" si="347"/>
        <v>0</v>
      </c>
      <c r="K1700">
        <f t="shared" si="348"/>
        <v>4</v>
      </c>
      <c r="L1700">
        <f t="shared" si="354"/>
        <v>1</v>
      </c>
      <c r="M1700">
        <f t="shared" si="354"/>
        <v>0</v>
      </c>
      <c r="N1700">
        <f t="shared" si="354"/>
        <v>0</v>
      </c>
      <c r="O1700">
        <f t="shared" si="349"/>
        <v>25</v>
      </c>
      <c r="P1700">
        <f t="shared" si="344"/>
        <v>6.1547447082855555</v>
      </c>
      <c r="Q1700" s="21">
        <f t="shared" si="350"/>
        <v>470.94659834831378</v>
      </c>
      <c r="R1700" s="22">
        <f t="shared" si="351"/>
        <v>0.99788111620361342</v>
      </c>
      <c r="S1700" s="22">
        <f t="shared" si="345"/>
        <v>0.99788111620361342</v>
      </c>
      <c r="T1700" s="22">
        <f t="shared" si="352"/>
        <v>-2.1211318067343586E-3</v>
      </c>
      <c r="U1700" s="23">
        <f t="shared" si="353"/>
        <v>1</v>
      </c>
    </row>
    <row r="1701" spans="1:21" x14ac:dyDescent="0.3">
      <c r="A1701">
        <v>1700</v>
      </c>
      <c r="B1701">
        <v>10.374000000000001</v>
      </c>
      <c r="C1701">
        <v>0</v>
      </c>
      <c r="D1701">
        <v>5</v>
      </c>
      <c r="E1701" t="s">
        <v>12</v>
      </c>
      <c r="F1701">
        <v>39</v>
      </c>
      <c r="G1701">
        <v>1</v>
      </c>
      <c r="I1701">
        <f t="shared" si="346"/>
        <v>1</v>
      </c>
      <c r="J1701">
        <f t="shared" si="347"/>
        <v>0</v>
      </c>
      <c r="K1701">
        <f t="shared" si="348"/>
        <v>3</v>
      </c>
      <c r="L1701">
        <f t="shared" si="354"/>
        <v>1</v>
      </c>
      <c r="M1701">
        <f t="shared" si="354"/>
        <v>0</v>
      </c>
      <c r="N1701">
        <f t="shared" si="354"/>
        <v>0</v>
      </c>
      <c r="O1701">
        <f t="shared" si="349"/>
        <v>25</v>
      </c>
      <c r="P1701">
        <f t="shared" si="344"/>
        <v>6.1083648377558815</v>
      </c>
      <c r="Q1701" s="21">
        <f t="shared" si="350"/>
        <v>449.60294002332216</v>
      </c>
      <c r="R1701" s="22">
        <f t="shared" si="351"/>
        <v>0.99778075127528409</v>
      </c>
      <c r="S1701" s="22">
        <f t="shared" si="345"/>
        <v>0.99778075127528409</v>
      </c>
      <c r="T1701" s="22">
        <f t="shared" si="352"/>
        <v>-2.2217149065565018E-3</v>
      </c>
      <c r="U1701" s="23">
        <f t="shared" si="353"/>
        <v>1</v>
      </c>
    </row>
    <row r="1702" spans="1:21" x14ac:dyDescent="0.3">
      <c r="A1702">
        <v>1701</v>
      </c>
      <c r="B1702">
        <v>66.073599999999999</v>
      </c>
      <c r="C1702">
        <v>0</v>
      </c>
      <c r="D1702">
        <v>4</v>
      </c>
      <c r="E1702" t="s">
        <v>12</v>
      </c>
      <c r="F1702">
        <v>41</v>
      </c>
      <c r="G1702">
        <v>1</v>
      </c>
      <c r="I1702">
        <f t="shared" si="346"/>
        <v>1</v>
      </c>
      <c r="J1702">
        <f t="shared" si="347"/>
        <v>0</v>
      </c>
      <c r="K1702">
        <f t="shared" si="348"/>
        <v>2</v>
      </c>
      <c r="L1702">
        <f t="shared" si="354"/>
        <v>1</v>
      </c>
      <c r="M1702">
        <f t="shared" si="354"/>
        <v>0</v>
      </c>
      <c r="N1702">
        <f t="shared" si="354"/>
        <v>0</v>
      </c>
      <c r="O1702">
        <f t="shared" si="349"/>
        <v>25</v>
      </c>
      <c r="P1702">
        <f t="shared" si="344"/>
        <v>6.0619849672262083</v>
      </c>
      <c r="Q1702" s="21">
        <f t="shared" si="350"/>
        <v>429.22659254056163</v>
      </c>
      <c r="R1702" s="22">
        <f t="shared" si="351"/>
        <v>0.99767564344617843</v>
      </c>
      <c r="S1702" s="22">
        <f t="shared" si="345"/>
        <v>0.99767564344617843</v>
      </c>
      <c r="T1702" s="22">
        <f t="shared" si="352"/>
        <v>-2.3270620637090341E-3</v>
      </c>
      <c r="U1702" s="23">
        <f t="shared" si="353"/>
        <v>1</v>
      </c>
    </row>
    <row r="1703" spans="1:21" x14ac:dyDescent="0.3">
      <c r="A1703">
        <v>1702</v>
      </c>
      <c r="B1703">
        <v>18.211200000000002</v>
      </c>
      <c r="C1703">
        <v>0</v>
      </c>
      <c r="D1703">
        <v>2</v>
      </c>
      <c r="E1703" t="s">
        <v>12</v>
      </c>
      <c r="F1703">
        <v>41</v>
      </c>
      <c r="G1703">
        <v>1</v>
      </c>
      <c r="I1703">
        <f t="shared" si="346"/>
        <v>1</v>
      </c>
      <c r="J1703">
        <f t="shared" si="347"/>
        <v>0</v>
      </c>
      <c r="K1703">
        <f t="shared" si="348"/>
        <v>1</v>
      </c>
      <c r="L1703">
        <f t="shared" si="354"/>
        <v>1</v>
      </c>
      <c r="M1703">
        <f t="shared" si="354"/>
        <v>0</v>
      </c>
      <c r="N1703">
        <f t="shared" si="354"/>
        <v>0</v>
      </c>
      <c r="O1703">
        <f t="shared" si="349"/>
        <v>30</v>
      </c>
      <c r="P1703">
        <f t="shared" si="344"/>
        <v>6.0058004935043909</v>
      </c>
      <c r="Q1703" s="21">
        <f t="shared" si="350"/>
        <v>405.77567955734077</v>
      </c>
      <c r="R1703" s="22">
        <f t="shared" si="351"/>
        <v>0.99754164260486711</v>
      </c>
      <c r="S1703" s="22">
        <f t="shared" si="345"/>
        <v>0.99754164260486711</v>
      </c>
      <c r="T1703" s="22">
        <f t="shared" si="352"/>
        <v>-2.4613841172012752E-3</v>
      </c>
      <c r="U1703" s="23">
        <f t="shared" si="353"/>
        <v>1</v>
      </c>
    </row>
    <row r="1704" spans="1:21" x14ac:dyDescent="0.3">
      <c r="A1704">
        <v>1703</v>
      </c>
      <c r="B1704">
        <v>4.2047999999999996</v>
      </c>
      <c r="C1704">
        <v>0</v>
      </c>
      <c r="D1704">
        <v>2</v>
      </c>
      <c r="E1704" t="s">
        <v>12</v>
      </c>
      <c r="F1704">
        <v>42</v>
      </c>
      <c r="G1704">
        <v>1</v>
      </c>
      <c r="I1704">
        <f t="shared" si="346"/>
        <v>1</v>
      </c>
      <c r="J1704">
        <f t="shared" si="347"/>
        <v>0</v>
      </c>
      <c r="K1704">
        <f t="shared" si="348"/>
        <v>5</v>
      </c>
      <c r="L1704">
        <f t="shared" si="354"/>
        <v>1</v>
      </c>
      <c r="M1704">
        <f t="shared" si="354"/>
        <v>0</v>
      </c>
      <c r="N1704">
        <f t="shared" si="354"/>
        <v>0</v>
      </c>
      <c r="O1704">
        <f t="shared" si="349"/>
        <v>38</v>
      </c>
      <c r="P1704">
        <f t="shared" si="344"/>
        <v>6.175632610515656</v>
      </c>
      <c r="Q1704" s="21">
        <f t="shared" si="350"/>
        <v>480.88714197928573</v>
      </c>
      <c r="R1704" s="22">
        <f t="shared" si="351"/>
        <v>0.99792482531097915</v>
      </c>
      <c r="S1704" s="22">
        <f t="shared" si="345"/>
        <v>0.99792482531097915</v>
      </c>
      <c r="T1704" s="22">
        <f t="shared" si="352"/>
        <v>-2.0773308474692025E-3</v>
      </c>
      <c r="U1704" s="23">
        <f t="shared" si="353"/>
        <v>1</v>
      </c>
    </row>
    <row r="1705" spans="1:21" x14ac:dyDescent="0.3">
      <c r="A1705">
        <v>1704</v>
      </c>
      <c r="B1705">
        <v>9.3312000000000008</v>
      </c>
      <c r="C1705">
        <v>0</v>
      </c>
      <c r="D1705">
        <v>3</v>
      </c>
      <c r="E1705" t="s">
        <v>12</v>
      </c>
      <c r="F1705">
        <v>45</v>
      </c>
      <c r="G1705">
        <v>1</v>
      </c>
      <c r="I1705">
        <f t="shared" si="346"/>
        <v>1</v>
      </c>
      <c r="J1705">
        <f t="shared" si="347"/>
        <v>0</v>
      </c>
      <c r="K1705">
        <f t="shared" si="348"/>
        <v>3</v>
      </c>
      <c r="L1705">
        <f t="shared" si="354"/>
        <v>1</v>
      </c>
      <c r="M1705">
        <f t="shared" si="354"/>
        <v>0</v>
      </c>
      <c r="N1705">
        <f t="shared" si="354"/>
        <v>0</v>
      </c>
      <c r="O1705">
        <f t="shared" si="349"/>
        <v>38</v>
      </c>
      <c r="P1705">
        <f t="shared" si="344"/>
        <v>6.0828728694563088</v>
      </c>
      <c r="Q1705" s="21">
        <f t="shared" si="350"/>
        <v>438.2865277554821</v>
      </c>
      <c r="R1705" s="22">
        <f t="shared" si="351"/>
        <v>0.99772358145124673</v>
      </c>
      <c r="S1705" s="22">
        <f t="shared" si="345"/>
        <v>0.99772358145124673</v>
      </c>
      <c r="T1705" s="22">
        <f t="shared" si="352"/>
        <v>-2.2790135283789763E-3</v>
      </c>
      <c r="U1705" s="23">
        <f t="shared" si="353"/>
        <v>1</v>
      </c>
    </row>
    <row r="1706" spans="1:21" x14ac:dyDescent="0.3">
      <c r="A1706">
        <v>1705</v>
      </c>
      <c r="B1706">
        <v>1.0842000000000001</v>
      </c>
      <c r="C1706">
        <v>0</v>
      </c>
      <c r="D1706">
        <v>3</v>
      </c>
      <c r="E1706" t="s">
        <v>12</v>
      </c>
      <c r="F1706">
        <v>52</v>
      </c>
      <c r="G1706">
        <v>1</v>
      </c>
      <c r="I1706">
        <f t="shared" si="346"/>
        <v>1</v>
      </c>
      <c r="J1706">
        <f t="shared" si="347"/>
        <v>0</v>
      </c>
      <c r="K1706">
        <f t="shared" si="348"/>
        <v>2</v>
      </c>
      <c r="L1706">
        <f t="shared" si="354"/>
        <v>1</v>
      </c>
      <c r="M1706">
        <f t="shared" si="354"/>
        <v>0</v>
      </c>
      <c r="N1706">
        <f t="shared" si="354"/>
        <v>0</v>
      </c>
      <c r="O1706">
        <f t="shared" si="349"/>
        <v>38</v>
      </c>
      <c r="P1706">
        <f t="shared" si="344"/>
        <v>6.0364929989266347</v>
      </c>
      <c r="Q1706" s="21">
        <f t="shared" si="350"/>
        <v>418.42304869083188</v>
      </c>
      <c r="R1706" s="22">
        <f t="shared" si="351"/>
        <v>0.99761577242089738</v>
      </c>
      <c r="S1706" s="22">
        <f t="shared" si="345"/>
        <v>0.99761577242089738</v>
      </c>
      <c r="T1706" s="22">
        <f t="shared" si="352"/>
        <v>-2.3870743755176277E-3</v>
      </c>
      <c r="U1706" s="23">
        <f t="shared" si="353"/>
        <v>1</v>
      </c>
    </row>
    <row r="1707" spans="1:21" x14ac:dyDescent="0.3">
      <c r="A1707">
        <v>1706</v>
      </c>
      <c r="B1707">
        <v>8.6715</v>
      </c>
      <c r="C1707">
        <v>0</v>
      </c>
      <c r="D1707">
        <v>5</v>
      </c>
      <c r="E1707" t="s">
        <v>12</v>
      </c>
      <c r="F1707">
        <v>52</v>
      </c>
      <c r="G1707">
        <v>1</v>
      </c>
      <c r="I1707">
        <f t="shared" si="346"/>
        <v>1</v>
      </c>
      <c r="J1707">
        <f t="shared" si="347"/>
        <v>0</v>
      </c>
      <c r="K1707">
        <f t="shared" si="348"/>
        <v>3</v>
      </c>
      <c r="L1707">
        <f t="shared" si="354"/>
        <v>1</v>
      </c>
      <c r="M1707">
        <f t="shared" si="354"/>
        <v>0</v>
      </c>
      <c r="N1707">
        <f t="shared" si="354"/>
        <v>0</v>
      </c>
      <c r="O1707">
        <f t="shared" si="349"/>
        <v>39</v>
      </c>
      <c r="P1707">
        <f t="shared" si="344"/>
        <v>6.0809119488178798</v>
      </c>
      <c r="Q1707" s="21">
        <f t="shared" si="350"/>
        <v>437.4279247589547</v>
      </c>
      <c r="R1707" s="22">
        <f t="shared" si="351"/>
        <v>0.99771912338715696</v>
      </c>
      <c r="S1707" s="22">
        <f t="shared" si="345"/>
        <v>0.99771912338715696</v>
      </c>
      <c r="T1707" s="22">
        <f t="shared" si="352"/>
        <v>-2.2834817740258915E-3</v>
      </c>
      <c r="U1707" s="23">
        <f t="shared" si="353"/>
        <v>1</v>
      </c>
    </row>
    <row r="1708" spans="1:21" x14ac:dyDescent="0.3">
      <c r="A1708">
        <v>1707</v>
      </c>
      <c r="B1708">
        <v>10.4496</v>
      </c>
      <c r="C1708">
        <v>0</v>
      </c>
      <c r="D1708">
        <v>3</v>
      </c>
      <c r="E1708" t="s">
        <v>12</v>
      </c>
      <c r="F1708">
        <v>52</v>
      </c>
      <c r="G1708">
        <v>1</v>
      </c>
      <c r="I1708">
        <f t="shared" si="346"/>
        <v>1</v>
      </c>
      <c r="J1708">
        <f t="shared" si="347"/>
        <v>0</v>
      </c>
      <c r="K1708">
        <f t="shared" si="348"/>
        <v>5</v>
      </c>
      <c r="L1708">
        <f t="shared" si="354"/>
        <v>1</v>
      </c>
      <c r="M1708">
        <f t="shared" si="354"/>
        <v>0</v>
      </c>
      <c r="N1708">
        <f t="shared" si="354"/>
        <v>0</v>
      </c>
      <c r="O1708">
        <f t="shared" si="349"/>
        <v>39</v>
      </c>
      <c r="P1708">
        <f t="shared" si="344"/>
        <v>6.173671689877227</v>
      </c>
      <c r="Q1708" s="21">
        <f t="shared" si="350"/>
        <v>479.94508440975613</v>
      </c>
      <c r="R1708" s="22">
        <f t="shared" si="351"/>
        <v>0.99792076053500522</v>
      </c>
      <c r="S1708" s="22">
        <f t="shared" si="345"/>
        <v>0.99792076053500522</v>
      </c>
      <c r="T1708" s="22">
        <f t="shared" si="352"/>
        <v>-2.0814040843997088E-3</v>
      </c>
      <c r="U1708" s="23">
        <f t="shared" si="353"/>
        <v>1</v>
      </c>
    </row>
    <row r="1709" spans="1:21" x14ac:dyDescent="0.3">
      <c r="A1709">
        <v>1708</v>
      </c>
      <c r="B1709">
        <v>1.9259999999999999</v>
      </c>
      <c r="C1709">
        <v>0</v>
      </c>
      <c r="D1709">
        <v>1</v>
      </c>
      <c r="E1709" t="s">
        <v>12</v>
      </c>
      <c r="F1709">
        <v>53</v>
      </c>
      <c r="G1709">
        <v>1</v>
      </c>
      <c r="I1709">
        <f t="shared" si="346"/>
        <v>1</v>
      </c>
      <c r="J1709">
        <f t="shared" si="347"/>
        <v>0</v>
      </c>
      <c r="K1709">
        <f t="shared" si="348"/>
        <v>4</v>
      </c>
      <c r="L1709">
        <f t="shared" ref="L1709:N1728" si="355">IF($E1702=L$8,1,0)</f>
        <v>1</v>
      </c>
      <c r="M1709">
        <f t="shared" si="355"/>
        <v>0</v>
      </c>
      <c r="N1709">
        <f t="shared" si="355"/>
        <v>0</v>
      </c>
      <c r="O1709">
        <f t="shared" si="349"/>
        <v>41</v>
      </c>
      <c r="P1709">
        <f t="shared" si="344"/>
        <v>6.1233699780706958</v>
      </c>
      <c r="Q1709" s="21">
        <f t="shared" si="350"/>
        <v>456.40016434180819</v>
      </c>
      <c r="R1709" s="22">
        <f t="shared" si="351"/>
        <v>0.99781373056251743</v>
      </c>
      <c r="S1709" s="22">
        <f t="shared" si="345"/>
        <v>0.99781373056251743</v>
      </c>
      <c r="T1709" s="22">
        <f t="shared" si="352"/>
        <v>-2.1886628135220818E-3</v>
      </c>
      <c r="U1709" s="23">
        <f t="shared" si="353"/>
        <v>1</v>
      </c>
    </row>
    <row r="1710" spans="1:21" x14ac:dyDescent="0.3">
      <c r="A1710">
        <v>1709</v>
      </c>
      <c r="B1710">
        <v>34.292499999999997</v>
      </c>
      <c r="C1710">
        <v>0</v>
      </c>
      <c r="D1710">
        <v>5</v>
      </c>
      <c r="E1710" t="s">
        <v>12</v>
      </c>
      <c r="F1710">
        <v>53</v>
      </c>
      <c r="G1710">
        <v>1</v>
      </c>
      <c r="I1710">
        <f t="shared" si="346"/>
        <v>1</v>
      </c>
      <c r="J1710">
        <f t="shared" si="347"/>
        <v>0</v>
      </c>
      <c r="K1710">
        <f t="shared" si="348"/>
        <v>2</v>
      </c>
      <c r="L1710">
        <f t="shared" si="355"/>
        <v>1</v>
      </c>
      <c r="M1710">
        <f t="shared" si="355"/>
        <v>0</v>
      </c>
      <c r="N1710">
        <f t="shared" si="355"/>
        <v>0</v>
      </c>
      <c r="O1710">
        <f t="shared" si="349"/>
        <v>41</v>
      </c>
      <c r="P1710">
        <f t="shared" si="344"/>
        <v>6.0306102370113486</v>
      </c>
      <c r="Q1710" s="21">
        <f t="shared" si="350"/>
        <v>415.96879149873172</v>
      </c>
      <c r="R1710" s="22">
        <f t="shared" si="351"/>
        <v>0.99760173897810034</v>
      </c>
      <c r="S1710" s="22">
        <f t="shared" si="345"/>
        <v>0.99760173897810034</v>
      </c>
      <c r="T1710" s="22">
        <f t="shared" si="352"/>
        <v>-2.4011414561412709E-3</v>
      </c>
      <c r="U1710" s="23">
        <f t="shared" si="353"/>
        <v>1</v>
      </c>
    </row>
    <row r="1711" spans="1:21" x14ac:dyDescent="0.3">
      <c r="A1711">
        <v>1710</v>
      </c>
      <c r="B1711">
        <v>3.6017999999999999</v>
      </c>
      <c r="C1711">
        <v>0</v>
      </c>
      <c r="D1711">
        <v>3</v>
      </c>
      <c r="E1711" t="s">
        <v>27</v>
      </c>
      <c r="F1711">
        <v>16</v>
      </c>
      <c r="G1711">
        <v>1</v>
      </c>
      <c r="I1711">
        <f t="shared" si="346"/>
        <v>1</v>
      </c>
      <c r="J1711">
        <f t="shared" si="347"/>
        <v>0</v>
      </c>
      <c r="K1711">
        <f t="shared" si="348"/>
        <v>2</v>
      </c>
      <c r="L1711">
        <f t="shared" si="355"/>
        <v>1</v>
      </c>
      <c r="M1711">
        <f t="shared" si="355"/>
        <v>0</v>
      </c>
      <c r="N1711">
        <f t="shared" si="355"/>
        <v>0</v>
      </c>
      <c r="O1711">
        <f t="shared" si="349"/>
        <v>42</v>
      </c>
      <c r="P1711">
        <f t="shared" si="344"/>
        <v>6.0286493163729205</v>
      </c>
      <c r="Q1711" s="21">
        <f t="shared" si="350"/>
        <v>415.15390893167785</v>
      </c>
      <c r="R1711" s="22">
        <f t="shared" si="351"/>
        <v>0.9975970428763552</v>
      </c>
      <c r="S1711" s="22">
        <f t="shared" si="345"/>
        <v>0.9975970428763552</v>
      </c>
      <c r="T1711" s="22">
        <f t="shared" si="352"/>
        <v>-2.405848858519276E-3</v>
      </c>
      <c r="U1711" s="23">
        <f t="shared" si="353"/>
        <v>1</v>
      </c>
    </row>
    <row r="1712" spans="1:21" x14ac:dyDescent="0.3">
      <c r="A1712">
        <v>1711</v>
      </c>
      <c r="B1712">
        <v>1.4952000000000001</v>
      </c>
      <c r="C1712">
        <v>0</v>
      </c>
      <c r="D1712">
        <v>2</v>
      </c>
      <c r="E1712" t="s">
        <v>27</v>
      </c>
      <c r="F1712">
        <v>18</v>
      </c>
      <c r="G1712">
        <v>1</v>
      </c>
      <c r="I1712">
        <f t="shared" si="346"/>
        <v>1</v>
      </c>
      <c r="J1712">
        <f t="shared" si="347"/>
        <v>0</v>
      </c>
      <c r="K1712">
        <f t="shared" si="348"/>
        <v>3</v>
      </c>
      <c r="L1712">
        <f t="shared" si="355"/>
        <v>1</v>
      </c>
      <c r="M1712">
        <f t="shared" si="355"/>
        <v>0</v>
      </c>
      <c r="N1712">
        <f t="shared" si="355"/>
        <v>0</v>
      </c>
      <c r="O1712">
        <f t="shared" si="349"/>
        <v>45</v>
      </c>
      <c r="P1712">
        <f t="shared" si="344"/>
        <v>6.0691464249873075</v>
      </c>
      <c r="Q1712" s="21">
        <f t="shared" si="350"/>
        <v>432.31151373484556</v>
      </c>
      <c r="R1712" s="22">
        <f t="shared" si="351"/>
        <v>0.99769219148741128</v>
      </c>
      <c r="S1712" s="22">
        <f t="shared" si="345"/>
        <v>0.99769219148741128</v>
      </c>
      <c r="T1712" s="22">
        <f t="shared" si="352"/>
        <v>-2.310475606872833E-3</v>
      </c>
      <c r="U1712" s="23">
        <f t="shared" si="353"/>
        <v>1</v>
      </c>
    </row>
    <row r="1713" spans="1:21" x14ac:dyDescent="0.3">
      <c r="A1713">
        <v>1712</v>
      </c>
      <c r="B1713">
        <v>9.3870000000000005</v>
      </c>
      <c r="C1713">
        <v>0</v>
      </c>
      <c r="D1713">
        <v>2</v>
      </c>
      <c r="E1713" t="s">
        <v>27</v>
      </c>
      <c r="F1713">
        <v>18</v>
      </c>
      <c r="G1713">
        <v>1</v>
      </c>
      <c r="I1713">
        <f t="shared" si="346"/>
        <v>1</v>
      </c>
      <c r="J1713">
        <f t="shared" si="347"/>
        <v>0</v>
      </c>
      <c r="K1713">
        <f t="shared" si="348"/>
        <v>3</v>
      </c>
      <c r="L1713">
        <f t="shared" si="355"/>
        <v>1</v>
      </c>
      <c r="M1713">
        <f t="shared" si="355"/>
        <v>0</v>
      </c>
      <c r="N1713">
        <f t="shared" si="355"/>
        <v>0</v>
      </c>
      <c r="O1713">
        <f t="shared" si="349"/>
        <v>52</v>
      </c>
      <c r="P1713">
        <f t="shared" si="344"/>
        <v>6.0554199805183071</v>
      </c>
      <c r="Q1713" s="21">
        <f t="shared" si="350"/>
        <v>426.41795508708981</v>
      </c>
      <c r="R1713" s="22">
        <f t="shared" si="351"/>
        <v>0.99766036969645733</v>
      </c>
      <c r="S1713" s="22">
        <f t="shared" si="345"/>
        <v>0.99766036969645733</v>
      </c>
      <c r="T1713" s="22">
        <f t="shared" si="352"/>
        <v>-2.3423715149701709E-3</v>
      </c>
      <c r="U1713" s="23">
        <f t="shared" si="353"/>
        <v>1</v>
      </c>
    </row>
    <row r="1714" spans="1:21" x14ac:dyDescent="0.3">
      <c r="A1714">
        <v>1713</v>
      </c>
      <c r="B1714">
        <v>1.512</v>
      </c>
      <c r="C1714">
        <v>0</v>
      </c>
      <c r="D1714">
        <v>1</v>
      </c>
      <c r="E1714" t="s">
        <v>27</v>
      </c>
      <c r="F1714">
        <v>18</v>
      </c>
      <c r="G1714">
        <v>1</v>
      </c>
      <c r="I1714">
        <f t="shared" si="346"/>
        <v>1</v>
      </c>
      <c r="J1714">
        <f t="shared" si="347"/>
        <v>0</v>
      </c>
      <c r="K1714">
        <f t="shared" si="348"/>
        <v>5</v>
      </c>
      <c r="L1714">
        <f t="shared" si="355"/>
        <v>1</v>
      </c>
      <c r="M1714">
        <f t="shared" si="355"/>
        <v>0</v>
      </c>
      <c r="N1714">
        <f t="shared" si="355"/>
        <v>0</v>
      </c>
      <c r="O1714">
        <f t="shared" si="349"/>
        <v>52</v>
      </c>
      <c r="P1714">
        <f t="shared" si="344"/>
        <v>6.1481797215776544</v>
      </c>
      <c r="Q1714" s="21">
        <f t="shared" si="350"/>
        <v>467.86496669339431</v>
      </c>
      <c r="R1714" s="22">
        <f t="shared" si="351"/>
        <v>0.99786718976456623</v>
      </c>
      <c r="S1714" s="22">
        <f t="shared" si="345"/>
        <v>0.99786718976456623</v>
      </c>
      <c r="T1714" s="22">
        <f t="shared" si="352"/>
        <v>-2.1350879143314586E-3</v>
      </c>
      <c r="U1714" s="23">
        <f t="shared" si="353"/>
        <v>1</v>
      </c>
    </row>
    <row r="1715" spans="1:21" x14ac:dyDescent="0.3">
      <c r="A1715">
        <v>1714</v>
      </c>
      <c r="B1715">
        <v>129.37860000000001</v>
      </c>
      <c r="C1715">
        <v>0</v>
      </c>
      <c r="D1715">
        <v>9</v>
      </c>
      <c r="E1715" t="s">
        <v>27</v>
      </c>
      <c r="F1715">
        <v>18</v>
      </c>
      <c r="G1715">
        <v>1</v>
      </c>
      <c r="I1715">
        <f t="shared" si="346"/>
        <v>1</v>
      </c>
      <c r="J1715">
        <f t="shared" si="347"/>
        <v>0</v>
      </c>
      <c r="K1715">
        <f t="shared" si="348"/>
        <v>3</v>
      </c>
      <c r="L1715">
        <f t="shared" si="355"/>
        <v>1</v>
      </c>
      <c r="M1715">
        <f t="shared" si="355"/>
        <v>0</v>
      </c>
      <c r="N1715">
        <f t="shared" si="355"/>
        <v>0</v>
      </c>
      <c r="O1715">
        <f t="shared" si="349"/>
        <v>52</v>
      </c>
      <c r="P1715">
        <f t="shared" si="344"/>
        <v>6.0554199805183071</v>
      </c>
      <c r="Q1715" s="21">
        <f t="shared" si="350"/>
        <v>426.41795508708981</v>
      </c>
      <c r="R1715" s="22">
        <f t="shared" si="351"/>
        <v>0.99766036969645733</v>
      </c>
      <c r="S1715" s="22">
        <f t="shared" si="345"/>
        <v>0.99766036969645733</v>
      </c>
      <c r="T1715" s="22">
        <f t="shared" si="352"/>
        <v>-2.3423715149701709E-3</v>
      </c>
      <c r="U1715" s="23">
        <f t="shared" si="353"/>
        <v>1</v>
      </c>
    </row>
    <row r="1716" spans="1:21" x14ac:dyDescent="0.3">
      <c r="A1716">
        <v>1715</v>
      </c>
      <c r="B1716">
        <v>9.3184000000000005</v>
      </c>
      <c r="C1716">
        <v>0</v>
      </c>
      <c r="D1716">
        <v>4</v>
      </c>
      <c r="E1716" t="s">
        <v>27</v>
      </c>
      <c r="F1716">
        <v>21</v>
      </c>
      <c r="G1716">
        <v>1</v>
      </c>
      <c r="I1716">
        <f t="shared" si="346"/>
        <v>1</v>
      </c>
      <c r="J1716">
        <f t="shared" si="347"/>
        <v>0</v>
      </c>
      <c r="K1716">
        <f t="shared" si="348"/>
        <v>1</v>
      </c>
      <c r="L1716">
        <f t="shared" si="355"/>
        <v>1</v>
      </c>
      <c r="M1716">
        <f t="shared" si="355"/>
        <v>0</v>
      </c>
      <c r="N1716">
        <f t="shared" si="355"/>
        <v>0</v>
      </c>
      <c r="O1716">
        <f t="shared" si="349"/>
        <v>53</v>
      </c>
      <c r="P1716">
        <f t="shared" si="344"/>
        <v>5.9606993188205308</v>
      </c>
      <c r="Q1716" s="21">
        <f t="shared" si="350"/>
        <v>387.88128209453674</v>
      </c>
      <c r="R1716" s="22">
        <f t="shared" si="351"/>
        <v>0.99742852112960045</v>
      </c>
      <c r="S1716" s="22">
        <f t="shared" si="345"/>
        <v>0.99742852112960045</v>
      </c>
      <c r="T1716" s="22">
        <f t="shared" si="352"/>
        <v>-2.5747908011149183E-3</v>
      </c>
      <c r="U1716" s="23">
        <f t="shared" si="353"/>
        <v>1</v>
      </c>
    </row>
    <row r="1717" spans="1:21" x14ac:dyDescent="0.3">
      <c r="A1717">
        <v>1716</v>
      </c>
      <c r="B1717">
        <v>11.9412</v>
      </c>
      <c r="C1717">
        <v>0</v>
      </c>
      <c r="D1717">
        <v>9</v>
      </c>
      <c r="E1717" t="s">
        <v>27</v>
      </c>
      <c r="F1717">
        <v>21</v>
      </c>
      <c r="G1717">
        <v>1</v>
      </c>
      <c r="I1717">
        <f t="shared" si="346"/>
        <v>1</v>
      </c>
      <c r="J1717">
        <f t="shared" si="347"/>
        <v>0</v>
      </c>
      <c r="K1717">
        <f t="shared" si="348"/>
        <v>5</v>
      </c>
      <c r="L1717">
        <f t="shared" si="355"/>
        <v>1</v>
      </c>
      <c r="M1717">
        <f t="shared" si="355"/>
        <v>0</v>
      </c>
      <c r="N1717">
        <f t="shared" si="355"/>
        <v>0</v>
      </c>
      <c r="O1717">
        <f t="shared" si="349"/>
        <v>53</v>
      </c>
      <c r="P1717">
        <f t="shared" si="344"/>
        <v>6.1462188009392253</v>
      </c>
      <c r="Q1717" s="21">
        <f t="shared" si="350"/>
        <v>466.94841955599924</v>
      </c>
      <c r="R1717" s="22">
        <f t="shared" si="351"/>
        <v>0.99786301233595609</v>
      </c>
      <c r="S1717" s="22">
        <f t="shared" si="345"/>
        <v>0.99786301233595609</v>
      </c>
      <c r="T1717" s="22">
        <f t="shared" si="352"/>
        <v>-2.1392742804101509E-3</v>
      </c>
      <c r="U1717" s="23">
        <f t="shared" si="353"/>
        <v>1</v>
      </c>
    </row>
    <row r="1718" spans="1:21" x14ac:dyDescent="0.3">
      <c r="A1718">
        <v>1717</v>
      </c>
      <c r="B1718">
        <v>56.977200000000003</v>
      </c>
      <c r="C1718">
        <v>0</v>
      </c>
      <c r="D1718">
        <v>3</v>
      </c>
      <c r="E1718" t="s">
        <v>27</v>
      </c>
      <c r="F1718">
        <v>22</v>
      </c>
      <c r="G1718">
        <v>1</v>
      </c>
      <c r="I1718">
        <f t="shared" si="346"/>
        <v>1</v>
      </c>
      <c r="J1718">
        <f t="shared" si="347"/>
        <v>0</v>
      </c>
      <c r="K1718">
        <f t="shared" si="348"/>
        <v>3</v>
      </c>
      <c r="L1718">
        <f t="shared" si="355"/>
        <v>0</v>
      </c>
      <c r="M1718">
        <f t="shared" si="355"/>
        <v>0</v>
      </c>
      <c r="N1718">
        <f t="shared" si="355"/>
        <v>0</v>
      </c>
      <c r="O1718">
        <f t="shared" si="349"/>
        <v>16</v>
      </c>
      <c r="P1718">
        <f t="shared" si="344"/>
        <v>6.1298582226395677</v>
      </c>
      <c r="Q1718" s="21">
        <f t="shared" si="350"/>
        <v>459.37102765108943</v>
      </c>
      <c r="R1718" s="22">
        <f t="shared" si="351"/>
        <v>0.99782783898217442</v>
      </c>
      <c r="S1718" s="22">
        <f t="shared" si="345"/>
        <v>0.99782783898217442</v>
      </c>
      <c r="T1718" s="22">
        <f t="shared" si="352"/>
        <v>-2.1745235814349868E-3</v>
      </c>
      <c r="U1718" s="23">
        <f t="shared" si="353"/>
        <v>1</v>
      </c>
    </row>
    <row r="1719" spans="1:21" x14ac:dyDescent="0.3">
      <c r="A1719">
        <v>1718</v>
      </c>
      <c r="B1719">
        <v>6.2060000000000004</v>
      </c>
      <c r="C1719">
        <v>0</v>
      </c>
      <c r="D1719">
        <v>5</v>
      </c>
      <c r="E1719" t="s">
        <v>27</v>
      </c>
      <c r="F1719">
        <v>26</v>
      </c>
      <c r="G1719">
        <v>1</v>
      </c>
      <c r="I1719">
        <f t="shared" si="346"/>
        <v>1</v>
      </c>
      <c r="J1719">
        <f t="shared" si="347"/>
        <v>0</v>
      </c>
      <c r="K1719">
        <f t="shared" si="348"/>
        <v>2</v>
      </c>
      <c r="L1719">
        <f t="shared" si="355"/>
        <v>0</v>
      </c>
      <c r="M1719">
        <f t="shared" si="355"/>
        <v>0</v>
      </c>
      <c r="N1719">
        <f t="shared" si="355"/>
        <v>0</v>
      </c>
      <c r="O1719">
        <f t="shared" si="349"/>
        <v>18</v>
      </c>
      <c r="P1719">
        <f t="shared" si="344"/>
        <v>6.0795565108330365</v>
      </c>
      <c r="Q1719" s="21">
        <f t="shared" si="350"/>
        <v>436.83541997656249</v>
      </c>
      <c r="R1719" s="22">
        <f t="shared" si="351"/>
        <v>0.99771603677004128</v>
      </c>
      <c r="S1719" s="22">
        <f t="shared" si="345"/>
        <v>0.99771603677004128</v>
      </c>
      <c r="T1719" s="22">
        <f t="shared" si="352"/>
        <v>-2.2865754522142989E-3</v>
      </c>
      <c r="U1719" s="23">
        <f t="shared" si="353"/>
        <v>1</v>
      </c>
    </row>
    <row r="1720" spans="1:21" x14ac:dyDescent="0.3">
      <c r="A1720">
        <v>1719</v>
      </c>
      <c r="B1720">
        <v>11.054399999999999</v>
      </c>
      <c r="C1720">
        <v>0</v>
      </c>
      <c r="D1720">
        <v>1</v>
      </c>
      <c r="E1720" t="s">
        <v>27</v>
      </c>
      <c r="F1720">
        <v>29</v>
      </c>
      <c r="G1720">
        <v>1</v>
      </c>
      <c r="I1720">
        <f t="shared" si="346"/>
        <v>1</v>
      </c>
      <c r="J1720">
        <f t="shared" si="347"/>
        <v>0</v>
      </c>
      <c r="K1720">
        <f t="shared" si="348"/>
        <v>2</v>
      </c>
      <c r="L1720">
        <f t="shared" si="355"/>
        <v>0</v>
      </c>
      <c r="M1720">
        <f t="shared" si="355"/>
        <v>0</v>
      </c>
      <c r="N1720">
        <f t="shared" si="355"/>
        <v>0</v>
      </c>
      <c r="O1720">
        <f t="shared" si="349"/>
        <v>18</v>
      </c>
      <c r="P1720">
        <f t="shared" si="344"/>
        <v>6.0795565108330365</v>
      </c>
      <c r="Q1720" s="21">
        <f t="shared" si="350"/>
        <v>436.83541997656249</v>
      </c>
      <c r="R1720" s="22">
        <f t="shared" si="351"/>
        <v>0.99771603677004128</v>
      </c>
      <c r="S1720" s="22">
        <f t="shared" si="345"/>
        <v>0.99771603677004128</v>
      </c>
      <c r="T1720" s="22">
        <f t="shared" si="352"/>
        <v>-2.2865754522142989E-3</v>
      </c>
      <c r="U1720" s="23">
        <f t="shared" si="353"/>
        <v>1</v>
      </c>
    </row>
    <row r="1721" spans="1:21" x14ac:dyDescent="0.3">
      <c r="A1721">
        <v>1720</v>
      </c>
      <c r="B1721">
        <v>1.8288</v>
      </c>
      <c r="C1721">
        <v>0</v>
      </c>
      <c r="D1721">
        <v>1</v>
      </c>
      <c r="E1721" t="s">
        <v>27</v>
      </c>
      <c r="F1721">
        <v>30</v>
      </c>
      <c r="G1721">
        <v>1</v>
      </c>
      <c r="I1721">
        <f t="shared" si="346"/>
        <v>1</v>
      </c>
      <c r="J1721">
        <f t="shared" si="347"/>
        <v>0</v>
      </c>
      <c r="K1721">
        <f t="shared" si="348"/>
        <v>1</v>
      </c>
      <c r="L1721">
        <f t="shared" si="355"/>
        <v>0</v>
      </c>
      <c r="M1721">
        <f t="shared" si="355"/>
        <v>0</v>
      </c>
      <c r="N1721">
        <f t="shared" si="355"/>
        <v>0</v>
      </c>
      <c r="O1721">
        <f t="shared" si="349"/>
        <v>18</v>
      </c>
      <c r="P1721">
        <f t="shared" si="344"/>
        <v>6.0331766403033624</v>
      </c>
      <c r="Q1721" s="21">
        <f t="shared" si="350"/>
        <v>417.03770622104628</v>
      </c>
      <c r="R1721" s="22">
        <f t="shared" si="351"/>
        <v>0.99760787128740191</v>
      </c>
      <c r="S1721" s="22">
        <f t="shared" si="345"/>
        <v>0.99760787128740191</v>
      </c>
      <c r="T1721" s="22">
        <f t="shared" si="352"/>
        <v>-2.3949944234986408E-3</v>
      </c>
      <c r="U1721" s="23">
        <f t="shared" si="353"/>
        <v>1</v>
      </c>
    </row>
    <row r="1722" spans="1:21" x14ac:dyDescent="0.3">
      <c r="A1722">
        <v>1721</v>
      </c>
      <c r="B1722">
        <v>9.6047999999999991</v>
      </c>
      <c r="C1722">
        <v>0</v>
      </c>
      <c r="D1722">
        <v>2</v>
      </c>
      <c r="E1722" t="s">
        <v>27</v>
      </c>
      <c r="F1722">
        <v>30</v>
      </c>
      <c r="G1722">
        <v>1</v>
      </c>
      <c r="I1722">
        <f t="shared" si="346"/>
        <v>1</v>
      </c>
      <c r="J1722">
        <f t="shared" si="347"/>
        <v>0</v>
      </c>
      <c r="K1722">
        <f t="shared" si="348"/>
        <v>9</v>
      </c>
      <c r="L1722">
        <f t="shared" si="355"/>
        <v>0</v>
      </c>
      <c r="M1722">
        <f t="shared" si="355"/>
        <v>0</v>
      </c>
      <c r="N1722">
        <f t="shared" si="355"/>
        <v>0</v>
      </c>
      <c r="O1722">
        <f t="shared" si="349"/>
        <v>18</v>
      </c>
      <c r="P1722">
        <f t="shared" si="344"/>
        <v>6.4042156045407523</v>
      </c>
      <c r="Q1722" s="21">
        <f t="shared" si="350"/>
        <v>604.38753386008909</v>
      </c>
      <c r="R1722" s="22">
        <f t="shared" si="351"/>
        <v>0.99834816552362127</v>
      </c>
      <c r="S1722" s="22">
        <f t="shared" si="345"/>
        <v>0.99834816552362127</v>
      </c>
      <c r="T1722" s="22">
        <f t="shared" si="352"/>
        <v>-1.6532002591860453E-3</v>
      </c>
      <c r="U1722" s="23">
        <f t="shared" si="353"/>
        <v>1</v>
      </c>
    </row>
    <row r="1723" spans="1:21" x14ac:dyDescent="0.3">
      <c r="A1723">
        <v>1722</v>
      </c>
      <c r="B1723">
        <v>27.529199999999999</v>
      </c>
      <c r="C1723">
        <v>0</v>
      </c>
      <c r="D1723">
        <v>2</v>
      </c>
      <c r="E1723" t="s">
        <v>27</v>
      </c>
      <c r="F1723">
        <v>32</v>
      </c>
      <c r="G1723">
        <v>1</v>
      </c>
      <c r="I1723">
        <f t="shared" si="346"/>
        <v>1</v>
      </c>
      <c r="J1723">
        <f t="shared" si="347"/>
        <v>0</v>
      </c>
      <c r="K1723">
        <f t="shared" si="348"/>
        <v>4</v>
      </c>
      <c r="L1723">
        <f t="shared" si="355"/>
        <v>0</v>
      </c>
      <c r="M1723">
        <f t="shared" si="355"/>
        <v>0</v>
      </c>
      <c r="N1723">
        <f t="shared" si="355"/>
        <v>0</v>
      </c>
      <c r="O1723">
        <f t="shared" si="349"/>
        <v>21</v>
      </c>
      <c r="P1723">
        <f t="shared" si="344"/>
        <v>6.1664334899770976</v>
      </c>
      <c r="Q1723" s="21">
        <f t="shared" si="350"/>
        <v>476.48368819887713</v>
      </c>
      <c r="R1723" s="22">
        <f t="shared" si="351"/>
        <v>0.99790568761883336</v>
      </c>
      <c r="S1723" s="22">
        <f t="shared" si="345"/>
        <v>0.99790568761883336</v>
      </c>
      <c r="T1723" s="22">
        <f t="shared" si="352"/>
        <v>-2.0965085201447051E-3</v>
      </c>
      <c r="U1723" s="23">
        <f t="shared" si="353"/>
        <v>1</v>
      </c>
    </row>
    <row r="1724" spans="1:21" x14ac:dyDescent="0.3">
      <c r="A1724">
        <v>1723</v>
      </c>
      <c r="B1724">
        <v>124.6752</v>
      </c>
      <c r="C1724">
        <v>0</v>
      </c>
      <c r="D1724">
        <v>13</v>
      </c>
      <c r="E1724" t="s">
        <v>27</v>
      </c>
      <c r="F1724">
        <v>32</v>
      </c>
      <c r="G1724">
        <v>1</v>
      </c>
      <c r="I1724">
        <f t="shared" si="346"/>
        <v>1</v>
      </c>
      <c r="J1724">
        <f t="shared" si="347"/>
        <v>0</v>
      </c>
      <c r="K1724">
        <f t="shared" si="348"/>
        <v>9</v>
      </c>
      <c r="L1724">
        <f t="shared" si="355"/>
        <v>0</v>
      </c>
      <c r="M1724">
        <f t="shared" si="355"/>
        <v>0</v>
      </c>
      <c r="N1724">
        <f t="shared" si="355"/>
        <v>0</v>
      </c>
      <c r="O1724">
        <f t="shared" si="349"/>
        <v>21</v>
      </c>
      <c r="P1724">
        <f t="shared" si="344"/>
        <v>6.3983328426254662</v>
      </c>
      <c r="Q1724" s="21">
        <f t="shared" si="350"/>
        <v>600.84250340243898</v>
      </c>
      <c r="R1724" s="22">
        <f t="shared" si="351"/>
        <v>0.99833843572970238</v>
      </c>
      <c r="S1724" s="22">
        <f t="shared" si="345"/>
        <v>0.99833843572970238</v>
      </c>
      <c r="T1724" s="22">
        <f t="shared" si="352"/>
        <v>-1.6629461991977213E-3</v>
      </c>
      <c r="U1724" s="23">
        <f t="shared" si="353"/>
        <v>1</v>
      </c>
    </row>
    <row r="1725" spans="1:21" x14ac:dyDescent="0.3">
      <c r="A1725">
        <v>1724</v>
      </c>
      <c r="B1725">
        <v>22.2516</v>
      </c>
      <c r="C1725">
        <v>0</v>
      </c>
      <c r="D1725">
        <v>3</v>
      </c>
      <c r="E1725" t="s">
        <v>27</v>
      </c>
      <c r="F1725">
        <v>32</v>
      </c>
      <c r="G1725">
        <v>1</v>
      </c>
      <c r="I1725">
        <f t="shared" si="346"/>
        <v>1</v>
      </c>
      <c r="J1725">
        <f t="shared" si="347"/>
        <v>0</v>
      </c>
      <c r="K1725">
        <f t="shared" si="348"/>
        <v>3</v>
      </c>
      <c r="L1725">
        <f t="shared" si="355"/>
        <v>0</v>
      </c>
      <c r="M1725">
        <f t="shared" si="355"/>
        <v>0</v>
      </c>
      <c r="N1725">
        <f t="shared" si="355"/>
        <v>0</v>
      </c>
      <c r="O1725">
        <f t="shared" si="349"/>
        <v>22</v>
      </c>
      <c r="P1725">
        <f t="shared" si="344"/>
        <v>6.1180926988089954</v>
      </c>
      <c r="Q1725" s="21">
        <f t="shared" si="350"/>
        <v>453.9979573531071</v>
      </c>
      <c r="R1725" s="22">
        <f t="shared" si="351"/>
        <v>0.9978021879354857</v>
      </c>
      <c r="S1725" s="22">
        <f t="shared" si="345"/>
        <v>0.9978021879354857</v>
      </c>
      <c r="T1725" s="22">
        <f t="shared" si="352"/>
        <v>-2.2002307980474325E-3</v>
      </c>
      <c r="U1725" s="23">
        <f t="shared" si="353"/>
        <v>1</v>
      </c>
    </row>
    <row r="1726" spans="1:21" x14ac:dyDescent="0.3">
      <c r="A1726">
        <v>1725</v>
      </c>
      <c r="B1726">
        <v>2.0064000000000002</v>
      </c>
      <c r="C1726">
        <v>0</v>
      </c>
      <c r="D1726">
        <v>2</v>
      </c>
      <c r="E1726" t="s">
        <v>27</v>
      </c>
      <c r="F1726">
        <v>32</v>
      </c>
      <c r="G1726">
        <v>1</v>
      </c>
      <c r="I1726">
        <f t="shared" si="346"/>
        <v>1</v>
      </c>
      <c r="J1726">
        <f t="shared" si="347"/>
        <v>0</v>
      </c>
      <c r="K1726">
        <f t="shared" si="348"/>
        <v>5</v>
      </c>
      <c r="L1726">
        <f t="shared" si="355"/>
        <v>0</v>
      </c>
      <c r="M1726">
        <f t="shared" si="355"/>
        <v>0</v>
      </c>
      <c r="N1726">
        <f t="shared" si="355"/>
        <v>0</v>
      </c>
      <c r="O1726">
        <f t="shared" si="349"/>
        <v>26</v>
      </c>
      <c r="P1726">
        <f t="shared" si="344"/>
        <v>6.2030087573146275</v>
      </c>
      <c r="Q1726" s="21">
        <f t="shared" si="350"/>
        <v>494.23383594850515</v>
      </c>
      <c r="R1726" s="22">
        <f t="shared" si="351"/>
        <v>0.99798075186424862</v>
      </c>
      <c r="S1726" s="22">
        <f t="shared" si="345"/>
        <v>0.99798075186424862</v>
      </c>
      <c r="T1726" s="22">
        <f t="shared" si="352"/>
        <v>-2.0212895658337673E-3</v>
      </c>
      <c r="U1726" s="23">
        <f t="shared" si="353"/>
        <v>1</v>
      </c>
    </row>
    <row r="1727" spans="1:21" x14ac:dyDescent="0.3">
      <c r="A1727">
        <v>1726</v>
      </c>
      <c r="B1727">
        <v>30.211200000000002</v>
      </c>
      <c r="C1727">
        <v>0</v>
      </c>
      <c r="D1727">
        <v>3</v>
      </c>
      <c r="E1727" t="s">
        <v>27</v>
      </c>
      <c r="F1727">
        <v>34</v>
      </c>
      <c r="G1727">
        <v>1</v>
      </c>
      <c r="I1727">
        <f t="shared" si="346"/>
        <v>1</v>
      </c>
      <c r="J1727">
        <f t="shared" si="347"/>
        <v>0</v>
      </c>
      <c r="K1727">
        <f t="shared" si="348"/>
        <v>1</v>
      </c>
      <c r="L1727">
        <f t="shared" si="355"/>
        <v>0</v>
      </c>
      <c r="M1727">
        <f t="shared" si="355"/>
        <v>0</v>
      </c>
      <c r="N1727">
        <f t="shared" si="355"/>
        <v>0</v>
      </c>
      <c r="O1727">
        <f t="shared" si="349"/>
        <v>29</v>
      </c>
      <c r="P1727">
        <f t="shared" si="344"/>
        <v>6.0116065132806469</v>
      </c>
      <c r="Q1727" s="21">
        <f t="shared" si="350"/>
        <v>408.13847375504139</v>
      </c>
      <c r="R1727" s="22">
        <f t="shared" si="351"/>
        <v>0.99755583973606277</v>
      </c>
      <c r="S1727" s="22">
        <f t="shared" si="345"/>
        <v>0.99755583973606277</v>
      </c>
      <c r="T1727" s="22">
        <f t="shared" si="352"/>
        <v>-2.4471520996466839E-3</v>
      </c>
      <c r="U1727" s="23">
        <f t="shared" si="353"/>
        <v>1</v>
      </c>
    </row>
    <row r="1728" spans="1:21" x14ac:dyDescent="0.3">
      <c r="A1728">
        <v>1727</v>
      </c>
      <c r="B1728">
        <v>1.5548</v>
      </c>
      <c r="C1728">
        <v>0</v>
      </c>
      <c r="D1728">
        <v>1</v>
      </c>
      <c r="E1728" t="s">
        <v>27</v>
      </c>
      <c r="F1728">
        <v>35</v>
      </c>
      <c r="G1728">
        <v>1</v>
      </c>
      <c r="I1728">
        <f t="shared" si="346"/>
        <v>1</v>
      </c>
      <c r="J1728">
        <f t="shared" si="347"/>
        <v>0</v>
      </c>
      <c r="K1728">
        <f t="shared" si="348"/>
        <v>1</v>
      </c>
      <c r="L1728">
        <f t="shared" si="355"/>
        <v>0</v>
      </c>
      <c r="M1728">
        <f t="shared" si="355"/>
        <v>0</v>
      </c>
      <c r="N1728">
        <f t="shared" si="355"/>
        <v>0</v>
      </c>
      <c r="O1728">
        <f t="shared" si="349"/>
        <v>30</v>
      </c>
      <c r="P1728">
        <f t="shared" si="344"/>
        <v>6.0096455926422179</v>
      </c>
      <c r="Q1728" s="21">
        <f t="shared" si="350"/>
        <v>407.3389307748846</v>
      </c>
      <c r="R1728" s="22">
        <f t="shared" si="351"/>
        <v>0.99755105397836463</v>
      </c>
      <c r="S1728" s="22">
        <f t="shared" si="345"/>
        <v>0.99755105397836463</v>
      </c>
      <c r="T1728" s="22">
        <f t="shared" si="352"/>
        <v>-2.4519495946713566E-3</v>
      </c>
      <c r="U1728" s="23">
        <f t="shared" si="353"/>
        <v>1</v>
      </c>
    </row>
    <row r="1729" spans="1:21" x14ac:dyDescent="0.3">
      <c r="A1729">
        <v>1728</v>
      </c>
      <c r="B1729">
        <v>8.4966000000000008</v>
      </c>
      <c r="C1729">
        <v>0</v>
      </c>
      <c r="D1729">
        <v>3</v>
      </c>
      <c r="E1729" t="s">
        <v>27</v>
      </c>
      <c r="F1729">
        <v>35</v>
      </c>
      <c r="G1729">
        <v>1</v>
      </c>
      <c r="I1729">
        <f t="shared" si="346"/>
        <v>1</v>
      </c>
      <c r="J1729">
        <f t="shared" si="347"/>
        <v>0</v>
      </c>
      <c r="K1729">
        <f t="shared" si="348"/>
        <v>2</v>
      </c>
      <c r="L1729">
        <f t="shared" ref="L1729:N1748" si="356">IF($E1722=L$8,1,0)</f>
        <v>0</v>
      </c>
      <c r="M1729">
        <f t="shared" si="356"/>
        <v>0</v>
      </c>
      <c r="N1729">
        <f t="shared" si="356"/>
        <v>0</v>
      </c>
      <c r="O1729">
        <f t="shared" si="349"/>
        <v>30</v>
      </c>
      <c r="P1729">
        <f t="shared" si="344"/>
        <v>6.0560254631718919</v>
      </c>
      <c r="Q1729" s="21">
        <f t="shared" si="350"/>
        <v>426.6762219422323</v>
      </c>
      <c r="R1729" s="22">
        <f t="shared" si="351"/>
        <v>0.99766178256191418</v>
      </c>
      <c r="S1729" s="22">
        <f t="shared" si="345"/>
        <v>0.99766178256191418</v>
      </c>
      <c r="T1729" s="22">
        <f t="shared" si="352"/>
        <v>-2.3409553371812838E-3</v>
      </c>
      <c r="U1729" s="23">
        <f t="shared" si="353"/>
        <v>1</v>
      </c>
    </row>
    <row r="1730" spans="1:21" x14ac:dyDescent="0.3">
      <c r="A1730">
        <v>1729</v>
      </c>
      <c r="B1730">
        <v>2.5055999999999998</v>
      </c>
      <c r="C1730">
        <v>0</v>
      </c>
      <c r="D1730">
        <v>3</v>
      </c>
      <c r="E1730" t="s">
        <v>27</v>
      </c>
      <c r="F1730">
        <v>35</v>
      </c>
      <c r="G1730">
        <v>1</v>
      </c>
      <c r="I1730">
        <f t="shared" si="346"/>
        <v>1</v>
      </c>
      <c r="J1730">
        <f t="shared" si="347"/>
        <v>0</v>
      </c>
      <c r="K1730">
        <f t="shared" si="348"/>
        <v>2</v>
      </c>
      <c r="L1730">
        <f t="shared" si="356"/>
        <v>0</v>
      </c>
      <c r="M1730">
        <f t="shared" si="356"/>
        <v>0</v>
      </c>
      <c r="N1730">
        <f t="shared" si="356"/>
        <v>0</v>
      </c>
      <c r="O1730">
        <f t="shared" si="349"/>
        <v>32</v>
      </c>
      <c r="P1730">
        <f t="shared" si="344"/>
        <v>6.0521036218950348</v>
      </c>
      <c r="Q1730" s="21">
        <f t="shared" si="350"/>
        <v>425.00614255690164</v>
      </c>
      <c r="R1730" s="22">
        <f t="shared" si="351"/>
        <v>0.99765261600690081</v>
      </c>
      <c r="S1730" s="22">
        <f t="shared" si="345"/>
        <v>0.99765261600690081</v>
      </c>
      <c r="T1730" s="22">
        <f t="shared" si="352"/>
        <v>-2.3501434180371256E-3</v>
      </c>
      <c r="U1730" s="23">
        <f t="shared" si="353"/>
        <v>1</v>
      </c>
    </row>
    <row r="1731" spans="1:21" x14ac:dyDescent="0.3">
      <c r="A1731">
        <v>1730</v>
      </c>
      <c r="B1731">
        <v>11.891</v>
      </c>
      <c r="C1731">
        <v>0</v>
      </c>
      <c r="D1731">
        <v>5</v>
      </c>
      <c r="E1731" t="s">
        <v>27</v>
      </c>
      <c r="F1731">
        <v>36</v>
      </c>
      <c r="G1731">
        <v>1</v>
      </c>
      <c r="I1731">
        <f t="shared" si="346"/>
        <v>1</v>
      </c>
      <c r="J1731">
        <f t="shared" si="347"/>
        <v>0</v>
      </c>
      <c r="K1731">
        <f t="shared" si="348"/>
        <v>13</v>
      </c>
      <c r="L1731">
        <f t="shared" si="356"/>
        <v>0</v>
      </c>
      <c r="M1731">
        <f t="shared" si="356"/>
        <v>0</v>
      </c>
      <c r="N1731">
        <f t="shared" si="356"/>
        <v>0</v>
      </c>
      <c r="O1731">
        <f t="shared" si="349"/>
        <v>32</v>
      </c>
      <c r="P1731">
        <f t="shared" si="344"/>
        <v>6.5622821977214461</v>
      </c>
      <c r="Q1731" s="21">
        <f t="shared" si="350"/>
        <v>707.88538692957775</v>
      </c>
      <c r="R1731" s="22">
        <f t="shared" si="351"/>
        <v>0.99858933472400757</v>
      </c>
      <c r="S1731" s="22">
        <f t="shared" si="345"/>
        <v>0.99858933472400757</v>
      </c>
      <c r="T1731" s="22">
        <f t="shared" si="352"/>
        <v>-1.4116612009742538E-3</v>
      </c>
      <c r="U1731" s="23">
        <f t="shared" si="353"/>
        <v>1</v>
      </c>
    </row>
    <row r="1732" spans="1:21" x14ac:dyDescent="0.3">
      <c r="A1732">
        <v>1731</v>
      </c>
      <c r="B1732">
        <v>9.5939999999999994</v>
      </c>
      <c r="C1732">
        <v>0</v>
      </c>
      <c r="D1732">
        <v>3</v>
      </c>
      <c r="E1732" t="s">
        <v>27</v>
      </c>
      <c r="F1732">
        <v>36</v>
      </c>
      <c r="G1732">
        <v>1</v>
      </c>
      <c r="I1732">
        <f t="shared" si="346"/>
        <v>1</v>
      </c>
      <c r="J1732">
        <f t="shared" si="347"/>
        <v>0</v>
      </c>
      <c r="K1732">
        <f t="shared" si="348"/>
        <v>3</v>
      </c>
      <c r="L1732">
        <f t="shared" si="356"/>
        <v>0</v>
      </c>
      <c r="M1732">
        <f t="shared" si="356"/>
        <v>0</v>
      </c>
      <c r="N1732">
        <f t="shared" si="356"/>
        <v>0</v>
      </c>
      <c r="O1732">
        <f t="shared" si="349"/>
        <v>32</v>
      </c>
      <c r="P1732">
        <f t="shared" si="344"/>
        <v>6.098483492424708</v>
      </c>
      <c r="Q1732" s="21">
        <f t="shared" si="350"/>
        <v>445.18213582840127</v>
      </c>
      <c r="R1732" s="22">
        <f t="shared" si="351"/>
        <v>0.99775876280177966</v>
      </c>
      <c r="S1732" s="22">
        <f t="shared" si="345"/>
        <v>0.99775876280177966</v>
      </c>
      <c r="T1732" s="22">
        <f t="shared" si="352"/>
        <v>-2.243752529314867E-3</v>
      </c>
      <c r="U1732" s="23">
        <f t="shared" si="353"/>
        <v>1</v>
      </c>
    </row>
    <row r="1733" spans="1:21" x14ac:dyDescent="0.3">
      <c r="A1733">
        <v>1732</v>
      </c>
      <c r="B1733">
        <v>2.8536000000000001</v>
      </c>
      <c r="C1733">
        <v>0</v>
      </c>
      <c r="D1733">
        <v>3</v>
      </c>
      <c r="E1733" t="s">
        <v>27</v>
      </c>
      <c r="F1733">
        <v>39</v>
      </c>
      <c r="G1733">
        <v>1</v>
      </c>
      <c r="I1733">
        <f t="shared" si="346"/>
        <v>1</v>
      </c>
      <c r="J1733">
        <f t="shared" si="347"/>
        <v>0</v>
      </c>
      <c r="K1733">
        <f t="shared" si="348"/>
        <v>2</v>
      </c>
      <c r="L1733">
        <f t="shared" si="356"/>
        <v>0</v>
      </c>
      <c r="M1733">
        <f t="shared" si="356"/>
        <v>0</v>
      </c>
      <c r="N1733">
        <f t="shared" si="356"/>
        <v>0</v>
      </c>
      <c r="O1733">
        <f t="shared" si="349"/>
        <v>32</v>
      </c>
      <c r="P1733">
        <f t="shared" si="344"/>
        <v>6.0521036218950348</v>
      </c>
      <c r="Q1733" s="21">
        <f t="shared" si="350"/>
        <v>425.00614255690164</v>
      </c>
      <c r="R1733" s="22">
        <f t="shared" si="351"/>
        <v>0.99765261600690081</v>
      </c>
      <c r="S1733" s="22">
        <f t="shared" si="345"/>
        <v>0.99765261600690081</v>
      </c>
      <c r="T1733" s="22">
        <f t="shared" si="352"/>
        <v>-2.3501434180371256E-3</v>
      </c>
      <c r="U1733" s="23">
        <f t="shared" si="353"/>
        <v>1</v>
      </c>
    </row>
    <row r="1734" spans="1:21" x14ac:dyDescent="0.3">
      <c r="A1734">
        <v>1733</v>
      </c>
      <c r="B1734">
        <v>15.525</v>
      </c>
      <c r="C1734">
        <v>0</v>
      </c>
      <c r="D1734">
        <v>3</v>
      </c>
      <c r="E1734" t="s">
        <v>27</v>
      </c>
      <c r="F1734">
        <v>39</v>
      </c>
      <c r="G1734">
        <v>1</v>
      </c>
      <c r="I1734">
        <f t="shared" si="346"/>
        <v>1</v>
      </c>
      <c r="J1734">
        <f t="shared" si="347"/>
        <v>0</v>
      </c>
      <c r="K1734">
        <f t="shared" si="348"/>
        <v>3</v>
      </c>
      <c r="L1734">
        <f t="shared" si="356"/>
        <v>0</v>
      </c>
      <c r="M1734">
        <f t="shared" si="356"/>
        <v>0</v>
      </c>
      <c r="N1734">
        <f t="shared" si="356"/>
        <v>0</v>
      </c>
      <c r="O1734">
        <f t="shared" si="349"/>
        <v>34</v>
      </c>
      <c r="P1734">
        <f t="shared" si="344"/>
        <v>6.0945616511478509</v>
      </c>
      <c r="Q1734" s="21">
        <f t="shared" si="350"/>
        <v>443.43962131849929</v>
      </c>
      <c r="R1734" s="22">
        <f t="shared" si="351"/>
        <v>0.99774997558265988</v>
      </c>
      <c r="S1734" s="22">
        <f t="shared" si="345"/>
        <v>0.99774997558265988</v>
      </c>
      <c r="T1734" s="22">
        <f t="shared" si="352"/>
        <v>-2.2525595256971116E-3</v>
      </c>
      <c r="U1734" s="23">
        <f t="shared" si="353"/>
        <v>1</v>
      </c>
    </row>
    <row r="1735" spans="1:21" x14ac:dyDescent="0.3">
      <c r="A1735">
        <v>1734</v>
      </c>
      <c r="B1735">
        <v>5.4488000000000003</v>
      </c>
      <c r="C1735">
        <v>0</v>
      </c>
      <c r="D1735">
        <v>4</v>
      </c>
      <c r="E1735" t="s">
        <v>27</v>
      </c>
      <c r="F1735">
        <v>39</v>
      </c>
      <c r="G1735">
        <v>1</v>
      </c>
      <c r="I1735">
        <f t="shared" si="346"/>
        <v>1</v>
      </c>
      <c r="J1735">
        <f t="shared" si="347"/>
        <v>0</v>
      </c>
      <c r="K1735">
        <f t="shared" si="348"/>
        <v>1</v>
      </c>
      <c r="L1735">
        <f t="shared" si="356"/>
        <v>0</v>
      </c>
      <c r="M1735">
        <f t="shared" si="356"/>
        <v>0</v>
      </c>
      <c r="N1735">
        <f t="shared" si="356"/>
        <v>0</v>
      </c>
      <c r="O1735">
        <f t="shared" si="349"/>
        <v>35</v>
      </c>
      <c r="P1735">
        <f t="shared" si="344"/>
        <v>5.9998409894500746</v>
      </c>
      <c r="Q1735" s="21">
        <f t="shared" si="350"/>
        <v>403.36464915837422</v>
      </c>
      <c r="R1735" s="22">
        <f t="shared" si="351"/>
        <v>0.99752698461133693</v>
      </c>
      <c r="S1735" s="22">
        <f t="shared" si="345"/>
        <v>0.99752698461133693</v>
      </c>
      <c r="T1735" s="22">
        <f t="shared" si="352"/>
        <v>-2.4760783420820429E-3</v>
      </c>
      <c r="U1735" s="23">
        <f t="shared" si="353"/>
        <v>1</v>
      </c>
    </row>
    <row r="1736" spans="1:21" x14ac:dyDescent="0.3">
      <c r="A1736">
        <v>1735</v>
      </c>
      <c r="B1736">
        <v>11.0016</v>
      </c>
      <c r="C1736">
        <v>0</v>
      </c>
      <c r="D1736">
        <v>4</v>
      </c>
      <c r="E1736" t="s">
        <v>27</v>
      </c>
      <c r="F1736">
        <v>42</v>
      </c>
      <c r="G1736">
        <v>1</v>
      </c>
      <c r="I1736">
        <f t="shared" si="346"/>
        <v>1</v>
      </c>
      <c r="J1736">
        <f t="shared" si="347"/>
        <v>0</v>
      </c>
      <c r="K1736">
        <f t="shared" si="348"/>
        <v>3</v>
      </c>
      <c r="L1736">
        <f t="shared" si="356"/>
        <v>0</v>
      </c>
      <c r="M1736">
        <f t="shared" si="356"/>
        <v>0</v>
      </c>
      <c r="N1736">
        <f t="shared" si="356"/>
        <v>0</v>
      </c>
      <c r="O1736">
        <f t="shared" si="349"/>
        <v>35</v>
      </c>
      <c r="P1736">
        <f t="shared" si="344"/>
        <v>6.0926007305094219</v>
      </c>
      <c r="Q1736" s="21">
        <f t="shared" si="350"/>
        <v>442.57092341534258</v>
      </c>
      <c r="R1736" s="22">
        <f t="shared" si="351"/>
        <v>0.99774556909118306</v>
      </c>
      <c r="S1736" s="22">
        <f t="shared" si="345"/>
        <v>0.99774556909118306</v>
      </c>
      <c r="T1736" s="22">
        <f t="shared" si="352"/>
        <v>-2.2569759639984492E-3</v>
      </c>
      <c r="U1736" s="23">
        <f t="shared" si="353"/>
        <v>1</v>
      </c>
    </row>
    <row r="1737" spans="1:21" x14ac:dyDescent="0.3">
      <c r="A1737">
        <v>1736</v>
      </c>
      <c r="B1737">
        <v>16.193999999999999</v>
      </c>
      <c r="C1737">
        <v>0</v>
      </c>
      <c r="D1737">
        <v>5</v>
      </c>
      <c r="E1737" t="s">
        <v>27</v>
      </c>
      <c r="F1737">
        <v>42</v>
      </c>
      <c r="G1737">
        <v>1</v>
      </c>
      <c r="I1737">
        <f t="shared" si="346"/>
        <v>1</v>
      </c>
      <c r="J1737">
        <f t="shared" si="347"/>
        <v>0</v>
      </c>
      <c r="K1737">
        <f t="shared" si="348"/>
        <v>3</v>
      </c>
      <c r="L1737">
        <f t="shared" si="356"/>
        <v>0</v>
      </c>
      <c r="M1737">
        <f t="shared" si="356"/>
        <v>0</v>
      </c>
      <c r="N1737">
        <f t="shared" si="356"/>
        <v>0</v>
      </c>
      <c r="O1737">
        <f t="shared" si="349"/>
        <v>35</v>
      </c>
      <c r="P1737">
        <f t="shared" ref="P1737:P1800" si="357">$I$3+SUMPRODUCT($J$3:$O$3,J1737:O1737)</f>
        <v>6.0926007305094219</v>
      </c>
      <c r="Q1737" s="21">
        <f t="shared" si="350"/>
        <v>442.57092341534258</v>
      </c>
      <c r="R1737" s="22">
        <f t="shared" si="351"/>
        <v>0.99774556909118306</v>
      </c>
      <c r="S1737" s="22">
        <f t="shared" ref="S1737:S1800" si="358">IF(I1737=1,R1737,1-R1737)</f>
        <v>0.99774556909118306</v>
      </c>
      <c r="T1737" s="22">
        <f t="shared" si="352"/>
        <v>-2.2569759639984492E-3</v>
      </c>
      <c r="U1737" s="23">
        <f t="shared" si="353"/>
        <v>1</v>
      </c>
    </row>
    <row r="1738" spans="1:21" x14ac:dyDescent="0.3">
      <c r="A1738">
        <v>1737</v>
      </c>
      <c r="B1738">
        <v>18.715</v>
      </c>
      <c r="C1738">
        <v>0</v>
      </c>
      <c r="D1738">
        <v>5</v>
      </c>
      <c r="E1738" t="s">
        <v>27</v>
      </c>
      <c r="F1738">
        <v>45</v>
      </c>
      <c r="G1738">
        <v>1</v>
      </c>
      <c r="I1738">
        <f t="shared" ref="I1738:I1801" si="359">G1731</f>
        <v>1</v>
      </c>
      <c r="J1738">
        <f t="shared" ref="J1738:J1801" si="360">C1731</f>
        <v>0</v>
      </c>
      <c r="K1738">
        <f t="shared" ref="K1738:K1801" si="361">D1731</f>
        <v>5</v>
      </c>
      <c r="L1738">
        <f t="shared" si="356"/>
        <v>0</v>
      </c>
      <c r="M1738">
        <f t="shared" si="356"/>
        <v>0</v>
      </c>
      <c r="N1738">
        <f t="shared" si="356"/>
        <v>0</v>
      </c>
      <c r="O1738">
        <f t="shared" ref="O1738:O1801" si="362">F1731</f>
        <v>36</v>
      </c>
      <c r="P1738">
        <f t="shared" si="357"/>
        <v>6.183399550930341</v>
      </c>
      <c r="Q1738" s="21">
        <f t="shared" ref="Q1738:Q1801" si="363">EXP(P1738)</f>
        <v>484.63670622881403</v>
      </c>
      <c r="R1738" s="22">
        <f t="shared" ref="R1738:R1801" si="364">Q1738/(1+Q1738)</f>
        <v>0.99794084757767709</v>
      </c>
      <c r="S1738" s="22">
        <f t="shared" si="358"/>
        <v>0.99794084757767709</v>
      </c>
      <c r="T1738" s="22">
        <f t="shared" ref="T1738:T1801" si="365">LN(S1738)</f>
        <v>-2.0612753915174994E-3</v>
      </c>
      <c r="U1738" s="23">
        <f t="shared" ref="U1738:U1801" si="366">IF(R1738&lt;$R$2,0,1)</f>
        <v>1</v>
      </c>
    </row>
    <row r="1739" spans="1:21" x14ac:dyDescent="0.3">
      <c r="A1739">
        <v>1738</v>
      </c>
      <c r="B1739">
        <v>15.6768</v>
      </c>
      <c r="C1739">
        <v>0</v>
      </c>
      <c r="D1739">
        <v>2</v>
      </c>
      <c r="E1739" t="s">
        <v>27</v>
      </c>
      <c r="F1739">
        <v>45</v>
      </c>
      <c r="G1739">
        <v>1</v>
      </c>
      <c r="I1739">
        <f t="shared" si="359"/>
        <v>1</v>
      </c>
      <c r="J1739">
        <f t="shared" si="360"/>
        <v>0</v>
      </c>
      <c r="K1739">
        <f t="shared" si="361"/>
        <v>3</v>
      </c>
      <c r="L1739">
        <f t="shared" si="356"/>
        <v>0</v>
      </c>
      <c r="M1739">
        <f t="shared" si="356"/>
        <v>0</v>
      </c>
      <c r="N1739">
        <f t="shared" si="356"/>
        <v>0</v>
      </c>
      <c r="O1739">
        <f t="shared" si="362"/>
        <v>36</v>
      </c>
      <c r="P1739">
        <f t="shared" si="357"/>
        <v>6.0906398098709937</v>
      </c>
      <c r="Q1739" s="21">
        <f t="shared" si="363"/>
        <v>441.70392729076144</v>
      </c>
      <c r="R1739" s="22">
        <f t="shared" si="364"/>
        <v>0.99774115398948515</v>
      </c>
      <c r="S1739" s="22">
        <f t="shared" si="358"/>
        <v>0.99774115398948515</v>
      </c>
      <c r="T1739" s="22">
        <f t="shared" si="365"/>
        <v>-2.2614010515190504E-3</v>
      </c>
      <c r="U1739" s="23">
        <f t="shared" si="366"/>
        <v>1</v>
      </c>
    </row>
    <row r="1740" spans="1:21" x14ac:dyDescent="0.3">
      <c r="A1740">
        <v>1739</v>
      </c>
      <c r="B1740">
        <v>4.7751999999999999</v>
      </c>
      <c r="C1740">
        <v>0</v>
      </c>
      <c r="D1740">
        <v>2</v>
      </c>
      <c r="E1740" t="s">
        <v>27</v>
      </c>
      <c r="F1740">
        <v>45</v>
      </c>
      <c r="G1740">
        <v>1</v>
      </c>
      <c r="I1740">
        <f t="shared" si="359"/>
        <v>1</v>
      </c>
      <c r="J1740">
        <f t="shared" si="360"/>
        <v>0</v>
      </c>
      <c r="K1740">
        <f t="shared" si="361"/>
        <v>3</v>
      </c>
      <c r="L1740">
        <f t="shared" si="356"/>
        <v>0</v>
      </c>
      <c r="M1740">
        <f t="shared" si="356"/>
        <v>0</v>
      </c>
      <c r="N1740">
        <f t="shared" si="356"/>
        <v>0</v>
      </c>
      <c r="O1740">
        <f t="shared" si="362"/>
        <v>39</v>
      </c>
      <c r="P1740">
        <f t="shared" si="357"/>
        <v>6.0847570479557076</v>
      </c>
      <c r="Q1740" s="21">
        <f t="shared" si="363"/>
        <v>439.11311628327979</v>
      </c>
      <c r="R1740" s="22">
        <f t="shared" si="364"/>
        <v>0.99772785685542631</v>
      </c>
      <c r="S1740" s="22">
        <f t="shared" si="358"/>
        <v>0.99772785685542631</v>
      </c>
      <c r="T1740" s="22">
        <f t="shared" si="365"/>
        <v>-2.2747283785652466E-3</v>
      </c>
      <c r="U1740" s="23">
        <f t="shared" si="366"/>
        <v>1</v>
      </c>
    </row>
    <row r="1741" spans="1:21" x14ac:dyDescent="0.3">
      <c r="A1741">
        <v>1740</v>
      </c>
      <c r="B1741">
        <v>3.3755999999999999</v>
      </c>
      <c r="C1741">
        <v>0</v>
      </c>
      <c r="D1741">
        <v>3</v>
      </c>
      <c r="E1741" t="s">
        <v>27</v>
      </c>
      <c r="F1741">
        <v>45</v>
      </c>
      <c r="G1741">
        <v>1</v>
      </c>
      <c r="I1741">
        <f t="shared" si="359"/>
        <v>1</v>
      </c>
      <c r="J1741">
        <f t="shared" si="360"/>
        <v>0</v>
      </c>
      <c r="K1741">
        <f t="shared" si="361"/>
        <v>3</v>
      </c>
      <c r="L1741">
        <f t="shared" si="356"/>
        <v>0</v>
      </c>
      <c r="M1741">
        <f t="shared" si="356"/>
        <v>0</v>
      </c>
      <c r="N1741">
        <f t="shared" si="356"/>
        <v>0</v>
      </c>
      <c r="O1741">
        <f t="shared" si="362"/>
        <v>39</v>
      </c>
      <c r="P1741">
        <f t="shared" si="357"/>
        <v>6.0847570479557076</v>
      </c>
      <c r="Q1741" s="21">
        <f t="shared" si="363"/>
        <v>439.11311628327979</v>
      </c>
      <c r="R1741" s="22">
        <f t="shared" si="364"/>
        <v>0.99772785685542631</v>
      </c>
      <c r="S1741" s="22">
        <f t="shared" si="358"/>
        <v>0.99772785685542631</v>
      </c>
      <c r="T1741" s="22">
        <f t="shared" si="365"/>
        <v>-2.2747283785652466E-3</v>
      </c>
      <c r="U1741" s="23">
        <f t="shared" si="366"/>
        <v>1</v>
      </c>
    </row>
    <row r="1742" spans="1:21" x14ac:dyDescent="0.3">
      <c r="A1742">
        <v>1741</v>
      </c>
      <c r="B1742">
        <v>21.024000000000001</v>
      </c>
      <c r="C1742">
        <v>0</v>
      </c>
      <c r="D1742">
        <v>10</v>
      </c>
      <c r="E1742" t="s">
        <v>27</v>
      </c>
      <c r="F1742">
        <v>47</v>
      </c>
      <c r="G1742">
        <v>1</v>
      </c>
      <c r="I1742">
        <f t="shared" si="359"/>
        <v>1</v>
      </c>
      <c r="J1742">
        <f t="shared" si="360"/>
        <v>0</v>
      </c>
      <c r="K1742">
        <f t="shared" si="361"/>
        <v>4</v>
      </c>
      <c r="L1742">
        <f t="shared" si="356"/>
        <v>0</v>
      </c>
      <c r="M1742">
        <f t="shared" si="356"/>
        <v>0</v>
      </c>
      <c r="N1742">
        <f t="shared" si="356"/>
        <v>0</v>
      </c>
      <c r="O1742">
        <f t="shared" si="362"/>
        <v>39</v>
      </c>
      <c r="P1742">
        <f t="shared" si="357"/>
        <v>6.1311369184853808</v>
      </c>
      <c r="Q1742" s="21">
        <f t="shared" si="363"/>
        <v>459.95879918625701</v>
      </c>
      <c r="R1742" s="22">
        <f t="shared" si="364"/>
        <v>0.99783060871868523</v>
      </c>
      <c r="S1742" s="22">
        <f t="shared" si="358"/>
        <v>0.99783060871868523</v>
      </c>
      <c r="T1742" s="22">
        <f t="shared" si="365"/>
        <v>-2.1717478193660788E-3</v>
      </c>
      <c r="U1742" s="23">
        <f t="shared" si="366"/>
        <v>1</v>
      </c>
    </row>
    <row r="1743" spans="1:21" x14ac:dyDescent="0.3">
      <c r="A1743">
        <v>1742</v>
      </c>
      <c r="B1743">
        <v>26.565000000000001</v>
      </c>
      <c r="C1743">
        <v>0</v>
      </c>
      <c r="D1743">
        <v>5</v>
      </c>
      <c r="E1743" t="s">
        <v>27</v>
      </c>
      <c r="F1743">
        <v>47</v>
      </c>
      <c r="G1743">
        <v>1</v>
      </c>
      <c r="I1743">
        <f t="shared" si="359"/>
        <v>1</v>
      </c>
      <c r="J1743">
        <f t="shared" si="360"/>
        <v>0</v>
      </c>
      <c r="K1743">
        <f t="shared" si="361"/>
        <v>4</v>
      </c>
      <c r="L1743">
        <f t="shared" si="356"/>
        <v>0</v>
      </c>
      <c r="M1743">
        <f t="shared" si="356"/>
        <v>0</v>
      </c>
      <c r="N1743">
        <f t="shared" si="356"/>
        <v>0</v>
      </c>
      <c r="O1743">
        <f t="shared" si="362"/>
        <v>42</v>
      </c>
      <c r="P1743">
        <f t="shared" si="357"/>
        <v>6.1252541565700946</v>
      </c>
      <c r="Q1743" s="21">
        <f t="shared" si="363"/>
        <v>457.26091436728103</v>
      </c>
      <c r="R1743" s="22">
        <f t="shared" si="364"/>
        <v>0.99781783702548432</v>
      </c>
      <c r="S1743" s="22">
        <f t="shared" si="358"/>
        <v>0.99781783702548432</v>
      </c>
      <c r="T1743" s="22">
        <f t="shared" si="365"/>
        <v>-2.1845473615182236E-3</v>
      </c>
      <c r="U1743" s="23">
        <f t="shared" si="366"/>
        <v>1</v>
      </c>
    </row>
    <row r="1744" spans="1:21" x14ac:dyDescent="0.3">
      <c r="A1744">
        <v>1743</v>
      </c>
      <c r="B1744">
        <v>792.26909999999998</v>
      </c>
      <c r="C1744">
        <v>0</v>
      </c>
      <c r="D1744">
        <v>7</v>
      </c>
      <c r="E1744" t="s">
        <v>27</v>
      </c>
      <c r="F1744">
        <v>47</v>
      </c>
      <c r="G1744">
        <v>1</v>
      </c>
      <c r="I1744">
        <f t="shared" si="359"/>
        <v>1</v>
      </c>
      <c r="J1744">
        <f t="shared" si="360"/>
        <v>0</v>
      </c>
      <c r="K1744">
        <f t="shared" si="361"/>
        <v>5</v>
      </c>
      <c r="L1744">
        <f t="shared" si="356"/>
        <v>0</v>
      </c>
      <c r="M1744">
        <f t="shared" si="356"/>
        <v>0</v>
      </c>
      <c r="N1744">
        <f t="shared" si="356"/>
        <v>0</v>
      </c>
      <c r="O1744">
        <f t="shared" si="362"/>
        <v>42</v>
      </c>
      <c r="P1744">
        <f t="shared" si="357"/>
        <v>6.1716340270997687</v>
      </c>
      <c r="Q1744" s="21">
        <f t="shared" si="363"/>
        <v>478.96811388230697</v>
      </c>
      <c r="R1744" s="22">
        <f t="shared" si="364"/>
        <v>0.99791652826286459</v>
      </c>
      <c r="S1744" s="22">
        <f t="shared" si="358"/>
        <v>0.99791652826286459</v>
      </c>
      <c r="T1744" s="22">
        <f t="shared" si="365"/>
        <v>-2.0856451837762933E-3</v>
      </c>
      <c r="U1744" s="23">
        <f t="shared" si="366"/>
        <v>1</v>
      </c>
    </row>
    <row r="1745" spans="1:21" x14ac:dyDescent="0.3">
      <c r="A1745">
        <v>1744</v>
      </c>
      <c r="B1745">
        <v>102.2784</v>
      </c>
      <c r="C1745">
        <v>0</v>
      </c>
      <c r="D1745">
        <v>7</v>
      </c>
      <c r="E1745" t="s">
        <v>27</v>
      </c>
      <c r="F1745">
        <v>47</v>
      </c>
      <c r="G1745">
        <v>1</v>
      </c>
      <c r="I1745">
        <f t="shared" si="359"/>
        <v>1</v>
      </c>
      <c r="J1745">
        <f t="shared" si="360"/>
        <v>0</v>
      </c>
      <c r="K1745">
        <f t="shared" si="361"/>
        <v>5</v>
      </c>
      <c r="L1745">
        <f t="shared" si="356"/>
        <v>0</v>
      </c>
      <c r="M1745">
        <f t="shared" si="356"/>
        <v>0</v>
      </c>
      <c r="N1745">
        <f t="shared" si="356"/>
        <v>0</v>
      </c>
      <c r="O1745">
        <f t="shared" si="362"/>
        <v>45</v>
      </c>
      <c r="P1745">
        <f t="shared" si="357"/>
        <v>6.1657512651844826</v>
      </c>
      <c r="Q1745" s="21">
        <f t="shared" si="363"/>
        <v>476.15873007335989</v>
      </c>
      <c r="R1745" s="22">
        <f t="shared" si="364"/>
        <v>0.99790426133490995</v>
      </c>
      <c r="S1745" s="22">
        <f t="shared" si="358"/>
        <v>0.99790426133490995</v>
      </c>
      <c r="T1745" s="22">
        <f t="shared" si="365"/>
        <v>-2.0979377984426304E-3</v>
      </c>
      <c r="U1745" s="23">
        <f t="shared" si="366"/>
        <v>1</v>
      </c>
    </row>
    <row r="1746" spans="1:21" x14ac:dyDescent="0.3">
      <c r="A1746">
        <v>1745</v>
      </c>
      <c r="B1746">
        <v>10.8</v>
      </c>
      <c r="C1746">
        <v>0</v>
      </c>
      <c r="D1746">
        <v>6</v>
      </c>
      <c r="E1746" t="s">
        <v>27</v>
      </c>
      <c r="F1746">
        <v>47</v>
      </c>
      <c r="G1746">
        <v>1</v>
      </c>
      <c r="I1746">
        <f t="shared" si="359"/>
        <v>1</v>
      </c>
      <c r="J1746">
        <f t="shared" si="360"/>
        <v>0</v>
      </c>
      <c r="K1746">
        <f t="shared" si="361"/>
        <v>2</v>
      </c>
      <c r="L1746">
        <f t="shared" si="356"/>
        <v>0</v>
      </c>
      <c r="M1746">
        <f t="shared" si="356"/>
        <v>0</v>
      </c>
      <c r="N1746">
        <f t="shared" si="356"/>
        <v>0</v>
      </c>
      <c r="O1746">
        <f t="shared" si="362"/>
        <v>45</v>
      </c>
      <c r="P1746">
        <f t="shared" si="357"/>
        <v>6.0266116535954612</v>
      </c>
      <c r="Q1746" s="21">
        <f t="shared" si="363"/>
        <v>414.30882655338752</v>
      </c>
      <c r="R1746" s="22">
        <f t="shared" si="364"/>
        <v>0.99759215326989581</v>
      </c>
      <c r="S1746" s="22">
        <f t="shared" si="358"/>
        <v>0.99759215326989581</v>
      </c>
      <c r="T1746" s="22">
        <f t="shared" si="365"/>
        <v>-2.4107502548067509E-3</v>
      </c>
      <c r="U1746" s="23">
        <f t="shared" si="366"/>
        <v>1</v>
      </c>
    </row>
    <row r="1747" spans="1:21" x14ac:dyDescent="0.3">
      <c r="A1747">
        <v>1746</v>
      </c>
      <c r="B1747">
        <v>4.5815999999999999</v>
      </c>
      <c r="C1747">
        <v>0</v>
      </c>
      <c r="D1747">
        <v>2</v>
      </c>
      <c r="E1747" t="s">
        <v>27</v>
      </c>
      <c r="F1747">
        <v>47</v>
      </c>
      <c r="G1747">
        <v>1</v>
      </c>
      <c r="I1747">
        <f t="shared" si="359"/>
        <v>1</v>
      </c>
      <c r="J1747">
        <f t="shared" si="360"/>
        <v>0</v>
      </c>
      <c r="K1747">
        <f t="shared" si="361"/>
        <v>2</v>
      </c>
      <c r="L1747">
        <f t="shared" si="356"/>
        <v>0</v>
      </c>
      <c r="M1747">
        <f t="shared" si="356"/>
        <v>0</v>
      </c>
      <c r="N1747">
        <f t="shared" si="356"/>
        <v>0</v>
      </c>
      <c r="O1747">
        <f t="shared" si="362"/>
        <v>45</v>
      </c>
      <c r="P1747">
        <f t="shared" si="357"/>
        <v>6.0266116535954612</v>
      </c>
      <c r="Q1747" s="21">
        <f t="shared" si="363"/>
        <v>414.30882655338752</v>
      </c>
      <c r="R1747" s="22">
        <f t="shared" si="364"/>
        <v>0.99759215326989581</v>
      </c>
      <c r="S1747" s="22">
        <f t="shared" si="358"/>
        <v>0.99759215326989581</v>
      </c>
      <c r="T1747" s="22">
        <f t="shared" si="365"/>
        <v>-2.4107502548067509E-3</v>
      </c>
      <c r="U1747" s="23">
        <f t="shared" si="366"/>
        <v>1</v>
      </c>
    </row>
    <row r="1748" spans="1:21" x14ac:dyDescent="0.3">
      <c r="A1748">
        <v>1747</v>
      </c>
      <c r="B1748">
        <v>7.2035999999999998</v>
      </c>
      <c r="C1748">
        <v>0</v>
      </c>
      <c r="D1748">
        <v>6</v>
      </c>
      <c r="E1748" t="s">
        <v>27</v>
      </c>
      <c r="F1748">
        <v>49</v>
      </c>
      <c r="G1748">
        <v>1</v>
      </c>
      <c r="I1748">
        <f t="shared" si="359"/>
        <v>1</v>
      </c>
      <c r="J1748">
        <f t="shared" si="360"/>
        <v>0</v>
      </c>
      <c r="K1748">
        <f t="shared" si="361"/>
        <v>3</v>
      </c>
      <c r="L1748">
        <f t="shared" si="356"/>
        <v>0</v>
      </c>
      <c r="M1748">
        <f t="shared" si="356"/>
        <v>0</v>
      </c>
      <c r="N1748">
        <f t="shared" si="356"/>
        <v>0</v>
      </c>
      <c r="O1748">
        <f t="shared" si="362"/>
        <v>45</v>
      </c>
      <c r="P1748">
        <f t="shared" si="357"/>
        <v>6.0729915241251353</v>
      </c>
      <c r="Q1748" s="21">
        <f t="shared" si="363"/>
        <v>433.9769942805047</v>
      </c>
      <c r="R1748" s="22">
        <f t="shared" si="364"/>
        <v>0.99770102784021009</v>
      </c>
      <c r="S1748" s="22">
        <f t="shared" si="358"/>
        <v>0.99770102784021009</v>
      </c>
      <c r="T1748" s="22">
        <f t="shared" si="365"/>
        <v>-2.301618853513876E-3</v>
      </c>
      <c r="U1748" s="23">
        <f t="shared" si="366"/>
        <v>1</v>
      </c>
    </row>
    <row r="1749" spans="1:21" x14ac:dyDescent="0.3">
      <c r="A1749">
        <v>1748</v>
      </c>
      <c r="B1749">
        <v>73.41</v>
      </c>
      <c r="C1749">
        <v>0</v>
      </c>
      <c r="D1749">
        <v>3</v>
      </c>
      <c r="E1749" t="s">
        <v>27</v>
      </c>
      <c r="F1749">
        <v>49</v>
      </c>
      <c r="G1749">
        <v>1</v>
      </c>
      <c r="I1749">
        <f t="shared" si="359"/>
        <v>1</v>
      </c>
      <c r="J1749">
        <f t="shared" si="360"/>
        <v>0</v>
      </c>
      <c r="K1749">
        <f t="shared" si="361"/>
        <v>10</v>
      </c>
      <c r="L1749">
        <f t="shared" ref="L1749:N1768" si="367">IF($E1742=L$8,1,0)</f>
        <v>0</v>
      </c>
      <c r="M1749">
        <f t="shared" si="367"/>
        <v>0</v>
      </c>
      <c r="N1749">
        <f t="shared" si="367"/>
        <v>0</v>
      </c>
      <c r="O1749">
        <f t="shared" si="362"/>
        <v>47</v>
      </c>
      <c r="P1749">
        <f t="shared" si="357"/>
        <v>6.393728776555994</v>
      </c>
      <c r="Q1749" s="21">
        <f t="shared" si="363"/>
        <v>598.08254321429035</v>
      </c>
      <c r="R1749" s="22">
        <f t="shared" si="364"/>
        <v>0.99833078093941008</v>
      </c>
      <c r="S1749" s="22">
        <f t="shared" si="358"/>
        <v>0.99833078093941008</v>
      </c>
      <c r="T1749" s="22">
        <f t="shared" si="365"/>
        <v>-1.6706137589802144E-3</v>
      </c>
      <c r="U1749" s="23">
        <f t="shared" si="366"/>
        <v>1</v>
      </c>
    </row>
    <row r="1750" spans="1:21" x14ac:dyDescent="0.3">
      <c r="A1750">
        <v>1749</v>
      </c>
      <c r="B1750">
        <v>7.9488000000000003</v>
      </c>
      <c r="C1750">
        <v>0</v>
      </c>
      <c r="D1750">
        <v>6</v>
      </c>
      <c r="E1750" t="s">
        <v>27</v>
      </c>
      <c r="F1750">
        <v>52</v>
      </c>
      <c r="G1750">
        <v>1</v>
      </c>
      <c r="I1750">
        <f t="shared" si="359"/>
        <v>1</v>
      </c>
      <c r="J1750">
        <f t="shared" si="360"/>
        <v>0</v>
      </c>
      <c r="K1750">
        <f t="shared" si="361"/>
        <v>5</v>
      </c>
      <c r="L1750">
        <f t="shared" si="367"/>
        <v>0</v>
      </c>
      <c r="M1750">
        <f t="shared" si="367"/>
        <v>0</v>
      </c>
      <c r="N1750">
        <f t="shared" si="367"/>
        <v>0</v>
      </c>
      <c r="O1750">
        <f t="shared" si="362"/>
        <v>47</v>
      </c>
      <c r="P1750">
        <f t="shared" si="357"/>
        <v>6.1618294239076254</v>
      </c>
      <c r="Q1750" s="21">
        <f t="shared" si="363"/>
        <v>474.29496818941686</v>
      </c>
      <c r="R1750" s="22">
        <f t="shared" si="364"/>
        <v>0.99789604336900639</v>
      </c>
      <c r="S1750" s="22">
        <f t="shared" si="358"/>
        <v>0.99789604336900639</v>
      </c>
      <c r="T1750" s="22">
        <f t="shared" si="365"/>
        <v>-2.1061730571348292E-3</v>
      </c>
      <c r="U1750" s="23">
        <f t="shared" si="366"/>
        <v>1</v>
      </c>
    </row>
    <row r="1751" spans="1:21" x14ac:dyDescent="0.3">
      <c r="A1751">
        <v>1750</v>
      </c>
      <c r="B1751">
        <v>91.950800000000001</v>
      </c>
      <c r="C1751">
        <v>0</v>
      </c>
      <c r="D1751">
        <v>4</v>
      </c>
      <c r="E1751" t="s">
        <v>27</v>
      </c>
      <c r="F1751">
        <v>53</v>
      </c>
      <c r="G1751">
        <v>1</v>
      </c>
      <c r="I1751">
        <f t="shared" si="359"/>
        <v>1</v>
      </c>
      <c r="J1751">
        <f t="shared" si="360"/>
        <v>0</v>
      </c>
      <c r="K1751">
        <f t="shared" si="361"/>
        <v>7</v>
      </c>
      <c r="L1751">
        <f t="shared" si="367"/>
        <v>0</v>
      </c>
      <c r="M1751">
        <f t="shared" si="367"/>
        <v>0</v>
      </c>
      <c r="N1751">
        <f t="shared" si="367"/>
        <v>0</v>
      </c>
      <c r="O1751">
        <f t="shared" si="362"/>
        <v>47</v>
      </c>
      <c r="P1751">
        <f t="shared" si="357"/>
        <v>6.2545891649669727</v>
      </c>
      <c r="Q1751" s="21">
        <f t="shared" si="363"/>
        <v>520.39553411737757</v>
      </c>
      <c r="R1751" s="22">
        <f t="shared" si="364"/>
        <v>0.99808207026227636</v>
      </c>
      <c r="S1751" s="22">
        <f t="shared" si="358"/>
        <v>0.99808207026227636</v>
      </c>
      <c r="T1751" s="22">
        <f t="shared" si="365"/>
        <v>-1.919771320023434E-3</v>
      </c>
      <c r="U1751" s="23">
        <f t="shared" si="366"/>
        <v>1</v>
      </c>
    </row>
    <row r="1752" spans="1:21" x14ac:dyDescent="0.3">
      <c r="A1752">
        <v>1751</v>
      </c>
      <c r="B1752">
        <v>7.0217999999999998</v>
      </c>
      <c r="C1752">
        <v>0</v>
      </c>
      <c r="D1752">
        <v>3</v>
      </c>
      <c r="E1752" t="s">
        <v>27</v>
      </c>
      <c r="F1752">
        <v>53</v>
      </c>
      <c r="G1752">
        <v>1</v>
      </c>
      <c r="I1752">
        <f t="shared" si="359"/>
        <v>1</v>
      </c>
      <c r="J1752">
        <f t="shared" si="360"/>
        <v>0</v>
      </c>
      <c r="K1752">
        <f t="shared" si="361"/>
        <v>7</v>
      </c>
      <c r="L1752">
        <f t="shared" si="367"/>
        <v>0</v>
      </c>
      <c r="M1752">
        <f t="shared" si="367"/>
        <v>0</v>
      </c>
      <c r="N1752">
        <f t="shared" si="367"/>
        <v>0</v>
      </c>
      <c r="O1752">
        <f t="shared" si="362"/>
        <v>47</v>
      </c>
      <c r="P1752">
        <f t="shared" si="357"/>
        <v>6.2545891649669727</v>
      </c>
      <c r="Q1752" s="21">
        <f t="shared" si="363"/>
        <v>520.39553411737757</v>
      </c>
      <c r="R1752" s="22">
        <f t="shared" si="364"/>
        <v>0.99808207026227636</v>
      </c>
      <c r="S1752" s="22">
        <f t="shared" si="358"/>
        <v>0.99808207026227636</v>
      </c>
      <c r="T1752" s="22">
        <f t="shared" si="365"/>
        <v>-1.919771320023434E-3</v>
      </c>
      <c r="U1752" s="23">
        <f t="shared" si="366"/>
        <v>1</v>
      </c>
    </row>
    <row r="1753" spans="1:21" x14ac:dyDescent="0.3">
      <c r="A1753">
        <v>1752</v>
      </c>
      <c r="B1753">
        <v>2.6568000000000001</v>
      </c>
      <c r="C1753">
        <v>0</v>
      </c>
      <c r="D1753">
        <v>3</v>
      </c>
      <c r="E1753" t="s">
        <v>27</v>
      </c>
      <c r="F1753">
        <v>1</v>
      </c>
      <c r="G1753">
        <v>1</v>
      </c>
      <c r="I1753">
        <f t="shared" si="359"/>
        <v>1</v>
      </c>
      <c r="J1753">
        <f t="shared" si="360"/>
        <v>0</v>
      </c>
      <c r="K1753">
        <f t="shared" si="361"/>
        <v>6</v>
      </c>
      <c r="L1753">
        <f t="shared" si="367"/>
        <v>0</v>
      </c>
      <c r="M1753">
        <f t="shared" si="367"/>
        <v>0</v>
      </c>
      <c r="N1753">
        <f t="shared" si="367"/>
        <v>0</v>
      </c>
      <c r="O1753">
        <f t="shared" si="362"/>
        <v>47</v>
      </c>
      <c r="P1753">
        <f t="shared" si="357"/>
        <v>6.2082092944372986</v>
      </c>
      <c r="Q1753" s="21">
        <f t="shared" si="363"/>
        <v>496.81081238245605</v>
      </c>
      <c r="R1753" s="22">
        <f t="shared" si="364"/>
        <v>0.99799120474058378</v>
      </c>
      <c r="S1753" s="22">
        <f t="shared" si="358"/>
        <v>0.99799120474058378</v>
      </c>
      <c r="T1753" s="22">
        <f t="shared" si="365"/>
        <v>-2.0108155946933696E-3</v>
      </c>
      <c r="U1753" s="23">
        <f t="shared" si="366"/>
        <v>1</v>
      </c>
    </row>
    <row r="1754" spans="1:21" x14ac:dyDescent="0.3">
      <c r="A1754">
        <v>1753</v>
      </c>
      <c r="B1754">
        <v>9.6191999999999993</v>
      </c>
      <c r="C1754">
        <v>0</v>
      </c>
      <c r="D1754">
        <v>3</v>
      </c>
      <c r="E1754" t="s">
        <v>27</v>
      </c>
      <c r="F1754">
        <v>1</v>
      </c>
      <c r="G1754">
        <v>1</v>
      </c>
      <c r="I1754">
        <f t="shared" si="359"/>
        <v>1</v>
      </c>
      <c r="J1754">
        <f t="shared" si="360"/>
        <v>0</v>
      </c>
      <c r="K1754">
        <f t="shared" si="361"/>
        <v>2</v>
      </c>
      <c r="L1754">
        <f t="shared" si="367"/>
        <v>0</v>
      </c>
      <c r="M1754">
        <f t="shared" si="367"/>
        <v>0</v>
      </c>
      <c r="N1754">
        <f t="shared" si="367"/>
        <v>0</v>
      </c>
      <c r="O1754">
        <f t="shared" si="362"/>
        <v>47</v>
      </c>
      <c r="P1754">
        <f t="shared" si="357"/>
        <v>6.0226898123186041</v>
      </c>
      <c r="Q1754" s="21">
        <f t="shared" si="363"/>
        <v>412.68715514353556</v>
      </c>
      <c r="R1754" s="22">
        <f t="shared" si="364"/>
        <v>0.9975827144073327</v>
      </c>
      <c r="S1754" s="22">
        <f t="shared" si="358"/>
        <v>0.9975827144073327</v>
      </c>
      <c r="T1754" s="22">
        <f t="shared" si="365"/>
        <v>-2.4202119443218796E-3</v>
      </c>
      <c r="U1754" s="23">
        <f t="shared" si="366"/>
        <v>1</v>
      </c>
    </row>
    <row r="1755" spans="1:21" x14ac:dyDescent="0.3">
      <c r="A1755">
        <v>1754</v>
      </c>
      <c r="B1755">
        <v>22.235199999999999</v>
      </c>
      <c r="C1755">
        <v>0</v>
      </c>
      <c r="D1755">
        <v>2</v>
      </c>
      <c r="E1755" t="s">
        <v>27</v>
      </c>
      <c r="F1755">
        <v>1</v>
      </c>
      <c r="G1755">
        <v>1</v>
      </c>
      <c r="I1755">
        <f t="shared" si="359"/>
        <v>1</v>
      </c>
      <c r="J1755">
        <f t="shared" si="360"/>
        <v>0</v>
      </c>
      <c r="K1755">
        <f t="shared" si="361"/>
        <v>6</v>
      </c>
      <c r="L1755">
        <f t="shared" si="367"/>
        <v>0</v>
      </c>
      <c r="M1755">
        <f t="shared" si="367"/>
        <v>0</v>
      </c>
      <c r="N1755">
        <f t="shared" si="367"/>
        <v>0</v>
      </c>
      <c r="O1755">
        <f t="shared" si="362"/>
        <v>49</v>
      </c>
      <c r="P1755">
        <f t="shared" si="357"/>
        <v>6.2042874531604415</v>
      </c>
      <c r="Q1755" s="21">
        <f t="shared" si="363"/>
        <v>494.8662149254136</v>
      </c>
      <c r="R1755" s="22">
        <f t="shared" si="364"/>
        <v>0.99798332701462544</v>
      </c>
      <c r="S1755" s="22">
        <f t="shared" si="358"/>
        <v>0.99798332701462544</v>
      </c>
      <c r="T1755" s="22">
        <f t="shared" si="365"/>
        <v>-2.0187092083974001E-3</v>
      </c>
      <c r="U1755" s="23">
        <f t="shared" si="366"/>
        <v>1</v>
      </c>
    </row>
    <row r="1756" spans="1:21" x14ac:dyDescent="0.3">
      <c r="A1756">
        <v>1755</v>
      </c>
      <c r="B1756">
        <v>120.9468</v>
      </c>
      <c r="C1756">
        <v>0</v>
      </c>
      <c r="D1756">
        <v>3</v>
      </c>
      <c r="E1756" t="s">
        <v>27</v>
      </c>
      <c r="F1756">
        <v>2</v>
      </c>
      <c r="G1756">
        <v>1</v>
      </c>
      <c r="I1756">
        <f t="shared" si="359"/>
        <v>1</v>
      </c>
      <c r="J1756">
        <f t="shared" si="360"/>
        <v>0</v>
      </c>
      <c r="K1756">
        <f t="shared" si="361"/>
        <v>3</v>
      </c>
      <c r="L1756">
        <f t="shared" si="367"/>
        <v>0</v>
      </c>
      <c r="M1756">
        <f t="shared" si="367"/>
        <v>0</v>
      </c>
      <c r="N1756">
        <f t="shared" si="367"/>
        <v>0</v>
      </c>
      <c r="O1756">
        <f t="shared" si="362"/>
        <v>49</v>
      </c>
      <c r="P1756">
        <f t="shared" si="357"/>
        <v>6.0651478415714202</v>
      </c>
      <c r="Q1756" s="21">
        <f t="shared" si="363"/>
        <v>430.5863315266252</v>
      </c>
      <c r="R1756" s="22">
        <f t="shared" si="364"/>
        <v>0.99768296647286592</v>
      </c>
      <c r="S1756" s="22">
        <f t="shared" si="358"/>
        <v>0.99768296647286592</v>
      </c>
      <c r="T1756" s="22">
        <f t="shared" si="365"/>
        <v>-2.3197220029789792E-3</v>
      </c>
      <c r="U1756" s="23">
        <f t="shared" si="366"/>
        <v>1</v>
      </c>
    </row>
    <row r="1757" spans="1:21" x14ac:dyDescent="0.3">
      <c r="A1757">
        <v>1756</v>
      </c>
      <c r="B1757">
        <v>1.7607999999999999</v>
      </c>
      <c r="C1757">
        <v>0</v>
      </c>
      <c r="D1757">
        <v>2</v>
      </c>
      <c r="E1757" t="s">
        <v>27</v>
      </c>
      <c r="F1757">
        <v>6</v>
      </c>
      <c r="G1757">
        <v>1</v>
      </c>
      <c r="I1757">
        <f t="shared" si="359"/>
        <v>1</v>
      </c>
      <c r="J1757">
        <f t="shared" si="360"/>
        <v>0</v>
      </c>
      <c r="K1757">
        <f t="shared" si="361"/>
        <v>6</v>
      </c>
      <c r="L1757">
        <f t="shared" si="367"/>
        <v>0</v>
      </c>
      <c r="M1757">
        <f t="shared" si="367"/>
        <v>0</v>
      </c>
      <c r="N1757">
        <f t="shared" si="367"/>
        <v>0</v>
      </c>
      <c r="O1757">
        <f t="shared" si="362"/>
        <v>52</v>
      </c>
      <c r="P1757">
        <f t="shared" si="357"/>
        <v>6.1984046912451554</v>
      </c>
      <c r="Q1757" s="21">
        <f t="shared" si="363"/>
        <v>491.96358092638292</v>
      </c>
      <c r="R1757" s="22">
        <f t="shared" si="364"/>
        <v>0.99797145258049125</v>
      </c>
      <c r="S1757" s="22">
        <f t="shared" si="358"/>
        <v>0.99797145258049125</v>
      </c>
      <c r="T1757" s="22">
        <f t="shared" si="365"/>
        <v>-2.0306077085595581E-3</v>
      </c>
      <c r="U1757" s="23">
        <f t="shared" si="366"/>
        <v>1</v>
      </c>
    </row>
    <row r="1758" spans="1:21" x14ac:dyDescent="0.3">
      <c r="A1758">
        <v>1757</v>
      </c>
      <c r="B1758">
        <v>16.146000000000001</v>
      </c>
      <c r="C1758">
        <v>0</v>
      </c>
      <c r="D1758">
        <v>6</v>
      </c>
      <c r="E1758" t="s">
        <v>27</v>
      </c>
      <c r="F1758">
        <v>7</v>
      </c>
      <c r="G1758">
        <v>1</v>
      </c>
      <c r="I1758">
        <f t="shared" si="359"/>
        <v>1</v>
      </c>
      <c r="J1758">
        <f t="shared" si="360"/>
        <v>0</v>
      </c>
      <c r="K1758">
        <f t="shared" si="361"/>
        <v>4</v>
      </c>
      <c r="L1758">
        <f t="shared" si="367"/>
        <v>0</v>
      </c>
      <c r="M1758">
        <f t="shared" si="367"/>
        <v>0</v>
      </c>
      <c r="N1758">
        <f t="shared" si="367"/>
        <v>0</v>
      </c>
      <c r="O1758">
        <f t="shared" si="362"/>
        <v>53</v>
      </c>
      <c r="P1758">
        <f t="shared" si="357"/>
        <v>6.1036840295473791</v>
      </c>
      <c r="Q1758" s="21">
        <f t="shared" si="363"/>
        <v>447.50335260758845</v>
      </c>
      <c r="R1758" s="22">
        <f t="shared" si="364"/>
        <v>0.99777036226332305</v>
      </c>
      <c r="S1758" s="22">
        <f t="shared" si="358"/>
        <v>0.99777036226332305</v>
      </c>
      <c r="T1758" s="22">
        <f t="shared" si="365"/>
        <v>-2.2321270798059401E-3</v>
      </c>
      <c r="U1758" s="23">
        <f t="shared" si="366"/>
        <v>1</v>
      </c>
    </row>
    <row r="1759" spans="1:21" x14ac:dyDescent="0.3">
      <c r="A1759">
        <v>1758</v>
      </c>
      <c r="B1759">
        <v>1270.99</v>
      </c>
      <c r="C1759">
        <v>0</v>
      </c>
      <c r="D1759">
        <v>2</v>
      </c>
      <c r="E1759" t="s">
        <v>27</v>
      </c>
      <c r="F1759">
        <v>8</v>
      </c>
      <c r="G1759">
        <v>1</v>
      </c>
      <c r="I1759">
        <f t="shared" si="359"/>
        <v>1</v>
      </c>
      <c r="J1759">
        <f t="shared" si="360"/>
        <v>0</v>
      </c>
      <c r="K1759">
        <f t="shared" si="361"/>
        <v>3</v>
      </c>
      <c r="L1759">
        <f t="shared" si="367"/>
        <v>0</v>
      </c>
      <c r="M1759">
        <f t="shared" si="367"/>
        <v>0</v>
      </c>
      <c r="N1759">
        <f t="shared" si="367"/>
        <v>0</v>
      </c>
      <c r="O1759">
        <f t="shared" si="362"/>
        <v>53</v>
      </c>
      <c r="P1759">
        <f t="shared" si="357"/>
        <v>6.0573041590177059</v>
      </c>
      <c r="Q1759" s="21">
        <f t="shared" si="363"/>
        <v>427.22216002472959</v>
      </c>
      <c r="R1759" s="22">
        <f t="shared" si="364"/>
        <v>0.997664763542498</v>
      </c>
      <c r="S1759" s="22">
        <f t="shared" si="358"/>
        <v>0.997664763542498</v>
      </c>
      <c r="T1759" s="22">
        <f t="shared" si="365"/>
        <v>-2.3379673745446473E-3</v>
      </c>
      <c r="U1759" s="23">
        <f t="shared" si="366"/>
        <v>1</v>
      </c>
    </row>
    <row r="1760" spans="1:21" x14ac:dyDescent="0.3">
      <c r="A1760">
        <v>1759</v>
      </c>
      <c r="B1760">
        <v>14.9156</v>
      </c>
      <c r="C1760">
        <v>0</v>
      </c>
      <c r="D1760">
        <v>2</v>
      </c>
      <c r="E1760" t="s">
        <v>27</v>
      </c>
      <c r="F1760">
        <v>10</v>
      </c>
      <c r="G1760">
        <v>1</v>
      </c>
      <c r="I1760">
        <f t="shared" si="359"/>
        <v>1</v>
      </c>
      <c r="J1760">
        <f t="shared" si="360"/>
        <v>0</v>
      </c>
      <c r="K1760">
        <f t="shared" si="361"/>
        <v>3</v>
      </c>
      <c r="L1760">
        <f t="shared" si="367"/>
        <v>0</v>
      </c>
      <c r="M1760">
        <f t="shared" si="367"/>
        <v>0</v>
      </c>
      <c r="N1760">
        <f t="shared" si="367"/>
        <v>0</v>
      </c>
      <c r="O1760">
        <f t="shared" si="362"/>
        <v>1</v>
      </c>
      <c r="P1760">
        <f t="shared" si="357"/>
        <v>6.1592720322159975</v>
      </c>
      <c r="Q1760" s="21">
        <f t="shared" si="363"/>
        <v>473.08355986142783</v>
      </c>
      <c r="R1760" s="22">
        <f t="shared" si="364"/>
        <v>0.99789066720581432</v>
      </c>
      <c r="S1760" s="22">
        <f t="shared" si="358"/>
        <v>0.99789066720581432</v>
      </c>
      <c r="T1760" s="22">
        <f t="shared" si="365"/>
        <v>-2.1115605699021998E-3</v>
      </c>
      <c r="U1760" s="23">
        <f t="shared" si="366"/>
        <v>1</v>
      </c>
    </row>
    <row r="1761" spans="1:21" x14ac:dyDescent="0.3">
      <c r="A1761">
        <v>1760</v>
      </c>
      <c r="B1761">
        <v>33.254399999999997</v>
      </c>
      <c r="C1761">
        <v>0</v>
      </c>
      <c r="D1761">
        <v>2</v>
      </c>
      <c r="E1761" t="s">
        <v>27</v>
      </c>
      <c r="F1761">
        <v>10</v>
      </c>
      <c r="G1761">
        <v>1</v>
      </c>
      <c r="I1761">
        <f t="shared" si="359"/>
        <v>1</v>
      </c>
      <c r="J1761">
        <f t="shared" si="360"/>
        <v>0</v>
      </c>
      <c r="K1761">
        <f t="shared" si="361"/>
        <v>3</v>
      </c>
      <c r="L1761">
        <f t="shared" si="367"/>
        <v>0</v>
      </c>
      <c r="M1761">
        <f t="shared" si="367"/>
        <v>0</v>
      </c>
      <c r="N1761">
        <f t="shared" si="367"/>
        <v>0</v>
      </c>
      <c r="O1761">
        <f t="shared" si="362"/>
        <v>1</v>
      </c>
      <c r="P1761">
        <f t="shared" si="357"/>
        <v>6.1592720322159975</v>
      </c>
      <c r="Q1761" s="21">
        <f t="shared" si="363"/>
        <v>473.08355986142783</v>
      </c>
      <c r="R1761" s="22">
        <f t="shared" si="364"/>
        <v>0.99789066720581432</v>
      </c>
      <c r="S1761" s="22">
        <f t="shared" si="358"/>
        <v>0.99789066720581432</v>
      </c>
      <c r="T1761" s="22">
        <f t="shared" si="365"/>
        <v>-2.1115605699021998E-3</v>
      </c>
      <c r="U1761" s="23">
        <f t="shared" si="366"/>
        <v>1</v>
      </c>
    </row>
    <row r="1762" spans="1:21" x14ac:dyDescent="0.3">
      <c r="A1762">
        <v>1761</v>
      </c>
      <c r="B1762">
        <v>25.1496</v>
      </c>
      <c r="C1762">
        <v>0</v>
      </c>
      <c r="D1762">
        <v>6</v>
      </c>
      <c r="E1762" t="s">
        <v>27</v>
      </c>
      <c r="F1762">
        <v>10</v>
      </c>
      <c r="G1762">
        <v>1</v>
      </c>
      <c r="I1762">
        <f t="shared" si="359"/>
        <v>1</v>
      </c>
      <c r="J1762">
        <f t="shared" si="360"/>
        <v>0</v>
      </c>
      <c r="K1762">
        <f t="shared" si="361"/>
        <v>2</v>
      </c>
      <c r="L1762">
        <f t="shared" si="367"/>
        <v>0</v>
      </c>
      <c r="M1762">
        <f t="shared" si="367"/>
        <v>0</v>
      </c>
      <c r="N1762">
        <f t="shared" si="367"/>
        <v>0</v>
      </c>
      <c r="O1762">
        <f t="shared" si="362"/>
        <v>1</v>
      </c>
      <c r="P1762">
        <f t="shared" si="357"/>
        <v>6.1128921616863243</v>
      </c>
      <c r="Q1762" s="21">
        <f t="shared" si="363"/>
        <v>451.6430528139922</v>
      </c>
      <c r="R1762" s="22">
        <f t="shared" si="364"/>
        <v>0.99779075367713432</v>
      </c>
      <c r="S1762" s="22">
        <f t="shared" si="358"/>
        <v>0.99779075367713432</v>
      </c>
      <c r="T1762" s="22">
        <f t="shared" si="365"/>
        <v>-2.2116903077631341E-3</v>
      </c>
      <c r="U1762" s="23">
        <f t="shared" si="366"/>
        <v>1</v>
      </c>
    </row>
    <row r="1763" spans="1:21" x14ac:dyDescent="0.3">
      <c r="A1763">
        <v>1762</v>
      </c>
      <c r="B1763">
        <v>315.81180000000001</v>
      </c>
      <c r="C1763">
        <v>0</v>
      </c>
      <c r="D1763">
        <v>3</v>
      </c>
      <c r="E1763" t="s">
        <v>27</v>
      </c>
      <c r="F1763">
        <v>11</v>
      </c>
      <c r="G1763">
        <v>1</v>
      </c>
      <c r="I1763">
        <f t="shared" si="359"/>
        <v>1</v>
      </c>
      <c r="J1763">
        <f t="shared" si="360"/>
        <v>0</v>
      </c>
      <c r="K1763">
        <f t="shared" si="361"/>
        <v>3</v>
      </c>
      <c r="L1763">
        <f t="shared" si="367"/>
        <v>0</v>
      </c>
      <c r="M1763">
        <f t="shared" si="367"/>
        <v>0</v>
      </c>
      <c r="N1763">
        <f t="shared" si="367"/>
        <v>0</v>
      </c>
      <c r="O1763">
        <f t="shared" si="362"/>
        <v>2</v>
      </c>
      <c r="P1763">
        <f t="shared" si="357"/>
        <v>6.1573111115775694</v>
      </c>
      <c r="Q1763" s="21">
        <f t="shared" si="363"/>
        <v>472.1567895037241</v>
      </c>
      <c r="R1763" s="22">
        <f t="shared" si="364"/>
        <v>0.9978865356638994</v>
      </c>
      <c r="S1763" s="22">
        <f t="shared" si="358"/>
        <v>0.9978865356638994</v>
      </c>
      <c r="T1763" s="22">
        <f t="shared" si="365"/>
        <v>-2.1157008536061982E-3</v>
      </c>
      <c r="U1763" s="23">
        <f t="shared" si="366"/>
        <v>1</v>
      </c>
    </row>
    <row r="1764" spans="1:21" x14ac:dyDescent="0.3">
      <c r="A1764">
        <v>1763</v>
      </c>
      <c r="B1764">
        <v>7.5991999999999997</v>
      </c>
      <c r="C1764">
        <v>0</v>
      </c>
      <c r="D1764">
        <v>4</v>
      </c>
      <c r="E1764" t="s">
        <v>27</v>
      </c>
      <c r="F1764">
        <v>11</v>
      </c>
      <c r="G1764">
        <v>1</v>
      </c>
      <c r="I1764">
        <f t="shared" si="359"/>
        <v>1</v>
      </c>
      <c r="J1764">
        <f t="shared" si="360"/>
        <v>0</v>
      </c>
      <c r="K1764">
        <f t="shared" si="361"/>
        <v>2</v>
      </c>
      <c r="L1764">
        <f t="shared" si="367"/>
        <v>0</v>
      </c>
      <c r="M1764">
        <f t="shared" si="367"/>
        <v>0</v>
      </c>
      <c r="N1764">
        <f t="shared" si="367"/>
        <v>0</v>
      </c>
      <c r="O1764">
        <f t="shared" si="362"/>
        <v>6</v>
      </c>
      <c r="P1764">
        <f t="shared" si="357"/>
        <v>6.1030875584941802</v>
      </c>
      <c r="Q1764" s="21">
        <f t="shared" si="363"/>
        <v>447.23650940158404</v>
      </c>
      <c r="R1764" s="22">
        <f t="shared" si="364"/>
        <v>0.99776903492012503</v>
      </c>
      <c r="S1764" s="22">
        <f t="shared" si="358"/>
        <v>0.99776903492012503</v>
      </c>
      <c r="T1764" s="22">
        <f t="shared" si="365"/>
        <v>-2.2334573899966529E-3</v>
      </c>
      <c r="U1764" s="23">
        <f t="shared" si="366"/>
        <v>1</v>
      </c>
    </row>
    <row r="1765" spans="1:21" x14ac:dyDescent="0.3">
      <c r="A1765">
        <v>1764</v>
      </c>
      <c r="B1765">
        <v>144.3546</v>
      </c>
      <c r="C1765">
        <v>0</v>
      </c>
      <c r="D1765">
        <v>3</v>
      </c>
      <c r="E1765" t="s">
        <v>27</v>
      </c>
      <c r="F1765">
        <v>15</v>
      </c>
      <c r="G1765">
        <v>1</v>
      </c>
      <c r="I1765">
        <f t="shared" si="359"/>
        <v>1</v>
      </c>
      <c r="J1765">
        <f t="shared" si="360"/>
        <v>0</v>
      </c>
      <c r="K1765">
        <f t="shared" si="361"/>
        <v>6</v>
      </c>
      <c r="L1765">
        <f t="shared" si="367"/>
        <v>0</v>
      </c>
      <c r="M1765">
        <f t="shared" si="367"/>
        <v>0</v>
      </c>
      <c r="N1765">
        <f t="shared" si="367"/>
        <v>0</v>
      </c>
      <c r="O1765">
        <f t="shared" si="362"/>
        <v>7</v>
      </c>
      <c r="P1765">
        <f t="shared" si="357"/>
        <v>6.2866461199744466</v>
      </c>
      <c r="Q1765" s="21">
        <f t="shared" si="363"/>
        <v>537.34810245246263</v>
      </c>
      <c r="R1765" s="22">
        <f t="shared" si="364"/>
        <v>0.99814246582193855</v>
      </c>
      <c r="S1765" s="22">
        <f t="shared" si="358"/>
        <v>0.99814246582193855</v>
      </c>
      <c r="T1765" s="22">
        <f t="shared" si="365"/>
        <v>-1.8592615340861306E-3</v>
      </c>
      <c r="U1765" s="23">
        <f t="shared" si="366"/>
        <v>1</v>
      </c>
    </row>
    <row r="1766" spans="1:21" x14ac:dyDescent="0.3">
      <c r="A1766">
        <v>1765</v>
      </c>
      <c r="B1766">
        <v>8.8686000000000007</v>
      </c>
      <c r="C1766">
        <v>0</v>
      </c>
      <c r="D1766">
        <v>3</v>
      </c>
      <c r="E1766" t="s">
        <v>27</v>
      </c>
      <c r="F1766">
        <v>17</v>
      </c>
      <c r="G1766">
        <v>1</v>
      </c>
      <c r="I1766">
        <f t="shared" si="359"/>
        <v>1</v>
      </c>
      <c r="J1766">
        <f t="shared" si="360"/>
        <v>0</v>
      </c>
      <c r="K1766">
        <f t="shared" si="361"/>
        <v>2</v>
      </c>
      <c r="L1766">
        <f t="shared" si="367"/>
        <v>0</v>
      </c>
      <c r="M1766">
        <f t="shared" si="367"/>
        <v>0</v>
      </c>
      <c r="N1766">
        <f t="shared" si="367"/>
        <v>0</v>
      </c>
      <c r="O1766">
        <f t="shared" si="362"/>
        <v>8</v>
      </c>
      <c r="P1766">
        <f t="shared" si="357"/>
        <v>6.099165717217323</v>
      </c>
      <c r="Q1766" s="21">
        <f t="shared" si="363"/>
        <v>445.48595374296576</v>
      </c>
      <c r="R1766" s="22">
        <f t="shared" si="364"/>
        <v>0.99776028788449711</v>
      </c>
      <c r="S1766" s="22">
        <f t="shared" si="358"/>
        <v>0.99776028788449711</v>
      </c>
      <c r="T1766" s="22">
        <f t="shared" si="365"/>
        <v>-2.2422240220155531E-3</v>
      </c>
      <c r="U1766" s="23">
        <f t="shared" si="366"/>
        <v>1</v>
      </c>
    </row>
    <row r="1767" spans="1:21" x14ac:dyDescent="0.3">
      <c r="A1767">
        <v>1766</v>
      </c>
      <c r="B1767">
        <v>13.891500000000001</v>
      </c>
      <c r="C1767">
        <v>0</v>
      </c>
      <c r="D1767">
        <v>3</v>
      </c>
      <c r="E1767" t="s">
        <v>27</v>
      </c>
      <c r="F1767">
        <v>21</v>
      </c>
      <c r="G1767">
        <v>1</v>
      </c>
      <c r="I1767">
        <f t="shared" si="359"/>
        <v>1</v>
      </c>
      <c r="J1767">
        <f t="shared" si="360"/>
        <v>0</v>
      </c>
      <c r="K1767">
        <f t="shared" si="361"/>
        <v>2</v>
      </c>
      <c r="L1767">
        <f t="shared" si="367"/>
        <v>0</v>
      </c>
      <c r="M1767">
        <f t="shared" si="367"/>
        <v>0</v>
      </c>
      <c r="N1767">
        <f t="shared" si="367"/>
        <v>0</v>
      </c>
      <c r="O1767">
        <f t="shared" si="362"/>
        <v>10</v>
      </c>
      <c r="P1767">
        <f t="shared" si="357"/>
        <v>6.0952438759404659</v>
      </c>
      <c r="Q1767" s="21">
        <f t="shared" si="363"/>
        <v>443.74225004086156</v>
      </c>
      <c r="R1767" s="22">
        <f t="shared" si="364"/>
        <v>0.99775150663129464</v>
      </c>
      <c r="S1767" s="22">
        <f t="shared" si="358"/>
        <v>0.99775150663129464</v>
      </c>
      <c r="T1767" s="22">
        <f t="shared" si="365"/>
        <v>-2.2510250255743016E-3</v>
      </c>
      <c r="U1767" s="23">
        <f t="shared" si="366"/>
        <v>1</v>
      </c>
    </row>
    <row r="1768" spans="1:21" x14ac:dyDescent="0.3">
      <c r="A1768">
        <v>1767</v>
      </c>
      <c r="B1768">
        <v>2.4359999999999999</v>
      </c>
      <c r="C1768">
        <v>0</v>
      </c>
      <c r="D1768">
        <v>1</v>
      </c>
      <c r="E1768" t="s">
        <v>27</v>
      </c>
      <c r="F1768">
        <v>22</v>
      </c>
      <c r="G1768">
        <v>1</v>
      </c>
      <c r="I1768">
        <f t="shared" si="359"/>
        <v>1</v>
      </c>
      <c r="J1768">
        <f t="shared" si="360"/>
        <v>0</v>
      </c>
      <c r="K1768">
        <f t="shared" si="361"/>
        <v>2</v>
      </c>
      <c r="L1768">
        <f t="shared" si="367"/>
        <v>0</v>
      </c>
      <c r="M1768">
        <f t="shared" si="367"/>
        <v>0</v>
      </c>
      <c r="N1768">
        <f t="shared" si="367"/>
        <v>0</v>
      </c>
      <c r="O1768">
        <f t="shared" si="362"/>
        <v>10</v>
      </c>
      <c r="P1768">
        <f t="shared" si="357"/>
        <v>6.0952438759404659</v>
      </c>
      <c r="Q1768" s="21">
        <f t="shared" si="363"/>
        <v>443.74225004086156</v>
      </c>
      <c r="R1768" s="22">
        <f t="shared" si="364"/>
        <v>0.99775150663129464</v>
      </c>
      <c r="S1768" s="22">
        <f t="shared" si="358"/>
        <v>0.99775150663129464</v>
      </c>
      <c r="T1768" s="22">
        <f t="shared" si="365"/>
        <v>-2.2510250255743016E-3</v>
      </c>
      <c r="U1768" s="23">
        <f t="shared" si="366"/>
        <v>1</v>
      </c>
    </row>
    <row r="1769" spans="1:21" x14ac:dyDescent="0.3">
      <c r="A1769">
        <v>1768</v>
      </c>
      <c r="B1769">
        <v>21.713999999999999</v>
      </c>
      <c r="C1769">
        <v>0</v>
      </c>
      <c r="D1769">
        <v>5</v>
      </c>
      <c r="E1769" t="s">
        <v>27</v>
      </c>
      <c r="F1769">
        <v>22</v>
      </c>
      <c r="G1769">
        <v>1</v>
      </c>
      <c r="I1769">
        <f t="shared" si="359"/>
        <v>1</v>
      </c>
      <c r="J1769">
        <f t="shared" si="360"/>
        <v>0</v>
      </c>
      <c r="K1769">
        <f t="shared" si="361"/>
        <v>6</v>
      </c>
      <c r="L1769">
        <f t="shared" ref="L1769:N1788" si="368">IF($E1762=L$8,1,0)</f>
        <v>0</v>
      </c>
      <c r="M1769">
        <f t="shared" si="368"/>
        <v>0</v>
      </c>
      <c r="N1769">
        <f t="shared" si="368"/>
        <v>0</v>
      </c>
      <c r="O1769">
        <f t="shared" si="362"/>
        <v>10</v>
      </c>
      <c r="P1769">
        <f t="shared" si="357"/>
        <v>6.2807633580591604</v>
      </c>
      <c r="Q1769" s="21">
        <f t="shared" si="363"/>
        <v>534.19629126703296</v>
      </c>
      <c r="R1769" s="22">
        <f t="shared" si="364"/>
        <v>0.99813152666354887</v>
      </c>
      <c r="S1769" s="22">
        <f t="shared" si="358"/>
        <v>0.99813152666354887</v>
      </c>
      <c r="T1769" s="22">
        <f t="shared" si="365"/>
        <v>-1.8702211102074099E-3</v>
      </c>
      <c r="U1769" s="23">
        <f t="shared" si="366"/>
        <v>1</v>
      </c>
    </row>
    <row r="1770" spans="1:21" x14ac:dyDescent="0.3">
      <c r="A1770">
        <v>1769</v>
      </c>
      <c r="B1770">
        <v>5.0830000000000002</v>
      </c>
      <c r="C1770">
        <v>0</v>
      </c>
      <c r="D1770">
        <v>5</v>
      </c>
      <c r="E1770" t="s">
        <v>27</v>
      </c>
      <c r="F1770">
        <v>24</v>
      </c>
      <c r="G1770">
        <v>1</v>
      </c>
      <c r="I1770">
        <f t="shared" si="359"/>
        <v>1</v>
      </c>
      <c r="J1770">
        <f t="shared" si="360"/>
        <v>0</v>
      </c>
      <c r="K1770">
        <f t="shared" si="361"/>
        <v>3</v>
      </c>
      <c r="L1770">
        <f t="shared" si="368"/>
        <v>0</v>
      </c>
      <c r="M1770">
        <f t="shared" si="368"/>
        <v>0</v>
      </c>
      <c r="N1770">
        <f t="shared" si="368"/>
        <v>0</v>
      </c>
      <c r="O1770">
        <f t="shared" si="362"/>
        <v>11</v>
      </c>
      <c r="P1770">
        <f t="shared" si="357"/>
        <v>6.139662825831711</v>
      </c>
      <c r="Q1770" s="21">
        <f t="shared" si="363"/>
        <v>463.89713035781034</v>
      </c>
      <c r="R1770" s="22">
        <f t="shared" si="364"/>
        <v>0.99784898650755205</v>
      </c>
      <c r="S1770" s="22">
        <f t="shared" si="358"/>
        <v>0.99784898650755205</v>
      </c>
      <c r="T1770" s="22">
        <f t="shared" si="365"/>
        <v>-2.1533302448102239E-3</v>
      </c>
      <c r="U1770" s="23">
        <f t="shared" si="366"/>
        <v>1</v>
      </c>
    </row>
    <row r="1771" spans="1:21" x14ac:dyDescent="0.3">
      <c r="A1771">
        <v>1770</v>
      </c>
      <c r="B1771">
        <v>3.8822000000000001</v>
      </c>
      <c r="C1771">
        <v>0</v>
      </c>
      <c r="D1771">
        <v>2</v>
      </c>
      <c r="E1771" t="s">
        <v>27</v>
      </c>
      <c r="F1771">
        <v>24</v>
      </c>
      <c r="G1771">
        <v>1</v>
      </c>
      <c r="I1771">
        <f t="shared" si="359"/>
        <v>1</v>
      </c>
      <c r="J1771">
        <f t="shared" si="360"/>
        <v>0</v>
      </c>
      <c r="K1771">
        <f t="shared" si="361"/>
        <v>4</v>
      </c>
      <c r="L1771">
        <f t="shared" si="368"/>
        <v>0</v>
      </c>
      <c r="M1771">
        <f t="shared" si="368"/>
        <v>0</v>
      </c>
      <c r="N1771">
        <f t="shared" si="368"/>
        <v>0</v>
      </c>
      <c r="O1771">
        <f t="shared" si="362"/>
        <v>11</v>
      </c>
      <c r="P1771">
        <f t="shared" si="357"/>
        <v>6.1860426963613842</v>
      </c>
      <c r="Q1771" s="21">
        <f t="shared" si="363"/>
        <v>485.91936590588614</v>
      </c>
      <c r="R1771" s="22">
        <f t="shared" si="364"/>
        <v>0.99794627186754103</v>
      </c>
      <c r="S1771" s="22">
        <f t="shared" si="358"/>
        <v>0.99794627186754103</v>
      </c>
      <c r="T1771" s="22">
        <f t="shared" si="365"/>
        <v>-2.0558399239390891E-3</v>
      </c>
      <c r="U1771" s="23">
        <f t="shared" si="366"/>
        <v>1</v>
      </c>
    </row>
    <row r="1772" spans="1:21" x14ac:dyDescent="0.3">
      <c r="A1772">
        <v>1771</v>
      </c>
      <c r="B1772">
        <v>13.428000000000001</v>
      </c>
      <c r="C1772">
        <v>0</v>
      </c>
      <c r="D1772">
        <v>2</v>
      </c>
      <c r="E1772" t="s">
        <v>27</v>
      </c>
      <c r="F1772">
        <v>24</v>
      </c>
      <c r="G1772">
        <v>1</v>
      </c>
      <c r="I1772">
        <f t="shared" si="359"/>
        <v>1</v>
      </c>
      <c r="J1772">
        <f t="shared" si="360"/>
        <v>0</v>
      </c>
      <c r="K1772">
        <f t="shared" si="361"/>
        <v>3</v>
      </c>
      <c r="L1772">
        <f t="shared" si="368"/>
        <v>0</v>
      </c>
      <c r="M1772">
        <f t="shared" si="368"/>
        <v>0</v>
      </c>
      <c r="N1772">
        <f t="shared" si="368"/>
        <v>0</v>
      </c>
      <c r="O1772">
        <f t="shared" si="362"/>
        <v>15</v>
      </c>
      <c r="P1772">
        <f t="shared" si="357"/>
        <v>6.1318191432779958</v>
      </c>
      <c r="Q1772" s="21">
        <f t="shared" si="363"/>
        <v>460.27270154645458</v>
      </c>
      <c r="R1772" s="22">
        <f t="shared" si="364"/>
        <v>0.99783208501901932</v>
      </c>
      <c r="S1772" s="22">
        <f t="shared" si="358"/>
        <v>0.99783208501901932</v>
      </c>
      <c r="T1772" s="22">
        <f t="shared" si="365"/>
        <v>-2.1702683104904315E-3</v>
      </c>
      <c r="U1772" s="23">
        <f t="shared" si="366"/>
        <v>1</v>
      </c>
    </row>
    <row r="1773" spans="1:21" x14ac:dyDescent="0.3">
      <c r="A1773">
        <v>1772</v>
      </c>
      <c r="B1773">
        <v>32.537599999999998</v>
      </c>
      <c r="C1773">
        <v>0</v>
      </c>
      <c r="D1773">
        <v>4</v>
      </c>
      <c r="E1773" t="s">
        <v>27</v>
      </c>
      <c r="F1773">
        <v>28</v>
      </c>
      <c r="G1773">
        <v>1</v>
      </c>
      <c r="I1773">
        <f t="shared" si="359"/>
        <v>1</v>
      </c>
      <c r="J1773">
        <f t="shared" si="360"/>
        <v>0</v>
      </c>
      <c r="K1773">
        <f t="shared" si="361"/>
        <v>3</v>
      </c>
      <c r="L1773">
        <f t="shared" si="368"/>
        <v>0</v>
      </c>
      <c r="M1773">
        <f t="shared" si="368"/>
        <v>0</v>
      </c>
      <c r="N1773">
        <f t="shared" si="368"/>
        <v>0</v>
      </c>
      <c r="O1773">
        <f t="shared" si="362"/>
        <v>17</v>
      </c>
      <c r="P1773">
        <f t="shared" si="357"/>
        <v>6.1278973020011387</v>
      </c>
      <c r="Q1773" s="21">
        <f t="shared" si="363"/>
        <v>458.47112013424442</v>
      </c>
      <c r="R1773" s="22">
        <f t="shared" si="364"/>
        <v>0.99782358464726173</v>
      </c>
      <c r="S1773" s="22">
        <f t="shared" si="358"/>
        <v>0.99782358464726173</v>
      </c>
      <c r="T1773" s="22">
        <f t="shared" si="365"/>
        <v>-2.1787871866541381E-3</v>
      </c>
      <c r="U1773" s="23">
        <f t="shared" si="366"/>
        <v>1</v>
      </c>
    </row>
    <row r="1774" spans="1:21" x14ac:dyDescent="0.3">
      <c r="A1774">
        <v>1773</v>
      </c>
      <c r="B1774">
        <v>70.545599999999993</v>
      </c>
      <c r="C1774">
        <v>0</v>
      </c>
      <c r="D1774">
        <v>9</v>
      </c>
      <c r="E1774" t="s">
        <v>27</v>
      </c>
      <c r="F1774">
        <v>28</v>
      </c>
      <c r="G1774">
        <v>1</v>
      </c>
      <c r="I1774">
        <f t="shared" si="359"/>
        <v>1</v>
      </c>
      <c r="J1774">
        <f t="shared" si="360"/>
        <v>0</v>
      </c>
      <c r="K1774">
        <f t="shared" si="361"/>
        <v>3</v>
      </c>
      <c r="L1774">
        <f t="shared" si="368"/>
        <v>0</v>
      </c>
      <c r="M1774">
        <f t="shared" si="368"/>
        <v>0</v>
      </c>
      <c r="N1774">
        <f t="shared" si="368"/>
        <v>0</v>
      </c>
      <c r="O1774">
        <f t="shared" si="362"/>
        <v>21</v>
      </c>
      <c r="P1774">
        <f t="shared" si="357"/>
        <v>6.1200536194474235</v>
      </c>
      <c r="Q1774" s="21">
        <f t="shared" si="363"/>
        <v>454.88908474698644</v>
      </c>
      <c r="R1774" s="22">
        <f t="shared" si="364"/>
        <v>0.99780648400354888</v>
      </c>
      <c r="S1774" s="22">
        <f t="shared" si="358"/>
        <v>0.99780648400354888</v>
      </c>
      <c r="T1774" s="22">
        <f t="shared" si="365"/>
        <v>-2.1959252765054627E-3</v>
      </c>
      <c r="U1774" s="23">
        <f t="shared" si="366"/>
        <v>1</v>
      </c>
    </row>
    <row r="1775" spans="1:21" x14ac:dyDescent="0.3">
      <c r="A1775">
        <v>1774</v>
      </c>
      <c r="B1775">
        <v>42.045000000000002</v>
      </c>
      <c r="C1775">
        <v>0</v>
      </c>
      <c r="D1775">
        <v>3</v>
      </c>
      <c r="E1775" t="s">
        <v>27</v>
      </c>
      <c r="F1775">
        <v>28</v>
      </c>
      <c r="G1775">
        <v>1</v>
      </c>
      <c r="I1775">
        <f t="shared" si="359"/>
        <v>1</v>
      </c>
      <c r="J1775">
        <f t="shared" si="360"/>
        <v>0</v>
      </c>
      <c r="K1775">
        <f t="shared" si="361"/>
        <v>1</v>
      </c>
      <c r="L1775">
        <f t="shared" si="368"/>
        <v>0</v>
      </c>
      <c r="M1775">
        <f t="shared" si="368"/>
        <v>0</v>
      </c>
      <c r="N1775">
        <f t="shared" si="368"/>
        <v>0</v>
      </c>
      <c r="O1775">
        <f t="shared" si="362"/>
        <v>22</v>
      </c>
      <c r="P1775">
        <f t="shared" si="357"/>
        <v>6.0253329577496473</v>
      </c>
      <c r="Q1775" s="21">
        <f t="shared" si="363"/>
        <v>413.77939014419667</v>
      </c>
      <c r="R1775" s="22">
        <f t="shared" si="364"/>
        <v>0.99758907982469347</v>
      </c>
      <c r="S1775" s="22">
        <f t="shared" si="358"/>
        <v>0.99758907982469347</v>
      </c>
      <c r="T1775" s="22">
        <f t="shared" si="365"/>
        <v>-2.4138311230019424E-3</v>
      </c>
      <c r="U1775" s="23">
        <f t="shared" si="366"/>
        <v>1</v>
      </c>
    </row>
    <row r="1776" spans="1:21" x14ac:dyDescent="0.3">
      <c r="A1776">
        <v>1775</v>
      </c>
      <c r="B1776">
        <v>21.403199999999998</v>
      </c>
      <c r="C1776">
        <v>0</v>
      </c>
      <c r="D1776">
        <v>6</v>
      </c>
      <c r="E1776" t="s">
        <v>27</v>
      </c>
      <c r="F1776">
        <v>28</v>
      </c>
      <c r="G1776">
        <v>1</v>
      </c>
      <c r="I1776">
        <f t="shared" si="359"/>
        <v>1</v>
      </c>
      <c r="J1776">
        <f t="shared" si="360"/>
        <v>0</v>
      </c>
      <c r="K1776">
        <f t="shared" si="361"/>
        <v>5</v>
      </c>
      <c r="L1776">
        <f t="shared" si="368"/>
        <v>0</v>
      </c>
      <c r="M1776">
        <f t="shared" si="368"/>
        <v>0</v>
      </c>
      <c r="N1776">
        <f t="shared" si="368"/>
        <v>0</v>
      </c>
      <c r="O1776">
        <f t="shared" si="362"/>
        <v>22</v>
      </c>
      <c r="P1776">
        <f t="shared" si="357"/>
        <v>6.2108524398683427</v>
      </c>
      <c r="Q1776" s="21">
        <f t="shared" si="363"/>
        <v>498.12569255555582</v>
      </c>
      <c r="R1776" s="22">
        <f t="shared" si="364"/>
        <v>0.99799649664420209</v>
      </c>
      <c r="S1776" s="22">
        <f t="shared" si="358"/>
        <v>0.99799649664420209</v>
      </c>
      <c r="T1776" s="22">
        <f t="shared" si="365"/>
        <v>-2.0055130533854744E-3</v>
      </c>
      <c r="U1776" s="23">
        <f t="shared" si="366"/>
        <v>1</v>
      </c>
    </row>
    <row r="1777" spans="1:21" x14ac:dyDescent="0.3">
      <c r="A1777">
        <v>1776</v>
      </c>
      <c r="B1777">
        <v>5.056</v>
      </c>
      <c r="C1777">
        <v>0</v>
      </c>
      <c r="D1777">
        <v>4</v>
      </c>
      <c r="E1777" t="s">
        <v>27</v>
      </c>
      <c r="F1777">
        <v>28</v>
      </c>
      <c r="G1777">
        <v>1</v>
      </c>
      <c r="I1777">
        <f t="shared" si="359"/>
        <v>1</v>
      </c>
      <c r="J1777">
        <f t="shared" si="360"/>
        <v>0</v>
      </c>
      <c r="K1777">
        <f t="shared" si="361"/>
        <v>5</v>
      </c>
      <c r="L1777">
        <f t="shared" si="368"/>
        <v>0</v>
      </c>
      <c r="M1777">
        <f t="shared" si="368"/>
        <v>0</v>
      </c>
      <c r="N1777">
        <f t="shared" si="368"/>
        <v>0</v>
      </c>
      <c r="O1777">
        <f t="shared" si="362"/>
        <v>24</v>
      </c>
      <c r="P1777">
        <f t="shared" si="357"/>
        <v>6.2069305985914855</v>
      </c>
      <c r="Q1777" s="21">
        <f t="shared" si="363"/>
        <v>496.17594844595027</v>
      </c>
      <c r="R1777" s="22">
        <f t="shared" si="364"/>
        <v>0.99798863962923834</v>
      </c>
      <c r="S1777" s="22">
        <f t="shared" si="358"/>
        <v>0.99798863962923834</v>
      </c>
      <c r="T1777" s="22">
        <f t="shared" si="365"/>
        <v>-2.0133858724972059E-3</v>
      </c>
      <c r="U1777" s="23">
        <f t="shared" si="366"/>
        <v>1</v>
      </c>
    </row>
    <row r="1778" spans="1:21" x14ac:dyDescent="0.3">
      <c r="A1778">
        <v>1777</v>
      </c>
      <c r="B1778">
        <v>5.6993999999999998</v>
      </c>
      <c r="C1778">
        <v>0</v>
      </c>
      <c r="D1778">
        <v>3</v>
      </c>
      <c r="E1778" t="s">
        <v>27</v>
      </c>
      <c r="F1778">
        <v>28</v>
      </c>
      <c r="G1778">
        <v>1</v>
      </c>
      <c r="I1778">
        <f t="shared" si="359"/>
        <v>1</v>
      </c>
      <c r="J1778">
        <f t="shared" si="360"/>
        <v>0</v>
      </c>
      <c r="K1778">
        <f t="shared" si="361"/>
        <v>2</v>
      </c>
      <c r="L1778">
        <f t="shared" si="368"/>
        <v>0</v>
      </c>
      <c r="M1778">
        <f t="shared" si="368"/>
        <v>0</v>
      </c>
      <c r="N1778">
        <f t="shared" si="368"/>
        <v>0</v>
      </c>
      <c r="O1778">
        <f t="shared" si="362"/>
        <v>24</v>
      </c>
      <c r="P1778">
        <f t="shared" si="357"/>
        <v>6.0677909870024642</v>
      </c>
      <c r="Q1778" s="21">
        <f t="shared" si="363"/>
        <v>431.72593923245802</v>
      </c>
      <c r="R1778" s="22">
        <f t="shared" si="364"/>
        <v>0.99768906850887251</v>
      </c>
      <c r="S1778" s="22">
        <f t="shared" si="358"/>
        <v>0.99768906850887251</v>
      </c>
      <c r="T1778" s="22">
        <f t="shared" si="365"/>
        <v>-2.3136058142185514E-3</v>
      </c>
      <c r="U1778" s="23">
        <f t="shared" si="366"/>
        <v>1</v>
      </c>
    </row>
    <row r="1779" spans="1:21" x14ac:dyDescent="0.3">
      <c r="A1779">
        <v>1778</v>
      </c>
      <c r="B1779">
        <v>28.480899999999998</v>
      </c>
      <c r="C1779">
        <v>0</v>
      </c>
      <c r="D1779">
        <v>7</v>
      </c>
      <c r="E1779" t="s">
        <v>27</v>
      </c>
      <c r="F1779">
        <v>28</v>
      </c>
      <c r="G1779">
        <v>1</v>
      </c>
      <c r="I1779">
        <f t="shared" si="359"/>
        <v>1</v>
      </c>
      <c r="J1779">
        <f t="shared" si="360"/>
        <v>0</v>
      </c>
      <c r="K1779">
        <f t="shared" si="361"/>
        <v>2</v>
      </c>
      <c r="L1779">
        <f t="shared" si="368"/>
        <v>0</v>
      </c>
      <c r="M1779">
        <f t="shared" si="368"/>
        <v>0</v>
      </c>
      <c r="N1779">
        <f t="shared" si="368"/>
        <v>0</v>
      </c>
      <c r="O1779">
        <f t="shared" si="362"/>
        <v>24</v>
      </c>
      <c r="P1779">
        <f t="shared" si="357"/>
        <v>6.0677909870024642</v>
      </c>
      <c r="Q1779" s="21">
        <f t="shared" si="363"/>
        <v>431.72593923245802</v>
      </c>
      <c r="R1779" s="22">
        <f t="shared" si="364"/>
        <v>0.99768906850887251</v>
      </c>
      <c r="S1779" s="22">
        <f t="shared" si="358"/>
        <v>0.99768906850887251</v>
      </c>
      <c r="T1779" s="22">
        <f t="shared" si="365"/>
        <v>-2.3136058142185514E-3</v>
      </c>
      <c r="U1779" s="23">
        <f t="shared" si="366"/>
        <v>1</v>
      </c>
    </row>
    <row r="1780" spans="1:21" x14ac:dyDescent="0.3">
      <c r="A1780">
        <v>1779</v>
      </c>
      <c r="B1780">
        <v>103.8982</v>
      </c>
      <c r="C1780">
        <v>0</v>
      </c>
      <c r="D1780">
        <v>7</v>
      </c>
      <c r="E1780" t="s">
        <v>27</v>
      </c>
      <c r="F1780">
        <v>28</v>
      </c>
      <c r="G1780">
        <v>1</v>
      </c>
      <c r="I1780">
        <f t="shared" si="359"/>
        <v>1</v>
      </c>
      <c r="J1780">
        <f t="shared" si="360"/>
        <v>0</v>
      </c>
      <c r="K1780">
        <f t="shared" si="361"/>
        <v>4</v>
      </c>
      <c r="L1780">
        <f t="shared" si="368"/>
        <v>0</v>
      </c>
      <c r="M1780">
        <f t="shared" si="368"/>
        <v>0</v>
      </c>
      <c r="N1780">
        <f t="shared" si="368"/>
        <v>0</v>
      </c>
      <c r="O1780">
        <f t="shared" si="362"/>
        <v>28</v>
      </c>
      <c r="P1780">
        <f t="shared" si="357"/>
        <v>6.1527070455080963</v>
      </c>
      <c r="Q1780" s="21">
        <f t="shared" si="363"/>
        <v>469.98794503247706</v>
      </c>
      <c r="R1780" s="22">
        <f t="shared" si="364"/>
        <v>0.99787680340750329</v>
      </c>
      <c r="S1780" s="22">
        <f t="shared" si="358"/>
        <v>0.99787680340750329</v>
      </c>
      <c r="T1780" s="22">
        <f t="shared" si="365"/>
        <v>-2.1254537699020915E-3</v>
      </c>
      <c r="U1780" s="23">
        <f t="shared" si="366"/>
        <v>1</v>
      </c>
    </row>
    <row r="1781" spans="1:21" x14ac:dyDescent="0.3">
      <c r="A1781">
        <v>1780</v>
      </c>
      <c r="B1781">
        <v>63.134999999999998</v>
      </c>
      <c r="C1781">
        <v>0</v>
      </c>
      <c r="D1781">
        <v>9</v>
      </c>
      <c r="E1781" t="s">
        <v>27</v>
      </c>
      <c r="F1781">
        <v>29</v>
      </c>
      <c r="G1781">
        <v>1</v>
      </c>
      <c r="I1781">
        <f t="shared" si="359"/>
        <v>1</v>
      </c>
      <c r="J1781">
        <f t="shared" si="360"/>
        <v>0</v>
      </c>
      <c r="K1781">
        <f t="shared" si="361"/>
        <v>9</v>
      </c>
      <c r="L1781">
        <f t="shared" si="368"/>
        <v>0</v>
      </c>
      <c r="M1781">
        <f t="shared" si="368"/>
        <v>0</v>
      </c>
      <c r="N1781">
        <f t="shared" si="368"/>
        <v>0</v>
      </c>
      <c r="O1781">
        <f t="shared" si="362"/>
        <v>28</v>
      </c>
      <c r="P1781">
        <f t="shared" si="357"/>
        <v>6.3846063981564658</v>
      </c>
      <c r="Q1781" s="21">
        <f t="shared" si="363"/>
        <v>592.65141799443268</v>
      </c>
      <c r="R1781" s="22">
        <f t="shared" si="364"/>
        <v>0.99831550979297179</v>
      </c>
      <c r="S1781" s="22">
        <f t="shared" si="358"/>
        <v>0.99831550979297179</v>
      </c>
      <c r="T1781" s="22">
        <f t="shared" si="365"/>
        <v>-1.6859105559236386E-3</v>
      </c>
      <c r="U1781" s="23">
        <f t="shared" si="366"/>
        <v>1</v>
      </c>
    </row>
    <row r="1782" spans="1:21" x14ac:dyDescent="0.3">
      <c r="A1782">
        <v>1781</v>
      </c>
      <c r="B1782">
        <v>5.4143999999999997</v>
      </c>
      <c r="C1782">
        <v>0</v>
      </c>
      <c r="D1782">
        <v>4</v>
      </c>
      <c r="E1782" t="s">
        <v>27</v>
      </c>
      <c r="F1782">
        <v>29</v>
      </c>
      <c r="G1782">
        <v>1</v>
      </c>
      <c r="I1782">
        <f t="shared" si="359"/>
        <v>1</v>
      </c>
      <c r="J1782">
        <f t="shared" si="360"/>
        <v>0</v>
      </c>
      <c r="K1782">
        <f t="shared" si="361"/>
        <v>3</v>
      </c>
      <c r="L1782">
        <f t="shared" si="368"/>
        <v>0</v>
      </c>
      <c r="M1782">
        <f t="shared" si="368"/>
        <v>0</v>
      </c>
      <c r="N1782">
        <f t="shared" si="368"/>
        <v>0</v>
      </c>
      <c r="O1782">
        <f t="shared" si="362"/>
        <v>28</v>
      </c>
      <c r="P1782">
        <f t="shared" si="357"/>
        <v>6.1063271749784231</v>
      </c>
      <c r="Q1782" s="21">
        <f t="shared" si="363"/>
        <v>448.68773360549318</v>
      </c>
      <c r="R1782" s="22">
        <f t="shared" si="364"/>
        <v>0.99777623465069365</v>
      </c>
      <c r="S1782" s="22">
        <f t="shared" si="358"/>
        <v>0.99777623465069365</v>
      </c>
      <c r="T1782" s="22">
        <f t="shared" si="365"/>
        <v>-2.2262415871998581E-3</v>
      </c>
      <c r="U1782" s="23">
        <f t="shared" si="366"/>
        <v>1</v>
      </c>
    </row>
    <row r="1783" spans="1:21" x14ac:dyDescent="0.3">
      <c r="A1783">
        <v>1782</v>
      </c>
      <c r="B1783">
        <v>4.1159999999999997</v>
      </c>
      <c r="C1783">
        <v>0</v>
      </c>
      <c r="D1783">
        <v>2</v>
      </c>
      <c r="E1783" t="s">
        <v>27</v>
      </c>
      <c r="F1783">
        <v>31</v>
      </c>
      <c r="G1783">
        <v>1</v>
      </c>
      <c r="I1783">
        <f t="shared" si="359"/>
        <v>1</v>
      </c>
      <c r="J1783">
        <f t="shared" si="360"/>
        <v>0</v>
      </c>
      <c r="K1783">
        <f t="shared" si="361"/>
        <v>6</v>
      </c>
      <c r="L1783">
        <f t="shared" si="368"/>
        <v>0</v>
      </c>
      <c r="M1783">
        <f t="shared" si="368"/>
        <v>0</v>
      </c>
      <c r="N1783">
        <f t="shared" si="368"/>
        <v>0</v>
      </c>
      <c r="O1783">
        <f t="shared" si="362"/>
        <v>28</v>
      </c>
      <c r="P1783">
        <f t="shared" si="357"/>
        <v>6.2454667865674445</v>
      </c>
      <c r="Q1783" s="21">
        <f t="shared" si="363"/>
        <v>515.66987652761316</v>
      </c>
      <c r="R1783" s="22">
        <f t="shared" si="364"/>
        <v>0.99806452815341062</v>
      </c>
      <c r="S1783" s="22">
        <f t="shared" si="358"/>
        <v>0.99806452815341062</v>
      </c>
      <c r="T1783" s="22">
        <f t="shared" si="365"/>
        <v>-1.9373472925297676E-3</v>
      </c>
      <c r="U1783" s="23">
        <f t="shared" si="366"/>
        <v>1</v>
      </c>
    </row>
    <row r="1784" spans="1:21" x14ac:dyDescent="0.3">
      <c r="A1784">
        <v>1783</v>
      </c>
      <c r="B1784">
        <v>20.1708</v>
      </c>
      <c r="C1784">
        <v>0</v>
      </c>
      <c r="D1784">
        <v>9</v>
      </c>
      <c r="E1784" t="s">
        <v>27</v>
      </c>
      <c r="F1784">
        <v>32</v>
      </c>
      <c r="G1784">
        <v>1</v>
      </c>
      <c r="I1784">
        <f t="shared" si="359"/>
        <v>1</v>
      </c>
      <c r="J1784">
        <f t="shared" si="360"/>
        <v>0</v>
      </c>
      <c r="K1784">
        <f t="shared" si="361"/>
        <v>4</v>
      </c>
      <c r="L1784">
        <f t="shared" si="368"/>
        <v>0</v>
      </c>
      <c r="M1784">
        <f t="shared" si="368"/>
        <v>0</v>
      </c>
      <c r="N1784">
        <f t="shared" si="368"/>
        <v>0</v>
      </c>
      <c r="O1784">
        <f t="shared" si="362"/>
        <v>28</v>
      </c>
      <c r="P1784">
        <f t="shared" si="357"/>
        <v>6.1527070455080963</v>
      </c>
      <c r="Q1784" s="21">
        <f t="shared" si="363"/>
        <v>469.98794503247706</v>
      </c>
      <c r="R1784" s="22">
        <f t="shared" si="364"/>
        <v>0.99787680340750329</v>
      </c>
      <c r="S1784" s="22">
        <f t="shared" si="358"/>
        <v>0.99787680340750329</v>
      </c>
      <c r="T1784" s="22">
        <f t="shared" si="365"/>
        <v>-2.1254537699020915E-3</v>
      </c>
      <c r="U1784" s="23">
        <f t="shared" si="366"/>
        <v>1</v>
      </c>
    </row>
    <row r="1785" spans="1:21" x14ac:dyDescent="0.3">
      <c r="A1785">
        <v>1784</v>
      </c>
      <c r="B1785">
        <v>122.2936</v>
      </c>
      <c r="C1785">
        <v>0</v>
      </c>
      <c r="D1785">
        <v>11</v>
      </c>
      <c r="E1785" t="s">
        <v>27</v>
      </c>
      <c r="F1785">
        <v>35</v>
      </c>
      <c r="G1785">
        <v>1</v>
      </c>
      <c r="I1785">
        <f t="shared" si="359"/>
        <v>1</v>
      </c>
      <c r="J1785">
        <f t="shared" si="360"/>
        <v>0</v>
      </c>
      <c r="K1785">
        <f t="shared" si="361"/>
        <v>3</v>
      </c>
      <c r="L1785">
        <f t="shared" si="368"/>
        <v>0</v>
      </c>
      <c r="M1785">
        <f t="shared" si="368"/>
        <v>0</v>
      </c>
      <c r="N1785">
        <f t="shared" si="368"/>
        <v>0</v>
      </c>
      <c r="O1785">
        <f t="shared" si="362"/>
        <v>28</v>
      </c>
      <c r="P1785">
        <f t="shared" si="357"/>
        <v>6.1063271749784231</v>
      </c>
      <c r="Q1785" s="21">
        <f t="shared" si="363"/>
        <v>448.68773360549318</v>
      </c>
      <c r="R1785" s="22">
        <f t="shared" si="364"/>
        <v>0.99777623465069365</v>
      </c>
      <c r="S1785" s="22">
        <f t="shared" si="358"/>
        <v>0.99777623465069365</v>
      </c>
      <c r="T1785" s="22">
        <f t="shared" si="365"/>
        <v>-2.2262415871998581E-3</v>
      </c>
      <c r="U1785" s="23">
        <f t="shared" si="366"/>
        <v>1</v>
      </c>
    </row>
    <row r="1786" spans="1:21" x14ac:dyDescent="0.3">
      <c r="A1786">
        <v>1785</v>
      </c>
      <c r="B1786">
        <v>60.552799999999998</v>
      </c>
      <c r="C1786">
        <v>0</v>
      </c>
      <c r="D1786">
        <v>2</v>
      </c>
      <c r="E1786" t="s">
        <v>27</v>
      </c>
      <c r="F1786">
        <v>36</v>
      </c>
      <c r="G1786">
        <v>1</v>
      </c>
      <c r="I1786">
        <f t="shared" si="359"/>
        <v>1</v>
      </c>
      <c r="J1786">
        <f t="shared" si="360"/>
        <v>0</v>
      </c>
      <c r="K1786">
        <f t="shared" si="361"/>
        <v>7</v>
      </c>
      <c r="L1786">
        <f t="shared" si="368"/>
        <v>0</v>
      </c>
      <c r="M1786">
        <f t="shared" si="368"/>
        <v>0</v>
      </c>
      <c r="N1786">
        <f t="shared" si="368"/>
        <v>0</v>
      </c>
      <c r="O1786">
        <f t="shared" si="362"/>
        <v>28</v>
      </c>
      <c r="P1786">
        <f t="shared" si="357"/>
        <v>6.2918466570971177</v>
      </c>
      <c r="Q1786" s="21">
        <f t="shared" si="363"/>
        <v>540.14988026719016</v>
      </c>
      <c r="R1786" s="22">
        <f t="shared" si="364"/>
        <v>0.99815208311696146</v>
      </c>
      <c r="S1786" s="22">
        <f t="shared" si="358"/>
        <v>0.99815208311696146</v>
      </c>
      <c r="T1786" s="22">
        <f t="shared" si="365"/>
        <v>-1.8496263877815949E-3</v>
      </c>
      <c r="U1786" s="23">
        <f t="shared" si="366"/>
        <v>1</v>
      </c>
    </row>
    <row r="1787" spans="1:21" x14ac:dyDescent="0.3">
      <c r="A1787">
        <v>1786</v>
      </c>
      <c r="B1787">
        <v>31.889199999999999</v>
      </c>
      <c r="C1787">
        <v>0</v>
      </c>
      <c r="D1787">
        <v>4</v>
      </c>
      <c r="E1787" t="s">
        <v>27</v>
      </c>
      <c r="F1787">
        <v>38</v>
      </c>
      <c r="G1787">
        <v>1</v>
      </c>
      <c r="I1787">
        <f t="shared" si="359"/>
        <v>1</v>
      </c>
      <c r="J1787">
        <f t="shared" si="360"/>
        <v>0</v>
      </c>
      <c r="K1787">
        <f t="shared" si="361"/>
        <v>7</v>
      </c>
      <c r="L1787">
        <f t="shared" si="368"/>
        <v>0</v>
      </c>
      <c r="M1787">
        <f t="shared" si="368"/>
        <v>0</v>
      </c>
      <c r="N1787">
        <f t="shared" si="368"/>
        <v>0</v>
      </c>
      <c r="O1787">
        <f t="shared" si="362"/>
        <v>28</v>
      </c>
      <c r="P1787">
        <f t="shared" si="357"/>
        <v>6.2918466570971177</v>
      </c>
      <c r="Q1787" s="21">
        <f t="shared" si="363"/>
        <v>540.14988026719016</v>
      </c>
      <c r="R1787" s="22">
        <f t="shared" si="364"/>
        <v>0.99815208311696146</v>
      </c>
      <c r="S1787" s="22">
        <f t="shared" si="358"/>
        <v>0.99815208311696146</v>
      </c>
      <c r="T1787" s="22">
        <f t="shared" si="365"/>
        <v>-1.8496263877815949E-3</v>
      </c>
      <c r="U1787" s="23">
        <f t="shared" si="366"/>
        <v>1</v>
      </c>
    </row>
    <row r="1788" spans="1:21" x14ac:dyDescent="0.3">
      <c r="A1788">
        <v>1787</v>
      </c>
      <c r="B1788">
        <v>7.9724000000000004</v>
      </c>
      <c r="C1788">
        <v>0</v>
      </c>
      <c r="D1788">
        <v>2</v>
      </c>
      <c r="E1788" t="s">
        <v>27</v>
      </c>
      <c r="F1788">
        <v>38</v>
      </c>
      <c r="G1788">
        <v>1</v>
      </c>
      <c r="I1788">
        <f t="shared" si="359"/>
        <v>1</v>
      </c>
      <c r="J1788">
        <f t="shared" si="360"/>
        <v>0</v>
      </c>
      <c r="K1788">
        <f t="shared" si="361"/>
        <v>9</v>
      </c>
      <c r="L1788">
        <f t="shared" si="368"/>
        <v>0</v>
      </c>
      <c r="M1788">
        <f t="shared" si="368"/>
        <v>0</v>
      </c>
      <c r="N1788">
        <f t="shared" si="368"/>
        <v>0</v>
      </c>
      <c r="O1788">
        <f t="shared" si="362"/>
        <v>29</v>
      </c>
      <c r="P1788">
        <f t="shared" si="357"/>
        <v>6.3826454775180368</v>
      </c>
      <c r="Q1788" s="21">
        <f t="shared" si="363"/>
        <v>591.49041428758335</v>
      </c>
      <c r="R1788" s="22">
        <f t="shared" si="364"/>
        <v>0.99831220898113193</v>
      </c>
      <c r="S1788" s="22">
        <f t="shared" si="358"/>
        <v>0.99831220898113193</v>
      </c>
      <c r="T1788" s="22">
        <f t="shared" si="365"/>
        <v>-1.6892169427966874E-3</v>
      </c>
      <c r="U1788" s="23">
        <f t="shared" si="366"/>
        <v>1</v>
      </c>
    </row>
    <row r="1789" spans="1:21" x14ac:dyDescent="0.3">
      <c r="A1789">
        <v>1788</v>
      </c>
      <c r="B1789">
        <v>0</v>
      </c>
      <c r="C1789">
        <v>0</v>
      </c>
      <c r="D1789">
        <v>7</v>
      </c>
      <c r="E1789" t="s">
        <v>27</v>
      </c>
      <c r="F1789">
        <v>38</v>
      </c>
      <c r="G1789">
        <v>0</v>
      </c>
      <c r="I1789">
        <f t="shared" si="359"/>
        <v>1</v>
      </c>
      <c r="J1789">
        <f t="shared" si="360"/>
        <v>0</v>
      </c>
      <c r="K1789">
        <f t="shared" si="361"/>
        <v>4</v>
      </c>
      <c r="L1789">
        <f t="shared" ref="L1789:N1808" si="369">IF($E1782=L$8,1,0)</f>
        <v>0</v>
      </c>
      <c r="M1789">
        <f t="shared" si="369"/>
        <v>0</v>
      </c>
      <c r="N1789">
        <f t="shared" si="369"/>
        <v>0</v>
      </c>
      <c r="O1789">
        <f t="shared" si="362"/>
        <v>29</v>
      </c>
      <c r="P1789">
        <f t="shared" si="357"/>
        <v>6.1507461248696682</v>
      </c>
      <c r="Q1789" s="21">
        <f t="shared" si="363"/>
        <v>469.06723898202421</v>
      </c>
      <c r="R1789" s="22">
        <f t="shared" si="364"/>
        <v>0.99787264476851101</v>
      </c>
      <c r="S1789" s="22">
        <f t="shared" si="358"/>
        <v>0.99787264476851101</v>
      </c>
      <c r="T1789" s="22">
        <f t="shared" si="365"/>
        <v>-2.1296212659733913E-3</v>
      </c>
      <c r="U1789" s="23">
        <f t="shared" si="366"/>
        <v>1</v>
      </c>
    </row>
    <row r="1790" spans="1:21" x14ac:dyDescent="0.3">
      <c r="A1790">
        <v>1789</v>
      </c>
      <c r="B1790">
        <v>2.2109999999999999</v>
      </c>
      <c r="C1790">
        <v>0</v>
      </c>
      <c r="D1790">
        <v>1</v>
      </c>
      <c r="E1790" t="s">
        <v>27</v>
      </c>
      <c r="F1790">
        <v>39</v>
      </c>
      <c r="G1790">
        <v>1</v>
      </c>
      <c r="I1790">
        <f t="shared" si="359"/>
        <v>1</v>
      </c>
      <c r="J1790">
        <f t="shared" si="360"/>
        <v>0</v>
      </c>
      <c r="K1790">
        <f t="shared" si="361"/>
        <v>2</v>
      </c>
      <c r="L1790">
        <f t="shared" si="369"/>
        <v>0</v>
      </c>
      <c r="M1790">
        <f t="shared" si="369"/>
        <v>0</v>
      </c>
      <c r="N1790">
        <f t="shared" si="369"/>
        <v>0</v>
      </c>
      <c r="O1790">
        <f t="shared" si="362"/>
        <v>31</v>
      </c>
      <c r="P1790">
        <f t="shared" si="357"/>
        <v>6.0540645425334629</v>
      </c>
      <c r="Q1790" s="21">
        <f t="shared" si="363"/>
        <v>425.8403635265455</v>
      </c>
      <c r="R1790" s="22">
        <f t="shared" si="364"/>
        <v>0.99765720375707201</v>
      </c>
      <c r="S1790" s="22">
        <f t="shared" si="358"/>
        <v>0.99765720375707201</v>
      </c>
      <c r="T1790" s="22">
        <f t="shared" si="365"/>
        <v>-2.3455448838889262E-3</v>
      </c>
      <c r="U1790" s="23">
        <f t="shared" si="366"/>
        <v>1</v>
      </c>
    </row>
    <row r="1791" spans="1:21" x14ac:dyDescent="0.3">
      <c r="A1791">
        <v>1790</v>
      </c>
      <c r="B1791">
        <v>5.1647999999999996</v>
      </c>
      <c r="C1791">
        <v>0</v>
      </c>
      <c r="D1791">
        <v>2</v>
      </c>
      <c r="E1791" t="s">
        <v>27</v>
      </c>
      <c r="F1791">
        <v>39</v>
      </c>
      <c r="G1791">
        <v>1</v>
      </c>
      <c r="I1791">
        <f t="shared" si="359"/>
        <v>1</v>
      </c>
      <c r="J1791">
        <f t="shared" si="360"/>
        <v>0</v>
      </c>
      <c r="K1791">
        <f t="shared" si="361"/>
        <v>9</v>
      </c>
      <c r="L1791">
        <f t="shared" si="369"/>
        <v>0</v>
      </c>
      <c r="M1791">
        <f t="shared" si="369"/>
        <v>0</v>
      </c>
      <c r="N1791">
        <f t="shared" si="369"/>
        <v>0</v>
      </c>
      <c r="O1791">
        <f t="shared" si="362"/>
        <v>32</v>
      </c>
      <c r="P1791">
        <f t="shared" si="357"/>
        <v>6.3767627156027507</v>
      </c>
      <c r="Q1791" s="21">
        <f t="shared" si="363"/>
        <v>588.02103178615187</v>
      </c>
      <c r="R1791" s="22">
        <f t="shared" si="364"/>
        <v>0.99830226775270214</v>
      </c>
      <c r="S1791" s="22">
        <f t="shared" si="358"/>
        <v>0.99830226775270214</v>
      </c>
      <c r="T1791" s="22">
        <f t="shared" si="365"/>
        <v>-1.6991750278909444E-3</v>
      </c>
      <c r="U1791" s="23">
        <f t="shared" si="366"/>
        <v>1</v>
      </c>
    </row>
    <row r="1792" spans="1:21" x14ac:dyDescent="0.3">
      <c r="A1792">
        <v>1791</v>
      </c>
      <c r="B1792">
        <v>21.012799999999999</v>
      </c>
      <c r="C1792">
        <v>0</v>
      </c>
      <c r="D1792">
        <v>2</v>
      </c>
      <c r="E1792" t="s">
        <v>27</v>
      </c>
      <c r="F1792">
        <v>39</v>
      </c>
      <c r="G1792">
        <v>1</v>
      </c>
      <c r="I1792">
        <f t="shared" si="359"/>
        <v>1</v>
      </c>
      <c r="J1792">
        <f t="shared" si="360"/>
        <v>0</v>
      </c>
      <c r="K1792">
        <f t="shared" si="361"/>
        <v>11</v>
      </c>
      <c r="L1792">
        <f t="shared" si="369"/>
        <v>0</v>
      </c>
      <c r="M1792">
        <f t="shared" si="369"/>
        <v>0</v>
      </c>
      <c r="N1792">
        <f t="shared" si="369"/>
        <v>0</v>
      </c>
      <c r="O1792">
        <f t="shared" si="362"/>
        <v>35</v>
      </c>
      <c r="P1792">
        <f t="shared" si="357"/>
        <v>6.4636396947468118</v>
      </c>
      <c r="Q1792" s="21">
        <f t="shared" si="363"/>
        <v>641.39128182189859</v>
      </c>
      <c r="R1792" s="22">
        <f t="shared" si="364"/>
        <v>0.99844331635827333</v>
      </c>
      <c r="S1792" s="22">
        <f t="shared" si="358"/>
        <v>0.99844331635827333</v>
      </c>
      <c r="T1792" s="22">
        <f t="shared" si="365"/>
        <v>-1.5578965325952229E-3</v>
      </c>
      <c r="U1792" s="23">
        <f t="shared" si="366"/>
        <v>1</v>
      </c>
    </row>
    <row r="1793" spans="1:21" x14ac:dyDescent="0.3">
      <c r="A1793">
        <v>1792</v>
      </c>
      <c r="B1793">
        <v>32.251399999999997</v>
      </c>
      <c r="C1793">
        <v>0</v>
      </c>
      <c r="D1793">
        <v>2</v>
      </c>
      <c r="E1793" t="s">
        <v>27</v>
      </c>
      <c r="F1793">
        <v>39</v>
      </c>
      <c r="G1793">
        <v>1</v>
      </c>
      <c r="I1793">
        <f t="shared" si="359"/>
        <v>1</v>
      </c>
      <c r="J1793">
        <f t="shared" si="360"/>
        <v>0</v>
      </c>
      <c r="K1793">
        <f t="shared" si="361"/>
        <v>2</v>
      </c>
      <c r="L1793">
        <f t="shared" si="369"/>
        <v>0</v>
      </c>
      <c r="M1793">
        <f t="shared" si="369"/>
        <v>0</v>
      </c>
      <c r="N1793">
        <f t="shared" si="369"/>
        <v>0</v>
      </c>
      <c r="O1793">
        <f t="shared" si="362"/>
        <v>36</v>
      </c>
      <c r="P1793">
        <f t="shared" si="357"/>
        <v>6.0442599393413197</v>
      </c>
      <c r="Q1793" s="21">
        <f t="shared" si="363"/>
        <v>421.68556907782397</v>
      </c>
      <c r="R1793" s="22">
        <f t="shared" si="364"/>
        <v>0.99763417520455755</v>
      </c>
      <c r="S1793" s="22">
        <f t="shared" si="358"/>
        <v>0.99763417520455755</v>
      </c>
      <c r="T1793" s="22">
        <f t="shared" si="365"/>
        <v>-2.3686277807112095E-3</v>
      </c>
      <c r="U1793" s="23">
        <f t="shared" si="366"/>
        <v>1</v>
      </c>
    </row>
    <row r="1794" spans="1:21" x14ac:dyDescent="0.3">
      <c r="A1794">
        <v>1793</v>
      </c>
      <c r="B1794">
        <v>3.6162000000000001</v>
      </c>
      <c r="C1794">
        <v>0</v>
      </c>
      <c r="D1794">
        <v>1</v>
      </c>
      <c r="E1794" t="s">
        <v>27</v>
      </c>
      <c r="F1794">
        <v>40</v>
      </c>
      <c r="G1794">
        <v>1</v>
      </c>
      <c r="I1794">
        <f t="shared" si="359"/>
        <v>1</v>
      </c>
      <c r="J1794">
        <f t="shared" si="360"/>
        <v>0</v>
      </c>
      <c r="K1794">
        <f t="shared" si="361"/>
        <v>4</v>
      </c>
      <c r="L1794">
        <f t="shared" si="369"/>
        <v>0</v>
      </c>
      <c r="M1794">
        <f t="shared" si="369"/>
        <v>0</v>
      </c>
      <c r="N1794">
        <f t="shared" si="369"/>
        <v>0</v>
      </c>
      <c r="O1794">
        <f t="shared" si="362"/>
        <v>38</v>
      </c>
      <c r="P1794">
        <f t="shared" si="357"/>
        <v>6.1330978391238098</v>
      </c>
      <c r="Q1794" s="21">
        <f t="shared" si="363"/>
        <v>460.86162678574794</v>
      </c>
      <c r="R1794" s="22">
        <f t="shared" si="364"/>
        <v>0.99783484935312916</v>
      </c>
      <c r="S1794" s="22">
        <f t="shared" si="358"/>
        <v>0.99783484935312916</v>
      </c>
      <c r="T1794" s="22">
        <f t="shared" si="365"/>
        <v>-2.1674979743564506E-3</v>
      </c>
      <c r="U1794" s="23">
        <f t="shared" si="366"/>
        <v>1</v>
      </c>
    </row>
    <row r="1795" spans="1:21" x14ac:dyDescent="0.3">
      <c r="A1795">
        <v>1794</v>
      </c>
      <c r="B1795">
        <v>9.3312000000000008</v>
      </c>
      <c r="C1795">
        <v>0</v>
      </c>
      <c r="D1795">
        <v>3</v>
      </c>
      <c r="E1795" t="s">
        <v>27</v>
      </c>
      <c r="F1795">
        <v>40</v>
      </c>
      <c r="G1795">
        <v>1</v>
      </c>
      <c r="I1795">
        <f t="shared" si="359"/>
        <v>1</v>
      </c>
      <c r="J1795">
        <f t="shared" si="360"/>
        <v>0</v>
      </c>
      <c r="K1795">
        <f t="shared" si="361"/>
        <v>2</v>
      </c>
      <c r="L1795">
        <f t="shared" si="369"/>
        <v>0</v>
      </c>
      <c r="M1795">
        <f t="shared" si="369"/>
        <v>0</v>
      </c>
      <c r="N1795">
        <f t="shared" si="369"/>
        <v>0</v>
      </c>
      <c r="O1795">
        <f t="shared" si="362"/>
        <v>38</v>
      </c>
      <c r="P1795">
        <f t="shared" si="357"/>
        <v>6.0403380980644625</v>
      </c>
      <c r="Q1795" s="21">
        <f t="shared" si="363"/>
        <v>420.03502391080582</v>
      </c>
      <c r="R1795" s="22">
        <f t="shared" si="364"/>
        <v>0.99762490067759335</v>
      </c>
      <c r="S1795" s="22">
        <f t="shared" si="358"/>
        <v>0.99762490067759335</v>
      </c>
      <c r="T1795" s="22">
        <f t="shared" si="365"/>
        <v>-2.3779243448279917E-3</v>
      </c>
      <c r="U1795" s="23">
        <f t="shared" si="366"/>
        <v>1</v>
      </c>
    </row>
    <row r="1796" spans="1:21" x14ac:dyDescent="0.3">
      <c r="A1796">
        <v>1795</v>
      </c>
      <c r="B1796">
        <v>13.180999999999999</v>
      </c>
      <c r="C1796">
        <v>0</v>
      </c>
      <c r="D1796">
        <v>5</v>
      </c>
      <c r="E1796" t="s">
        <v>27</v>
      </c>
      <c r="F1796">
        <v>40</v>
      </c>
      <c r="G1796">
        <v>1</v>
      </c>
      <c r="I1796">
        <f t="shared" si="359"/>
        <v>0</v>
      </c>
      <c r="J1796">
        <f t="shared" si="360"/>
        <v>0</v>
      </c>
      <c r="K1796">
        <f t="shared" si="361"/>
        <v>7</v>
      </c>
      <c r="L1796">
        <f t="shared" si="369"/>
        <v>0</v>
      </c>
      <c r="M1796">
        <f t="shared" si="369"/>
        <v>0</v>
      </c>
      <c r="N1796">
        <f t="shared" si="369"/>
        <v>0</v>
      </c>
      <c r="O1796">
        <f t="shared" si="362"/>
        <v>38</v>
      </c>
      <c r="P1796">
        <f t="shared" si="357"/>
        <v>6.2722374507128311</v>
      </c>
      <c r="Q1796" s="21">
        <f t="shared" si="363"/>
        <v>529.66114377861845</v>
      </c>
      <c r="R1796" s="22">
        <f t="shared" si="364"/>
        <v>0.99811555827720977</v>
      </c>
      <c r="S1796" s="22">
        <f t="shared" si="358"/>
        <v>1.884441722790231E-3</v>
      </c>
      <c r="T1796" s="22">
        <f t="shared" si="365"/>
        <v>-6.2741236702296943</v>
      </c>
      <c r="U1796" s="23">
        <f t="shared" si="366"/>
        <v>1</v>
      </c>
    </row>
    <row r="1797" spans="1:21" x14ac:dyDescent="0.3">
      <c r="A1797">
        <v>1796</v>
      </c>
      <c r="B1797">
        <v>21.713999999999999</v>
      </c>
      <c r="C1797">
        <v>0</v>
      </c>
      <c r="D1797">
        <v>5</v>
      </c>
      <c r="E1797" t="s">
        <v>27</v>
      </c>
      <c r="F1797">
        <v>40</v>
      </c>
      <c r="G1797">
        <v>1</v>
      </c>
      <c r="I1797">
        <f t="shared" si="359"/>
        <v>1</v>
      </c>
      <c r="J1797">
        <f t="shared" si="360"/>
        <v>0</v>
      </c>
      <c r="K1797">
        <f t="shared" si="361"/>
        <v>1</v>
      </c>
      <c r="L1797">
        <f t="shared" si="369"/>
        <v>0</v>
      </c>
      <c r="M1797">
        <f t="shared" si="369"/>
        <v>0</v>
      </c>
      <c r="N1797">
        <f t="shared" si="369"/>
        <v>0</v>
      </c>
      <c r="O1797">
        <f t="shared" si="362"/>
        <v>39</v>
      </c>
      <c r="P1797">
        <f t="shared" si="357"/>
        <v>5.9919973068963595</v>
      </c>
      <c r="Q1797" s="21">
        <f t="shared" si="363"/>
        <v>400.21316069203175</v>
      </c>
      <c r="R1797" s="22">
        <f t="shared" si="364"/>
        <v>0.99750755932762736</v>
      </c>
      <c r="S1797" s="22">
        <f t="shared" si="358"/>
        <v>0.99750755932762736</v>
      </c>
      <c r="T1797" s="22">
        <f t="shared" si="365"/>
        <v>-2.4955519735228643E-3</v>
      </c>
      <c r="U1797" s="23">
        <f t="shared" si="366"/>
        <v>1</v>
      </c>
    </row>
    <row r="1798" spans="1:21" x14ac:dyDescent="0.3">
      <c r="A1798">
        <v>1797</v>
      </c>
      <c r="B1798">
        <v>17.22</v>
      </c>
      <c r="C1798">
        <v>0</v>
      </c>
      <c r="D1798">
        <v>3</v>
      </c>
      <c r="E1798" t="s">
        <v>27</v>
      </c>
      <c r="F1798">
        <v>42</v>
      </c>
      <c r="G1798">
        <v>1</v>
      </c>
      <c r="I1798">
        <f t="shared" si="359"/>
        <v>1</v>
      </c>
      <c r="J1798">
        <f t="shared" si="360"/>
        <v>0</v>
      </c>
      <c r="K1798">
        <f t="shared" si="361"/>
        <v>2</v>
      </c>
      <c r="L1798">
        <f t="shared" si="369"/>
        <v>0</v>
      </c>
      <c r="M1798">
        <f t="shared" si="369"/>
        <v>0</v>
      </c>
      <c r="N1798">
        <f t="shared" si="369"/>
        <v>0</v>
      </c>
      <c r="O1798">
        <f t="shared" si="362"/>
        <v>39</v>
      </c>
      <c r="P1798">
        <f t="shared" si="357"/>
        <v>6.0383771774260335</v>
      </c>
      <c r="Q1798" s="21">
        <f t="shared" si="363"/>
        <v>419.21217559734481</v>
      </c>
      <c r="R1798" s="22">
        <f t="shared" si="364"/>
        <v>0.99762024982122788</v>
      </c>
      <c r="S1798" s="22">
        <f t="shared" si="358"/>
        <v>0.99762024982122788</v>
      </c>
      <c r="T1798" s="22">
        <f t="shared" si="365"/>
        <v>-2.382586284604484E-3</v>
      </c>
      <c r="U1798" s="23">
        <f t="shared" si="366"/>
        <v>1</v>
      </c>
    </row>
    <row r="1799" spans="1:21" x14ac:dyDescent="0.3">
      <c r="A1799">
        <v>1798</v>
      </c>
      <c r="B1799">
        <v>0.52359999999999995</v>
      </c>
      <c r="C1799">
        <v>0</v>
      </c>
      <c r="D1799">
        <v>7</v>
      </c>
      <c r="E1799" t="s">
        <v>27</v>
      </c>
      <c r="F1799">
        <v>45</v>
      </c>
      <c r="G1799">
        <v>1</v>
      </c>
      <c r="I1799">
        <f t="shared" si="359"/>
        <v>1</v>
      </c>
      <c r="J1799">
        <f t="shared" si="360"/>
        <v>0</v>
      </c>
      <c r="K1799">
        <f t="shared" si="361"/>
        <v>2</v>
      </c>
      <c r="L1799">
        <f t="shared" si="369"/>
        <v>0</v>
      </c>
      <c r="M1799">
        <f t="shared" si="369"/>
        <v>0</v>
      </c>
      <c r="N1799">
        <f t="shared" si="369"/>
        <v>0</v>
      </c>
      <c r="O1799">
        <f t="shared" si="362"/>
        <v>39</v>
      </c>
      <c r="P1799">
        <f t="shared" si="357"/>
        <v>6.0383771774260335</v>
      </c>
      <c r="Q1799" s="21">
        <f t="shared" si="363"/>
        <v>419.21217559734481</v>
      </c>
      <c r="R1799" s="22">
        <f t="shared" si="364"/>
        <v>0.99762024982122788</v>
      </c>
      <c r="S1799" s="22">
        <f t="shared" si="358"/>
        <v>0.99762024982122788</v>
      </c>
      <c r="T1799" s="22">
        <f t="shared" si="365"/>
        <v>-2.382586284604484E-3</v>
      </c>
      <c r="U1799" s="23">
        <f t="shared" si="366"/>
        <v>1</v>
      </c>
    </row>
    <row r="1800" spans="1:21" x14ac:dyDescent="0.3">
      <c r="A1800">
        <v>1799</v>
      </c>
      <c r="B1800">
        <v>3.431</v>
      </c>
      <c r="C1800">
        <v>0</v>
      </c>
      <c r="D1800">
        <v>2</v>
      </c>
      <c r="E1800" t="s">
        <v>27</v>
      </c>
      <c r="F1800">
        <v>45</v>
      </c>
      <c r="G1800">
        <v>1</v>
      </c>
      <c r="I1800">
        <f t="shared" si="359"/>
        <v>1</v>
      </c>
      <c r="J1800">
        <f t="shared" si="360"/>
        <v>0</v>
      </c>
      <c r="K1800">
        <f t="shared" si="361"/>
        <v>2</v>
      </c>
      <c r="L1800">
        <f t="shared" si="369"/>
        <v>0</v>
      </c>
      <c r="M1800">
        <f t="shared" si="369"/>
        <v>0</v>
      </c>
      <c r="N1800">
        <f t="shared" si="369"/>
        <v>0</v>
      </c>
      <c r="O1800">
        <f t="shared" si="362"/>
        <v>39</v>
      </c>
      <c r="P1800">
        <f t="shared" si="357"/>
        <v>6.0383771774260335</v>
      </c>
      <c r="Q1800" s="21">
        <f t="shared" si="363"/>
        <v>419.21217559734481</v>
      </c>
      <c r="R1800" s="22">
        <f t="shared" si="364"/>
        <v>0.99762024982122788</v>
      </c>
      <c r="S1800" s="22">
        <f t="shared" si="358"/>
        <v>0.99762024982122788</v>
      </c>
      <c r="T1800" s="22">
        <f t="shared" si="365"/>
        <v>-2.382586284604484E-3</v>
      </c>
      <c r="U1800" s="23">
        <f t="shared" si="366"/>
        <v>1</v>
      </c>
    </row>
    <row r="1801" spans="1:21" x14ac:dyDescent="0.3">
      <c r="A1801">
        <v>1800</v>
      </c>
      <c r="B1801">
        <v>19.871600000000001</v>
      </c>
      <c r="C1801">
        <v>0</v>
      </c>
      <c r="D1801">
        <v>7</v>
      </c>
      <c r="E1801" t="s">
        <v>27</v>
      </c>
      <c r="F1801">
        <v>46</v>
      </c>
      <c r="G1801">
        <v>1</v>
      </c>
      <c r="I1801">
        <f t="shared" si="359"/>
        <v>1</v>
      </c>
      <c r="J1801">
        <f t="shared" si="360"/>
        <v>0</v>
      </c>
      <c r="K1801">
        <f t="shared" si="361"/>
        <v>1</v>
      </c>
      <c r="L1801">
        <f t="shared" si="369"/>
        <v>0</v>
      </c>
      <c r="M1801">
        <f t="shared" si="369"/>
        <v>0</v>
      </c>
      <c r="N1801">
        <f t="shared" si="369"/>
        <v>0</v>
      </c>
      <c r="O1801">
        <f t="shared" si="362"/>
        <v>40</v>
      </c>
      <c r="P1801">
        <f t="shared" ref="P1801:P1864" si="370">$I$3+SUMPRODUCT($J$3:$O$3,J1801:O1801)</f>
        <v>5.9900363862579313</v>
      </c>
      <c r="Q1801" s="21">
        <f t="shared" si="363"/>
        <v>399.42914339453586</v>
      </c>
      <c r="R1801" s="22">
        <f t="shared" si="364"/>
        <v>0.99750267927173641</v>
      </c>
      <c r="S1801" s="22">
        <f t="shared" ref="S1801:S1864" si="371">IF(I1801=1,R1801,1-R1801)</f>
        <v>0.99750267927173641</v>
      </c>
      <c r="T1801" s="22">
        <f t="shared" si="365"/>
        <v>-2.5004442350226139E-3</v>
      </c>
      <c r="U1801" s="23">
        <f t="shared" si="366"/>
        <v>1</v>
      </c>
    </row>
    <row r="1802" spans="1:21" x14ac:dyDescent="0.3">
      <c r="A1802">
        <v>1801</v>
      </c>
      <c r="B1802">
        <v>9.3811999999999998</v>
      </c>
      <c r="C1802">
        <v>0</v>
      </c>
      <c r="D1802">
        <v>2</v>
      </c>
      <c r="E1802" t="s">
        <v>27</v>
      </c>
      <c r="F1802">
        <v>46</v>
      </c>
      <c r="G1802">
        <v>1</v>
      </c>
      <c r="I1802">
        <f t="shared" ref="I1802:I1865" si="372">G1795</f>
        <v>1</v>
      </c>
      <c r="J1802">
        <f t="shared" ref="J1802:J1865" si="373">C1795</f>
        <v>0</v>
      </c>
      <c r="K1802">
        <f t="shared" ref="K1802:K1865" si="374">D1795</f>
        <v>3</v>
      </c>
      <c r="L1802">
        <f t="shared" si="369"/>
        <v>0</v>
      </c>
      <c r="M1802">
        <f t="shared" si="369"/>
        <v>0</v>
      </c>
      <c r="N1802">
        <f t="shared" si="369"/>
        <v>0</v>
      </c>
      <c r="O1802">
        <f t="shared" ref="O1802:O1865" si="375">F1795</f>
        <v>40</v>
      </c>
      <c r="P1802">
        <f t="shared" si="370"/>
        <v>6.0827961273172786</v>
      </c>
      <c r="Q1802" s="21">
        <f t="shared" ref="Q1802:Q1865" si="376">EXP(P1802)</f>
        <v>438.25289400041368</v>
      </c>
      <c r="R1802" s="22">
        <f t="shared" ref="R1802:R1865" si="377">Q1802/(1+Q1802)</f>
        <v>0.99772340714504415</v>
      </c>
      <c r="S1802" s="22">
        <f t="shared" si="371"/>
        <v>0.99772340714504415</v>
      </c>
      <c r="T1802" s="22">
        <f t="shared" ref="T1802:T1865" si="378">LN(S1802)</f>
        <v>-2.2791882322960224E-3</v>
      </c>
      <c r="U1802" s="23">
        <f t="shared" ref="U1802:U1865" si="379">IF(R1802&lt;$R$2,0,1)</f>
        <v>1</v>
      </c>
    </row>
    <row r="1803" spans="1:21" x14ac:dyDescent="0.3">
      <c r="A1803">
        <v>1802</v>
      </c>
      <c r="B1803">
        <v>5.6416000000000004</v>
      </c>
      <c r="C1803">
        <v>0</v>
      </c>
      <c r="D1803">
        <v>4</v>
      </c>
      <c r="E1803" t="s">
        <v>27</v>
      </c>
      <c r="F1803">
        <v>47</v>
      </c>
      <c r="G1803">
        <v>1</v>
      </c>
      <c r="I1803">
        <f t="shared" si="372"/>
        <v>1</v>
      </c>
      <c r="J1803">
        <f t="shared" si="373"/>
        <v>0</v>
      </c>
      <c r="K1803">
        <f t="shared" si="374"/>
        <v>5</v>
      </c>
      <c r="L1803">
        <f t="shared" si="369"/>
        <v>0</v>
      </c>
      <c r="M1803">
        <f t="shared" si="369"/>
        <v>0</v>
      </c>
      <c r="N1803">
        <f t="shared" si="369"/>
        <v>0</v>
      </c>
      <c r="O1803">
        <f t="shared" si="375"/>
        <v>40</v>
      </c>
      <c r="P1803">
        <f t="shared" si="370"/>
        <v>6.1755558683766258</v>
      </c>
      <c r="Q1803" s="21">
        <f t="shared" si="376"/>
        <v>480.8502390873997</v>
      </c>
      <c r="R1803" s="22">
        <f t="shared" si="377"/>
        <v>0.99792466638204025</v>
      </c>
      <c r="S1803" s="22">
        <f t="shared" si="371"/>
        <v>0.99792466638204025</v>
      </c>
      <c r="T1803" s="22">
        <f t="shared" si="378"/>
        <v>-2.0774901069119207E-3</v>
      </c>
      <c r="U1803" s="23">
        <f t="shared" si="379"/>
        <v>1</v>
      </c>
    </row>
    <row r="1804" spans="1:21" x14ac:dyDescent="0.3">
      <c r="A1804">
        <v>1803</v>
      </c>
      <c r="B1804">
        <v>7.7831999999999999</v>
      </c>
      <c r="C1804">
        <v>0</v>
      </c>
      <c r="D1804">
        <v>2</v>
      </c>
      <c r="E1804" t="s">
        <v>27</v>
      </c>
      <c r="F1804">
        <v>47</v>
      </c>
      <c r="G1804">
        <v>1</v>
      </c>
      <c r="I1804">
        <f t="shared" si="372"/>
        <v>1</v>
      </c>
      <c r="J1804">
        <f t="shared" si="373"/>
        <v>0</v>
      </c>
      <c r="K1804">
        <f t="shared" si="374"/>
        <v>5</v>
      </c>
      <c r="L1804">
        <f t="shared" si="369"/>
        <v>0</v>
      </c>
      <c r="M1804">
        <f t="shared" si="369"/>
        <v>0</v>
      </c>
      <c r="N1804">
        <f t="shared" si="369"/>
        <v>0</v>
      </c>
      <c r="O1804">
        <f t="shared" si="375"/>
        <v>40</v>
      </c>
      <c r="P1804">
        <f t="shared" si="370"/>
        <v>6.1755558683766258</v>
      </c>
      <c r="Q1804" s="21">
        <f t="shared" si="376"/>
        <v>480.8502390873997</v>
      </c>
      <c r="R1804" s="22">
        <f t="shared" si="377"/>
        <v>0.99792466638204025</v>
      </c>
      <c r="S1804" s="22">
        <f t="shared" si="371"/>
        <v>0.99792466638204025</v>
      </c>
      <c r="T1804" s="22">
        <f t="shared" si="378"/>
        <v>-2.0774901069119207E-3</v>
      </c>
      <c r="U1804" s="23">
        <f t="shared" si="379"/>
        <v>1</v>
      </c>
    </row>
    <row r="1805" spans="1:21" x14ac:dyDescent="0.3">
      <c r="A1805">
        <v>1804</v>
      </c>
      <c r="B1805">
        <v>20.727</v>
      </c>
      <c r="C1805">
        <v>0</v>
      </c>
      <c r="D1805">
        <v>6</v>
      </c>
      <c r="E1805" t="s">
        <v>27</v>
      </c>
      <c r="F1805">
        <v>47</v>
      </c>
      <c r="G1805">
        <v>1</v>
      </c>
      <c r="I1805">
        <f t="shared" si="372"/>
        <v>1</v>
      </c>
      <c r="J1805">
        <f t="shared" si="373"/>
        <v>0</v>
      </c>
      <c r="K1805">
        <f t="shared" si="374"/>
        <v>3</v>
      </c>
      <c r="L1805">
        <f t="shared" si="369"/>
        <v>0</v>
      </c>
      <c r="M1805">
        <f t="shared" si="369"/>
        <v>0</v>
      </c>
      <c r="N1805">
        <f t="shared" si="369"/>
        <v>0</v>
      </c>
      <c r="O1805">
        <f t="shared" si="375"/>
        <v>42</v>
      </c>
      <c r="P1805">
        <f t="shared" si="370"/>
        <v>6.0788742860404215</v>
      </c>
      <c r="Q1805" s="21">
        <f t="shared" si="376"/>
        <v>436.53750165794867</v>
      </c>
      <c r="R1805" s="22">
        <f t="shared" si="377"/>
        <v>0.99771448162452192</v>
      </c>
      <c r="S1805" s="22">
        <f t="shared" si="371"/>
        <v>0.99771448162452192</v>
      </c>
      <c r="T1805" s="22">
        <f t="shared" si="378"/>
        <v>-2.2881341589745946E-3</v>
      </c>
      <c r="U1805" s="23">
        <f t="shared" si="379"/>
        <v>1</v>
      </c>
    </row>
    <row r="1806" spans="1:21" x14ac:dyDescent="0.3">
      <c r="A1806">
        <v>1805</v>
      </c>
      <c r="B1806">
        <v>18.662400000000002</v>
      </c>
      <c r="C1806">
        <v>0</v>
      </c>
      <c r="D1806">
        <v>6</v>
      </c>
      <c r="E1806" t="s">
        <v>27</v>
      </c>
      <c r="F1806">
        <v>47</v>
      </c>
      <c r="G1806">
        <v>1</v>
      </c>
      <c r="I1806">
        <f t="shared" si="372"/>
        <v>1</v>
      </c>
      <c r="J1806">
        <f t="shared" si="373"/>
        <v>0</v>
      </c>
      <c r="K1806">
        <f t="shared" si="374"/>
        <v>7</v>
      </c>
      <c r="L1806">
        <f t="shared" si="369"/>
        <v>0</v>
      </c>
      <c r="M1806">
        <f t="shared" si="369"/>
        <v>0</v>
      </c>
      <c r="N1806">
        <f t="shared" si="369"/>
        <v>0</v>
      </c>
      <c r="O1806">
        <f t="shared" si="375"/>
        <v>45</v>
      </c>
      <c r="P1806">
        <f t="shared" si="370"/>
        <v>6.2585110062438298</v>
      </c>
      <c r="Q1806" s="21">
        <f t="shared" si="376"/>
        <v>522.44045010028299</v>
      </c>
      <c r="R1806" s="22">
        <f t="shared" si="377"/>
        <v>0.99808956300605267</v>
      </c>
      <c r="S1806" s="22">
        <f t="shared" si="371"/>
        <v>0.99808956300605267</v>
      </c>
      <c r="T1806" s="22">
        <f t="shared" si="378"/>
        <v>-1.9122642062547812E-3</v>
      </c>
      <c r="U1806" s="23">
        <f t="shared" si="379"/>
        <v>1</v>
      </c>
    </row>
    <row r="1807" spans="1:21" x14ac:dyDescent="0.3">
      <c r="A1807">
        <v>1806</v>
      </c>
      <c r="B1807">
        <v>84.943600000000004</v>
      </c>
      <c r="C1807">
        <v>0</v>
      </c>
      <c r="D1807">
        <v>7</v>
      </c>
      <c r="E1807" t="s">
        <v>27</v>
      </c>
      <c r="F1807">
        <v>49</v>
      </c>
      <c r="G1807">
        <v>1</v>
      </c>
      <c r="I1807">
        <f t="shared" si="372"/>
        <v>1</v>
      </c>
      <c r="J1807">
        <f t="shared" si="373"/>
        <v>0</v>
      </c>
      <c r="K1807">
        <f t="shared" si="374"/>
        <v>2</v>
      </c>
      <c r="L1807">
        <f t="shared" si="369"/>
        <v>0</v>
      </c>
      <c r="M1807">
        <f t="shared" si="369"/>
        <v>0</v>
      </c>
      <c r="N1807">
        <f t="shared" si="369"/>
        <v>0</v>
      </c>
      <c r="O1807">
        <f t="shared" si="375"/>
        <v>45</v>
      </c>
      <c r="P1807">
        <f t="shared" si="370"/>
        <v>6.0266116535954612</v>
      </c>
      <c r="Q1807" s="21">
        <f t="shared" si="376"/>
        <v>414.30882655338752</v>
      </c>
      <c r="R1807" s="22">
        <f t="shared" si="377"/>
        <v>0.99759215326989581</v>
      </c>
      <c r="S1807" s="22">
        <f t="shared" si="371"/>
        <v>0.99759215326989581</v>
      </c>
      <c r="T1807" s="22">
        <f t="shared" si="378"/>
        <v>-2.4107502548067509E-3</v>
      </c>
      <c r="U1807" s="23">
        <f t="shared" si="379"/>
        <v>1</v>
      </c>
    </row>
    <row r="1808" spans="1:21" x14ac:dyDescent="0.3">
      <c r="A1808">
        <v>1807</v>
      </c>
      <c r="B1808">
        <v>9.3024000000000004</v>
      </c>
      <c r="C1808">
        <v>0</v>
      </c>
      <c r="D1808">
        <v>9</v>
      </c>
      <c r="E1808" t="s">
        <v>27</v>
      </c>
      <c r="F1808">
        <v>50</v>
      </c>
      <c r="G1808">
        <v>1</v>
      </c>
      <c r="I1808">
        <f t="shared" si="372"/>
        <v>1</v>
      </c>
      <c r="J1808">
        <f t="shared" si="373"/>
        <v>0</v>
      </c>
      <c r="K1808">
        <f t="shared" si="374"/>
        <v>7</v>
      </c>
      <c r="L1808">
        <f t="shared" si="369"/>
        <v>0</v>
      </c>
      <c r="M1808">
        <f t="shared" si="369"/>
        <v>0</v>
      </c>
      <c r="N1808">
        <f t="shared" si="369"/>
        <v>0</v>
      </c>
      <c r="O1808">
        <f t="shared" si="375"/>
        <v>46</v>
      </c>
      <c r="P1808">
        <f t="shared" si="370"/>
        <v>6.2565500856054017</v>
      </c>
      <c r="Q1808" s="21">
        <f t="shared" si="376"/>
        <v>521.41698962966302</v>
      </c>
      <c r="R1808" s="22">
        <f t="shared" si="377"/>
        <v>0.9980858202932702</v>
      </c>
      <c r="S1808" s="22">
        <f t="shared" si="371"/>
        <v>0.9980858202932702</v>
      </c>
      <c r="T1808" s="22">
        <f t="shared" si="378"/>
        <v>-1.9160140899712023E-3</v>
      </c>
      <c r="U1808" s="23">
        <f t="shared" si="379"/>
        <v>1</v>
      </c>
    </row>
    <row r="1809" spans="1:21" x14ac:dyDescent="0.3">
      <c r="A1809">
        <v>1808</v>
      </c>
      <c r="B1809">
        <v>12.672000000000001</v>
      </c>
      <c r="C1809">
        <v>0</v>
      </c>
      <c r="D1809">
        <v>5</v>
      </c>
      <c r="E1809" t="s">
        <v>27</v>
      </c>
      <c r="F1809">
        <v>50</v>
      </c>
      <c r="G1809">
        <v>1</v>
      </c>
      <c r="I1809">
        <f t="shared" si="372"/>
        <v>1</v>
      </c>
      <c r="J1809">
        <f t="shared" si="373"/>
        <v>0</v>
      </c>
      <c r="K1809">
        <f t="shared" si="374"/>
        <v>2</v>
      </c>
      <c r="L1809">
        <f t="shared" ref="L1809:N1828" si="380">IF($E1802=L$8,1,0)</f>
        <v>0</v>
      </c>
      <c r="M1809">
        <f t="shared" si="380"/>
        <v>0</v>
      </c>
      <c r="N1809">
        <f t="shared" si="380"/>
        <v>0</v>
      </c>
      <c r="O1809">
        <f t="shared" si="375"/>
        <v>46</v>
      </c>
      <c r="P1809">
        <f t="shared" si="370"/>
        <v>6.0246507329570331</v>
      </c>
      <c r="Q1809" s="21">
        <f t="shared" si="376"/>
        <v>413.49719585648239</v>
      </c>
      <c r="R1809" s="22">
        <f t="shared" si="377"/>
        <v>0.99758743844350095</v>
      </c>
      <c r="S1809" s="22">
        <f t="shared" si="371"/>
        <v>0.99758743844350095</v>
      </c>
      <c r="T1809" s="22">
        <f t="shared" si="378"/>
        <v>-2.4154764723507242E-3</v>
      </c>
      <c r="U1809" s="23">
        <f t="shared" si="379"/>
        <v>1</v>
      </c>
    </row>
    <row r="1810" spans="1:21" x14ac:dyDescent="0.3">
      <c r="A1810">
        <v>1809</v>
      </c>
      <c r="B1810">
        <v>20.585000000000001</v>
      </c>
      <c r="C1810">
        <v>0</v>
      </c>
      <c r="D1810">
        <v>5</v>
      </c>
      <c r="E1810" t="s">
        <v>27</v>
      </c>
      <c r="F1810">
        <v>50</v>
      </c>
      <c r="G1810">
        <v>1</v>
      </c>
      <c r="I1810">
        <f t="shared" si="372"/>
        <v>1</v>
      </c>
      <c r="J1810">
        <f t="shared" si="373"/>
        <v>0</v>
      </c>
      <c r="K1810">
        <f t="shared" si="374"/>
        <v>4</v>
      </c>
      <c r="L1810">
        <f t="shared" si="380"/>
        <v>0</v>
      </c>
      <c r="M1810">
        <f t="shared" si="380"/>
        <v>0</v>
      </c>
      <c r="N1810">
        <f t="shared" si="380"/>
        <v>0</v>
      </c>
      <c r="O1810">
        <f t="shared" si="375"/>
        <v>47</v>
      </c>
      <c r="P1810">
        <f t="shared" si="370"/>
        <v>6.1154495533779514</v>
      </c>
      <c r="Q1810" s="21">
        <f t="shared" si="376"/>
        <v>452.79955919442386</v>
      </c>
      <c r="R1810" s="22">
        <f t="shared" si="377"/>
        <v>0.9977963839326438</v>
      </c>
      <c r="S1810" s="22">
        <f t="shared" si="371"/>
        <v>0.9977963839326438</v>
      </c>
      <c r="T1810" s="22">
        <f t="shared" si="378"/>
        <v>-2.2060476020116433E-3</v>
      </c>
      <c r="U1810" s="23">
        <f t="shared" si="379"/>
        <v>1</v>
      </c>
    </row>
    <row r="1811" spans="1:21" x14ac:dyDescent="0.3">
      <c r="A1811">
        <v>1810</v>
      </c>
      <c r="B1811">
        <v>2.2193999999999998</v>
      </c>
      <c r="C1811">
        <v>0</v>
      </c>
      <c r="D1811">
        <v>3</v>
      </c>
      <c r="E1811" t="s">
        <v>27</v>
      </c>
      <c r="F1811">
        <v>50</v>
      </c>
      <c r="G1811">
        <v>1</v>
      </c>
      <c r="I1811">
        <f t="shared" si="372"/>
        <v>1</v>
      </c>
      <c r="J1811">
        <f t="shared" si="373"/>
        <v>0</v>
      </c>
      <c r="K1811">
        <f t="shared" si="374"/>
        <v>2</v>
      </c>
      <c r="L1811">
        <f t="shared" si="380"/>
        <v>0</v>
      </c>
      <c r="M1811">
        <f t="shared" si="380"/>
        <v>0</v>
      </c>
      <c r="N1811">
        <f t="shared" si="380"/>
        <v>0</v>
      </c>
      <c r="O1811">
        <f t="shared" si="375"/>
        <v>47</v>
      </c>
      <c r="P1811">
        <f t="shared" si="370"/>
        <v>6.0226898123186041</v>
      </c>
      <c r="Q1811" s="21">
        <f t="shared" si="376"/>
        <v>412.68715514353556</v>
      </c>
      <c r="R1811" s="22">
        <f t="shared" si="377"/>
        <v>0.9975827144073327</v>
      </c>
      <c r="S1811" s="22">
        <f t="shared" si="371"/>
        <v>0.9975827144073327</v>
      </c>
      <c r="T1811" s="22">
        <f t="shared" si="378"/>
        <v>-2.4202119443218796E-3</v>
      </c>
      <c r="U1811" s="23">
        <f t="shared" si="379"/>
        <v>1</v>
      </c>
    </row>
    <row r="1812" spans="1:21" x14ac:dyDescent="0.3">
      <c r="A1812">
        <v>1811</v>
      </c>
      <c r="B1812">
        <v>14.651</v>
      </c>
      <c r="C1812">
        <v>0</v>
      </c>
      <c r="D1812">
        <v>5</v>
      </c>
      <c r="E1812" t="s">
        <v>27</v>
      </c>
      <c r="F1812">
        <v>51</v>
      </c>
      <c r="G1812">
        <v>1</v>
      </c>
      <c r="I1812">
        <f t="shared" si="372"/>
        <v>1</v>
      </c>
      <c r="J1812">
        <f t="shared" si="373"/>
        <v>0</v>
      </c>
      <c r="K1812">
        <f t="shared" si="374"/>
        <v>6</v>
      </c>
      <c r="L1812">
        <f t="shared" si="380"/>
        <v>0</v>
      </c>
      <c r="M1812">
        <f t="shared" si="380"/>
        <v>0</v>
      </c>
      <c r="N1812">
        <f t="shared" si="380"/>
        <v>0</v>
      </c>
      <c r="O1812">
        <f t="shared" si="375"/>
        <v>47</v>
      </c>
      <c r="P1812">
        <f t="shared" si="370"/>
        <v>6.2082092944372986</v>
      </c>
      <c r="Q1812" s="21">
        <f t="shared" si="376"/>
        <v>496.81081238245605</v>
      </c>
      <c r="R1812" s="22">
        <f t="shared" si="377"/>
        <v>0.99799120474058378</v>
      </c>
      <c r="S1812" s="22">
        <f t="shared" si="371"/>
        <v>0.99799120474058378</v>
      </c>
      <c r="T1812" s="22">
        <f t="shared" si="378"/>
        <v>-2.0108155946933696E-3</v>
      </c>
      <c r="U1812" s="23">
        <f t="shared" si="379"/>
        <v>1</v>
      </c>
    </row>
    <row r="1813" spans="1:21" x14ac:dyDescent="0.3">
      <c r="A1813">
        <v>1812</v>
      </c>
      <c r="B1813">
        <v>103.22839999999999</v>
      </c>
      <c r="C1813">
        <v>0</v>
      </c>
      <c r="D1813">
        <v>2</v>
      </c>
      <c r="E1813" t="s">
        <v>27</v>
      </c>
      <c r="F1813">
        <v>52</v>
      </c>
      <c r="G1813">
        <v>1</v>
      </c>
      <c r="I1813">
        <f t="shared" si="372"/>
        <v>1</v>
      </c>
      <c r="J1813">
        <f t="shared" si="373"/>
        <v>0</v>
      </c>
      <c r="K1813">
        <f t="shared" si="374"/>
        <v>6</v>
      </c>
      <c r="L1813">
        <f t="shared" si="380"/>
        <v>0</v>
      </c>
      <c r="M1813">
        <f t="shared" si="380"/>
        <v>0</v>
      </c>
      <c r="N1813">
        <f t="shared" si="380"/>
        <v>0</v>
      </c>
      <c r="O1813">
        <f t="shared" si="375"/>
        <v>47</v>
      </c>
      <c r="P1813">
        <f t="shared" si="370"/>
        <v>6.2082092944372986</v>
      </c>
      <c r="Q1813" s="21">
        <f t="shared" si="376"/>
        <v>496.81081238245605</v>
      </c>
      <c r="R1813" s="22">
        <f t="shared" si="377"/>
        <v>0.99799120474058378</v>
      </c>
      <c r="S1813" s="22">
        <f t="shared" si="371"/>
        <v>0.99799120474058378</v>
      </c>
      <c r="T1813" s="22">
        <f t="shared" si="378"/>
        <v>-2.0108155946933696E-3</v>
      </c>
      <c r="U1813" s="23">
        <f t="shared" si="379"/>
        <v>1</v>
      </c>
    </row>
    <row r="1814" spans="1:21" x14ac:dyDescent="0.3">
      <c r="A1814">
        <v>1813</v>
      </c>
      <c r="B1814">
        <v>14.161</v>
      </c>
      <c r="C1814">
        <v>0</v>
      </c>
      <c r="D1814">
        <v>5</v>
      </c>
      <c r="E1814" t="s">
        <v>27</v>
      </c>
      <c r="F1814">
        <v>52</v>
      </c>
      <c r="G1814">
        <v>1</v>
      </c>
      <c r="I1814">
        <f t="shared" si="372"/>
        <v>1</v>
      </c>
      <c r="J1814">
        <f t="shared" si="373"/>
        <v>0</v>
      </c>
      <c r="K1814">
        <f t="shared" si="374"/>
        <v>7</v>
      </c>
      <c r="L1814">
        <f t="shared" si="380"/>
        <v>0</v>
      </c>
      <c r="M1814">
        <f t="shared" si="380"/>
        <v>0</v>
      </c>
      <c r="N1814">
        <f t="shared" si="380"/>
        <v>0</v>
      </c>
      <c r="O1814">
        <f t="shared" si="375"/>
        <v>49</v>
      </c>
      <c r="P1814">
        <f t="shared" si="370"/>
        <v>6.2506673236901156</v>
      </c>
      <c r="Q1814" s="21">
        <f t="shared" si="376"/>
        <v>518.35862226465838</v>
      </c>
      <c r="R1814" s="22">
        <f t="shared" si="377"/>
        <v>0.99807454818861097</v>
      </c>
      <c r="S1814" s="22">
        <f t="shared" si="371"/>
        <v>0.99807454818861097</v>
      </c>
      <c r="T1814" s="22">
        <f t="shared" si="378"/>
        <v>-1.9273078766201424E-3</v>
      </c>
      <c r="U1814" s="23">
        <f t="shared" si="379"/>
        <v>1</v>
      </c>
    </row>
    <row r="1815" spans="1:21" x14ac:dyDescent="0.3">
      <c r="A1815">
        <v>1814</v>
      </c>
      <c r="B1815">
        <v>2.7336</v>
      </c>
      <c r="C1815">
        <v>0</v>
      </c>
      <c r="D1815">
        <v>6</v>
      </c>
      <c r="E1815" t="s">
        <v>27</v>
      </c>
      <c r="F1815">
        <v>4</v>
      </c>
      <c r="G1815">
        <v>1</v>
      </c>
      <c r="I1815">
        <f t="shared" si="372"/>
        <v>1</v>
      </c>
      <c r="J1815">
        <f t="shared" si="373"/>
        <v>0</v>
      </c>
      <c r="K1815">
        <f t="shared" si="374"/>
        <v>9</v>
      </c>
      <c r="L1815">
        <f t="shared" si="380"/>
        <v>0</v>
      </c>
      <c r="M1815">
        <f t="shared" si="380"/>
        <v>0</v>
      </c>
      <c r="N1815">
        <f t="shared" si="380"/>
        <v>0</v>
      </c>
      <c r="O1815">
        <f t="shared" si="375"/>
        <v>50</v>
      </c>
      <c r="P1815">
        <f t="shared" si="370"/>
        <v>6.3414661441110338</v>
      </c>
      <c r="Q1815" s="21">
        <f t="shared" si="376"/>
        <v>567.62792594010909</v>
      </c>
      <c r="R1815" s="22">
        <f t="shared" si="377"/>
        <v>0.99824138077927371</v>
      </c>
      <c r="S1815" s="22">
        <f t="shared" si="371"/>
        <v>0.99824138077927371</v>
      </c>
      <c r="T1815" s="22">
        <f t="shared" si="378"/>
        <v>-1.7601674068875926E-3</v>
      </c>
      <c r="U1815" s="23">
        <f t="shared" si="379"/>
        <v>1</v>
      </c>
    </row>
    <row r="1816" spans="1:21" x14ac:dyDescent="0.3">
      <c r="A1816">
        <v>1815</v>
      </c>
      <c r="B1816">
        <v>406.71539999999999</v>
      </c>
      <c r="C1816">
        <v>0</v>
      </c>
      <c r="D1816">
        <v>13</v>
      </c>
      <c r="E1816" t="s">
        <v>27</v>
      </c>
      <c r="F1816">
        <v>4</v>
      </c>
      <c r="G1816">
        <v>1</v>
      </c>
      <c r="I1816">
        <f t="shared" si="372"/>
        <v>1</v>
      </c>
      <c r="J1816">
        <f t="shared" si="373"/>
        <v>0</v>
      </c>
      <c r="K1816">
        <f t="shared" si="374"/>
        <v>5</v>
      </c>
      <c r="L1816">
        <f t="shared" si="380"/>
        <v>0</v>
      </c>
      <c r="M1816">
        <f t="shared" si="380"/>
        <v>0</v>
      </c>
      <c r="N1816">
        <f t="shared" si="380"/>
        <v>0</v>
      </c>
      <c r="O1816">
        <f t="shared" si="375"/>
        <v>50</v>
      </c>
      <c r="P1816">
        <f t="shared" si="370"/>
        <v>6.1559466619923393</v>
      </c>
      <c r="Q1816" s="21">
        <f t="shared" si="376"/>
        <v>471.51299468079236</v>
      </c>
      <c r="R1816" s="22">
        <f t="shared" si="377"/>
        <v>0.99788365608722451</v>
      </c>
      <c r="S1816" s="22">
        <f t="shared" si="371"/>
        <v>0.99788365608722451</v>
      </c>
      <c r="T1816" s="22">
        <f t="shared" si="378"/>
        <v>-2.1185865332167958E-3</v>
      </c>
      <c r="U1816" s="23">
        <f t="shared" si="379"/>
        <v>1</v>
      </c>
    </row>
    <row r="1817" spans="1:21" x14ac:dyDescent="0.3">
      <c r="A1817">
        <v>1816</v>
      </c>
      <c r="B1817">
        <v>2.0748000000000002</v>
      </c>
      <c r="C1817">
        <v>0</v>
      </c>
      <c r="D1817">
        <v>3</v>
      </c>
      <c r="E1817" t="s">
        <v>27</v>
      </c>
      <c r="F1817">
        <v>7</v>
      </c>
      <c r="G1817">
        <v>1</v>
      </c>
      <c r="I1817">
        <f t="shared" si="372"/>
        <v>1</v>
      </c>
      <c r="J1817">
        <f t="shared" si="373"/>
        <v>0</v>
      </c>
      <c r="K1817">
        <f t="shared" si="374"/>
        <v>5</v>
      </c>
      <c r="L1817">
        <f t="shared" si="380"/>
        <v>0</v>
      </c>
      <c r="M1817">
        <f t="shared" si="380"/>
        <v>0</v>
      </c>
      <c r="N1817">
        <f t="shared" si="380"/>
        <v>0</v>
      </c>
      <c r="O1817">
        <f t="shared" si="375"/>
        <v>50</v>
      </c>
      <c r="P1817">
        <f t="shared" si="370"/>
        <v>6.1559466619923393</v>
      </c>
      <c r="Q1817" s="21">
        <f t="shared" si="376"/>
        <v>471.51299468079236</v>
      </c>
      <c r="R1817" s="22">
        <f t="shared" si="377"/>
        <v>0.99788365608722451</v>
      </c>
      <c r="S1817" s="22">
        <f t="shared" si="371"/>
        <v>0.99788365608722451</v>
      </c>
      <c r="T1817" s="22">
        <f t="shared" si="378"/>
        <v>-2.1185865332167958E-3</v>
      </c>
      <c r="U1817" s="23">
        <f t="shared" si="379"/>
        <v>1</v>
      </c>
    </row>
    <row r="1818" spans="1:21" x14ac:dyDescent="0.3">
      <c r="A1818">
        <v>1817</v>
      </c>
      <c r="B1818">
        <v>2.1465000000000001</v>
      </c>
      <c r="C1818">
        <v>0</v>
      </c>
      <c r="D1818">
        <v>1</v>
      </c>
      <c r="E1818" t="s">
        <v>27</v>
      </c>
      <c r="F1818">
        <v>7</v>
      </c>
      <c r="G1818">
        <v>1</v>
      </c>
      <c r="I1818">
        <f t="shared" si="372"/>
        <v>1</v>
      </c>
      <c r="J1818">
        <f t="shared" si="373"/>
        <v>0</v>
      </c>
      <c r="K1818">
        <f t="shared" si="374"/>
        <v>3</v>
      </c>
      <c r="L1818">
        <f t="shared" si="380"/>
        <v>0</v>
      </c>
      <c r="M1818">
        <f t="shared" si="380"/>
        <v>0</v>
      </c>
      <c r="N1818">
        <f t="shared" si="380"/>
        <v>0</v>
      </c>
      <c r="O1818">
        <f t="shared" si="375"/>
        <v>50</v>
      </c>
      <c r="P1818">
        <f t="shared" si="370"/>
        <v>6.0631869209329921</v>
      </c>
      <c r="Q1818" s="21">
        <f t="shared" si="376"/>
        <v>429.74281320904055</v>
      </c>
      <c r="R1818" s="22">
        <f t="shared" si="377"/>
        <v>0.99767842905479953</v>
      </c>
      <c r="S1818" s="22">
        <f t="shared" si="371"/>
        <v>0.99767842905479953</v>
      </c>
      <c r="T1818" s="22">
        <f t="shared" si="378"/>
        <v>-2.3242699691534913E-3</v>
      </c>
      <c r="U1818" s="23">
        <f t="shared" si="379"/>
        <v>1</v>
      </c>
    </row>
    <row r="1819" spans="1:21" x14ac:dyDescent="0.3">
      <c r="A1819">
        <v>1818</v>
      </c>
      <c r="B1819">
        <v>219.45140000000001</v>
      </c>
      <c r="C1819">
        <v>0</v>
      </c>
      <c r="D1819">
        <v>7</v>
      </c>
      <c r="E1819" t="s">
        <v>27</v>
      </c>
      <c r="F1819">
        <v>10</v>
      </c>
      <c r="G1819">
        <v>1</v>
      </c>
      <c r="I1819">
        <f t="shared" si="372"/>
        <v>1</v>
      </c>
      <c r="J1819">
        <f t="shared" si="373"/>
        <v>0</v>
      </c>
      <c r="K1819">
        <f t="shared" si="374"/>
        <v>5</v>
      </c>
      <c r="L1819">
        <f t="shared" si="380"/>
        <v>0</v>
      </c>
      <c r="M1819">
        <f t="shared" si="380"/>
        <v>0</v>
      </c>
      <c r="N1819">
        <f t="shared" si="380"/>
        <v>0</v>
      </c>
      <c r="O1819">
        <f t="shared" si="375"/>
        <v>51</v>
      </c>
      <c r="P1819">
        <f t="shared" si="370"/>
        <v>6.1539857413539103</v>
      </c>
      <c r="Q1819" s="21">
        <f t="shared" si="376"/>
        <v>470.58930105916136</v>
      </c>
      <c r="R1819" s="22">
        <f t="shared" si="377"/>
        <v>0.99787951084184046</v>
      </c>
      <c r="S1819" s="22">
        <f t="shared" si="371"/>
        <v>0.99787951084184046</v>
      </c>
      <c r="T1819" s="22">
        <f t="shared" si="378"/>
        <v>-2.1227405785992867E-3</v>
      </c>
      <c r="U1819" s="23">
        <f t="shared" si="379"/>
        <v>1</v>
      </c>
    </row>
    <row r="1820" spans="1:21" x14ac:dyDescent="0.3">
      <c r="A1820">
        <v>1819</v>
      </c>
      <c r="B1820">
        <v>79.891199999999998</v>
      </c>
      <c r="C1820">
        <v>0</v>
      </c>
      <c r="D1820">
        <v>3</v>
      </c>
      <c r="E1820" t="s">
        <v>27</v>
      </c>
      <c r="F1820">
        <v>10</v>
      </c>
      <c r="G1820">
        <v>1</v>
      </c>
      <c r="I1820">
        <f t="shared" si="372"/>
        <v>1</v>
      </c>
      <c r="J1820">
        <f t="shared" si="373"/>
        <v>0</v>
      </c>
      <c r="K1820">
        <f t="shared" si="374"/>
        <v>2</v>
      </c>
      <c r="L1820">
        <f t="shared" si="380"/>
        <v>0</v>
      </c>
      <c r="M1820">
        <f t="shared" si="380"/>
        <v>0</v>
      </c>
      <c r="N1820">
        <f t="shared" si="380"/>
        <v>0</v>
      </c>
      <c r="O1820">
        <f t="shared" si="375"/>
        <v>52</v>
      </c>
      <c r="P1820">
        <f t="shared" si="370"/>
        <v>6.0128852091264609</v>
      </c>
      <c r="Q1820" s="21">
        <f t="shared" si="376"/>
        <v>408.6606925342856</v>
      </c>
      <c r="R1820" s="22">
        <f t="shared" si="377"/>
        <v>0.99755895545209938</v>
      </c>
      <c r="S1820" s="22">
        <f t="shared" si="371"/>
        <v>0.99755895545209938</v>
      </c>
      <c r="T1820" s="22">
        <f t="shared" si="378"/>
        <v>-2.4440287545197427E-3</v>
      </c>
      <c r="U1820" s="23">
        <f t="shared" si="379"/>
        <v>1</v>
      </c>
    </row>
    <row r="1821" spans="1:21" x14ac:dyDescent="0.3">
      <c r="A1821">
        <v>1820</v>
      </c>
      <c r="B1821">
        <v>15.944599999999999</v>
      </c>
      <c r="C1821">
        <v>0</v>
      </c>
      <c r="D1821">
        <v>2</v>
      </c>
      <c r="E1821" t="s">
        <v>27</v>
      </c>
      <c r="F1821">
        <v>12</v>
      </c>
      <c r="G1821">
        <v>1</v>
      </c>
      <c r="I1821">
        <f t="shared" si="372"/>
        <v>1</v>
      </c>
      <c r="J1821">
        <f t="shared" si="373"/>
        <v>0</v>
      </c>
      <c r="K1821">
        <f t="shared" si="374"/>
        <v>5</v>
      </c>
      <c r="L1821">
        <f t="shared" si="380"/>
        <v>0</v>
      </c>
      <c r="M1821">
        <f t="shared" si="380"/>
        <v>0</v>
      </c>
      <c r="N1821">
        <f t="shared" si="380"/>
        <v>0</v>
      </c>
      <c r="O1821">
        <f t="shared" si="375"/>
        <v>52</v>
      </c>
      <c r="P1821">
        <f t="shared" si="370"/>
        <v>6.1520248207154822</v>
      </c>
      <c r="Q1821" s="21">
        <f t="shared" si="376"/>
        <v>469.66741695267945</v>
      </c>
      <c r="R1821" s="22">
        <f t="shared" si="377"/>
        <v>0.9978753574945245</v>
      </c>
      <c r="S1821" s="22">
        <f t="shared" si="371"/>
        <v>0.9978753574945245</v>
      </c>
      <c r="T1821" s="22">
        <f t="shared" si="378"/>
        <v>-2.1269027604201721E-3</v>
      </c>
      <c r="U1821" s="23">
        <f t="shared" si="379"/>
        <v>1</v>
      </c>
    </row>
    <row r="1822" spans="1:21" x14ac:dyDescent="0.3">
      <c r="A1822">
        <v>1821</v>
      </c>
      <c r="B1822">
        <v>297.64350000000002</v>
      </c>
      <c r="C1822">
        <v>0</v>
      </c>
      <c r="D1822">
        <v>3</v>
      </c>
      <c r="E1822" t="s">
        <v>27</v>
      </c>
      <c r="F1822">
        <v>12</v>
      </c>
      <c r="G1822">
        <v>1</v>
      </c>
      <c r="I1822">
        <f t="shared" si="372"/>
        <v>1</v>
      </c>
      <c r="J1822">
        <f t="shared" si="373"/>
        <v>0</v>
      </c>
      <c r="K1822">
        <f t="shared" si="374"/>
        <v>6</v>
      </c>
      <c r="L1822">
        <f t="shared" si="380"/>
        <v>0</v>
      </c>
      <c r="M1822">
        <f t="shared" si="380"/>
        <v>0</v>
      </c>
      <c r="N1822">
        <f t="shared" si="380"/>
        <v>0</v>
      </c>
      <c r="O1822">
        <f t="shared" si="375"/>
        <v>4</v>
      </c>
      <c r="P1822">
        <f t="shared" si="370"/>
        <v>6.2925288818897327</v>
      </c>
      <c r="Q1822" s="21">
        <f t="shared" si="376"/>
        <v>540.51850963698655</v>
      </c>
      <c r="R1822" s="22">
        <f t="shared" si="377"/>
        <v>0.99815334105445375</v>
      </c>
      <c r="S1822" s="22">
        <f t="shared" si="371"/>
        <v>0.99815334105445375</v>
      </c>
      <c r="T1822" s="22">
        <f t="shared" si="378"/>
        <v>-1.8483661222159639E-3</v>
      </c>
      <c r="U1822" s="23">
        <f t="shared" si="379"/>
        <v>1</v>
      </c>
    </row>
    <row r="1823" spans="1:21" x14ac:dyDescent="0.3">
      <c r="A1823">
        <v>1822</v>
      </c>
      <c r="B1823">
        <v>89.954999999999998</v>
      </c>
      <c r="C1823">
        <v>0</v>
      </c>
      <c r="D1823">
        <v>5</v>
      </c>
      <c r="E1823" t="s">
        <v>27</v>
      </c>
      <c r="F1823">
        <v>12</v>
      </c>
      <c r="G1823">
        <v>1</v>
      </c>
      <c r="I1823">
        <f t="shared" si="372"/>
        <v>1</v>
      </c>
      <c r="J1823">
        <f t="shared" si="373"/>
        <v>0</v>
      </c>
      <c r="K1823">
        <f t="shared" si="374"/>
        <v>13</v>
      </c>
      <c r="L1823">
        <f t="shared" si="380"/>
        <v>0</v>
      </c>
      <c r="M1823">
        <f t="shared" si="380"/>
        <v>0</v>
      </c>
      <c r="N1823">
        <f t="shared" si="380"/>
        <v>0</v>
      </c>
      <c r="O1823">
        <f t="shared" si="375"/>
        <v>4</v>
      </c>
      <c r="P1823">
        <f t="shared" si="370"/>
        <v>6.6171879755974494</v>
      </c>
      <c r="Q1823" s="21">
        <f t="shared" si="376"/>
        <v>747.83919550927646</v>
      </c>
      <c r="R1823" s="22">
        <f t="shared" si="377"/>
        <v>0.99866459981529154</v>
      </c>
      <c r="S1823" s="22">
        <f t="shared" si="371"/>
        <v>0.99866459981529154</v>
      </c>
      <c r="T1823" s="22">
        <f t="shared" si="378"/>
        <v>-1.3362926261345593E-3</v>
      </c>
      <c r="U1823" s="23">
        <f t="shared" si="379"/>
        <v>1</v>
      </c>
    </row>
    <row r="1824" spans="1:21" x14ac:dyDescent="0.3">
      <c r="A1824">
        <v>1823</v>
      </c>
      <c r="B1824">
        <v>5.5566000000000004</v>
      </c>
      <c r="C1824">
        <v>0</v>
      </c>
      <c r="D1824">
        <v>1</v>
      </c>
      <c r="E1824" t="s">
        <v>27</v>
      </c>
      <c r="F1824">
        <v>14</v>
      </c>
      <c r="G1824">
        <v>1</v>
      </c>
      <c r="I1824">
        <f t="shared" si="372"/>
        <v>1</v>
      </c>
      <c r="J1824">
        <f t="shared" si="373"/>
        <v>0</v>
      </c>
      <c r="K1824">
        <f t="shared" si="374"/>
        <v>3</v>
      </c>
      <c r="L1824">
        <f t="shared" si="380"/>
        <v>0</v>
      </c>
      <c r="M1824">
        <f t="shared" si="380"/>
        <v>0</v>
      </c>
      <c r="N1824">
        <f t="shared" si="380"/>
        <v>0</v>
      </c>
      <c r="O1824">
        <f t="shared" si="375"/>
        <v>7</v>
      </c>
      <c r="P1824">
        <f t="shared" si="370"/>
        <v>6.1475065083854252</v>
      </c>
      <c r="Q1824" s="21">
        <f t="shared" si="376"/>
        <v>467.55009982379158</v>
      </c>
      <c r="R1824" s="22">
        <f t="shared" si="377"/>
        <v>0.99786575651061415</v>
      </c>
      <c r="S1824" s="22">
        <f t="shared" si="371"/>
        <v>0.99786575651061415</v>
      </c>
      <c r="T1824" s="22">
        <f t="shared" si="378"/>
        <v>-2.1365242327073737E-3</v>
      </c>
      <c r="U1824" s="23">
        <f t="shared" si="379"/>
        <v>1</v>
      </c>
    </row>
    <row r="1825" spans="1:21" x14ac:dyDescent="0.3">
      <c r="A1825">
        <v>1824</v>
      </c>
      <c r="B1825">
        <v>11.7782</v>
      </c>
      <c r="C1825">
        <v>0</v>
      </c>
      <c r="D1825">
        <v>2</v>
      </c>
      <c r="E1825" t="s">
        <v>27</v>
      </c>
      <c r="F1825">
        <v>16</v>
      </c>
      <c r="G1825">
        <v>1</v>
      </c>
      <c r="I1825">
        <f t="shared" si="372"/>
        <v>1</v>
      </c>
      <c r="J1825">
        <f t="shared" si="373"/>
        <v>0</v>
      </c>
      <c r="K1825">
        <f t="shared" si="374"/>
        <v>1</v>
      </c>
      <c r="L1825">
        <f t="shared" si="380"/>
        <v>0</v>
      </c>
      <c r="M1825">
        <f t="shared" si="380"/>
        <v>0</v>
      </c>
      <c r="N1825">
        <f t="shared" si="380"/>
        <v>0</v>
      </c>
      <c r="O1825">
        <f t="shared" si="375"/>
        <v>7</v>
      </c>
      <c r="P1825">
        <f t="shared" si="370"/>
        <v>6.054746767326078</v>
      </c>
      <c r="Q1825" s="21">
        <f t="shared" si="376"/>
        <v>426.13098150236181</v>
      </c>
      <c r="R1825" s="22">
        <f t="shared" si="377"/>
        <v>0.99765879778497302</v>
      </c>
      <c r="S1825" s="22">
        <f t="shared" si="371"/>
        <v>0.99765879778497302</v>
      </c>
      <c r="T1825" s="22">
        <f t="shared" si="378"/>
        <v>-2.3439471140120974E-3</v>
      </c>
      <c r="U1825" s="23">
        <f t="shared" si="379"/>
        <v>1</v>
      </c>
    </row>
    <row r="1826" spans="1:21" x14ac:dyDescent="0.3">
      <c r="A1826">
        <v>1825</v>
      </c>
      <c r="B1826">
        <v>4.4892000000000003</v>
      </c>
      <c r="C1826">
        <v>0</v>
      </c>
      <c r="D1826">
        <v>3</v>
      </c>
      <c r="E1826" t="s">
        <v>27</v>
      </c>
      <c r="F1826">
        <v>17</v>
      </c>
      <c r="G1826">
        <v>1</v>
      </c>
      <c r="I1826">
        <f t="shared" si="372"/>
        <v>1</v>
      </c>
      <c r="J1826">
        <f t="shared" si="373"/>
        <v>0</v>
      </c>
      <c r="K1826">
        <f t="shared" si="374"/>
        <v>7</v>
      </c>
      <c r="L1826">
        <f t="shared" si="380"/>
        <v>0</v>
      </c>
      <c r="M1826">
        <f t="shared" si="380"/>
        <v>0</v>
      </c>
      <c r="N1826">
        <f t="shared" si="380"/>
        <v>0</v>
      </c>
      <c r="O1826">
        <f t="shared" si="375"/>
        <v>10</v>
      </c>
      <c r="P1826">
        <f t="shared" si="370"/>
        <v>6.3271432285888345</v>
      </c>
      <c r="Q1826" s="21">
        <f t="shared" si="376"/>
        <v>559.55578539909936</v>
      </c>
      <c r="R1826" s="22">
        <f t="shared" si="377"/>
        <v>0.99821605623196263</v>
      </c>
      <c r="S1826" s="22">
        <f t="shared" si="371"/>
        <v>0.99821605623196263</v>
      </c>
      <c r="T1826" s="22">
        <f t="shared" si="378"/>
        <v>-1.7855368906972236E-3</v>
      </c>
      <c r="U1826" s="23">
        <f t="shared" si="379"/>
        <v>1</v>
      </c>
    </row>
    <row r="1827" spans="1:21" x14ac:dyDescent="0.3">
      <c r="A1827">
        <v>1826</v>
      </c>
      <c r="B1827">
        <v>24.883199999999999</v>
      </c>
      <c r="C1827">
        <v>0</v>
      </c>
      <c r="D1827">
        <v>8</v>
      </c>
      <c r="E1827" t="s">
        <v>27</v>
      </c>
      <c r="F1827">
        <v>17</v>
      </c>
      <c r="G1827">
        <v>1</v>
      </c>
      <c r="I1827">
        <f t="shared" si="372"/>
        <v>1</v>
      </c>
      <c r="J1827">
        <f t="shared" si="373"/>
        <v>0</v>
      </c>
      <c r="K1827">
        <f t="shared" si="374"/>
        <v>3</v>
      </c>
      <c r="L1827">
        <f t="shared" si="380"/>
        <v>0</v>
      </c>
      <c r="M1827">
        <f t="shared" si="380"/>
        <v>0</v>
      </c>
      <c r="N1827">
        <f t="shared" si="380"/>
        <v>0</v>
      </c>
      <c r="O1827">
        <f t="shared" si="375"/>
        <v>10</v>
      </c>
      <c r="P1827">
        <f t="shared" si="370"/>
        <v>6.1416237464701391</v>
      </c>
      <c r="Q1827" s="21">
        <f t="shared" si="376"/>
        <v>464.80768828898255</v>
      </c>
      <c r="R1827" s="22">
        <f t="shared" si="377"/>
        <v>0.99785319129516037</v>
      </c>
      <c r="S1827" s="22">
        <f t="shared" si="371"/>
        <v>0.99785319129516037</v>
      </c>
      <c r="T1827" s="22">
        <f t="shared" si="378"/>
        <v>-2.1491164020283763E-3</v>
      </c>
      <c r="U1827" s="23">
        <f t="shared" si="379"/>
        <v>1</v>
      </c>
    </row>
    <row r="1828" spans="1:21" x14ac:dyDescent="0.3">
      <c r="A1828">
        <v>1827</v>
      </c>
      <c r="B1828">
        <v>0</v>
      </c>
      <c r="C1828">
        <v>0</v>
      </c>
      <c r="D1828">
        <v>4</v>
      </c>
      <c r="E1828" t="s">
        <v>27</v>
      </c>
      <c r="F1828">
        <v>20</v>
      </c>
      <c r="G1828">
        <v>0</v>
      </c>
      <c r="I1828">
        <f t="shared" si="372"/>
        <v>1</v>
      </c>
      <c r="J1828">
        <f t="shared" si="373"/>
        <v>0</v>
      </c>
      <c r="K1828">
        <f t="shared" si="374"/>
        <v>2</v>
      </c>
      <c r="L1828">
        <f t="shared" si="380"/>
        <v>0</v>
      </c>
      <c r="M1828">
        <f t="shared" si="380"/>
        <v>0</v>
      </c>
      <c r="N1828">
        <f t="shared" si="380"/>
        <v>0</v>
      </c>
      <c r="O1828">
        <f t="shared" si="375"/>
        <v>12</v>
      </c>
      <c r="P1828">
        <f t="shared" si="370"/>
        <v>6.0913220346636088</v>
      </c>
      <c r="Q1828" s="21">
        <f t="shared" si="376"/>
        <v>442.00537147561113</v>
      </c>
      <c r="R1828" s="22">
        <f t="shared" si="377"/>
        <v>0.99774269102726887</v>
      </c>
      <c r="S1828" s="22">
        <f t="shared" si="371"/>
        <v>0.99774269102726887</v>
      </c>
      <c r="T1828" s="22">
        <f t="shared" si="378"/>
        <v>-2.2598605351299502E-3</v>
      </c>
      <c r="U1828" s="23">
        <f t="shared" si="379"/>
        <v>1</v>
      </c>
    </row>
    <row r="1829" spans="1:21" x14ac:dyDescent="0.3">
      <c r="A1829">
        <v>1828</v>
      </c>
      <c r="B1829">
        <v>6.8714000000000004</v>
      </c>
      <c r="C1829">
        <v>0</v>
      </c>
      <c r="D1829">
        <v>2</v>
      </c>
      <c r="E1829" t="s">
        <v>27</v>
      </c>
      <c r="F1829">
        <v>20</v>
      </c>
      <c r="G1829">
        <v>1</v>
      </c>
      <c r="I1829">
        <f t="shared" si="372"/>
        <v>1</v>
      </c>
      <c r="J1829">
        <f t="shared" si="373"/>
        <v>0</v>
      </c>
      <c r="K1829">
        <f t="shared" si="374"/>
        <v>3</v>
      </c>
      <c r="L1829">
        <f t="shared" ref="L1829:N1848" si="381">IF($E1822=L$8,1,0)</f>
        <v>0</v>
      </c>
      <c r="M1829">
        <f t="shared" si="381"/>
        <v>0</v>
      </c>
      <c r="N1829">
        <f t="shared" si="381"/>
        <v>0</v>
      </c>
      <c r="O1829">
        <f t="shared" si="375"/>
        <v>12</v>
      </c>
      <c r="P1829">
        <f t="shared" si="370"/>
        <v>6.137701905193282</v>
      </c>
      <c r="Q1829" s="21">
        <f t="shared" si="376"/>
        <v>462.98835620897802</v>
      </c>
      <c r="R1829" s="22">
        <f t="shared" si="377"/>
        <v>0.99784477350214018</v>
      </c>
      <c r="S1829" s="22">
        <f t="shared" si="371"/>
        <v>0.99784477350214018</v>
      </c>
      <c r="T1829" s="22">
        <f t="shared" si="378"/>
        <v>-2.1575523409016143E-3</v>
      </c>
      <c r="U1829" s="23">
        <f t="shared" si="379"/>
        <v>1</v>
      </c>
    </row>
    <row r="1830" spans="1:21" x14ac:dyDescent="0.3">
      <c r="A1830">
        <v>1829</v>
      </c>
      <c r="B1830">
        <v>18.8993</v>
      </c>
      <c r="C1830">
        <v>0</v>
      </c>
      <c r="D1830">
        <v>7</v>
      </c>
      <c r="E1830" t="s">
        <v>27</v>
      </c>
      <c r="F1830">
        <v>20</v>
      </c>
      <c r="G1830">
        <v>1</v>
      </c>
      <c r="I1830">
        <f t="shared" si="372"/>
        <v>1</v>
      </c>
      <c r="J1830">
        <f t="shared" si="373"/>
        <v>0</v>
      </c>
      <c r="K1830">
        <f t="shared" si="374"/>
        <v>5</v>
      </c>
      <c r="L1830">
        <f t="shared" si="381"/>
        <v>0</v>
      </c>
      <c r="M1830">
        <f t="shared" si="381"/>
        <v>0</v>
      </c>
      <c r="N1830">
        <f t="shared" si="381"/>
        <v>0</v>
      </c>
      <c r="O1830">
        <f t="shared" si="375"/>
        <v>12</v>
      </c>
      <c r="P1830">
        <f t="shared" si="370"/>
        <v>6.2304616462526292</v>
      </c>
      <c r="Q1830" s="21">
        <f t="shared" si="376"/>
        <v>507.98994102605769</v>
      </c>
      <c r="R1830" s="22">
        <f t="shared" si="377"/>
        <v>0.99803532463139821</v>
      </c>
      <c r="S1830" s="22">
        <f t="shared" si="371"/>
        <v>0.99803532463139821</v>
      </c>
      <c r="T1830" s="22">
        <f t="shared" si="378"/>
        <v>-1.9666078748335558E-3</v>
      </c>
      <c r="U1830" s="23">
        <f t="shared" si="379"/>
        <v>1</v>
      </c>
    </row>
    <row r="1831" spans="1:21" x14ac:dyDescent="0.3">
      <c r="A1831">
        <v>1830</v>
      </c>
      <c r="B1831">
        <v>54.860399999999998</v>
      </c>
      <c r="C1831">
        <v>0</v>
      </c>
      <c r="D1831">
        <v>2</v>
      </c>
      <c r="E1831" t="s">
        <v>27</v>
      </c>
      <c r="F1831">
        <v>21</v>
      </c>
      <c r="G1831">
        <v>1</v>
      </c>
      <c r="I1831">
        <f t="shared" si="372"/>
        <v>1</v>
      </c>
      <c r="J1831">
        <f t="shared" si="373"/>
        <v>0</v>
      </c>
      <c r="K1831">
        <f t="shared" si="374"/>
        <v>1</v>
      </c>
      <c r="L1831">
        <f t="shared" si="381"/>
        <v>0</v>
      </c>
      <c r="M1831">
        <f t="shared" si="381"/>
        <v>0</v>
      </c>
      <c r="N1831">
        <f t="shared" si="381"/>
        <v>0</v>
      </c>
      <c r="O1831">
        <f t="shared" si="375"/>
        <v>14</v>
      </c>
      <c r="P1831">
        <f t="shared" si="370"/>
        <v>6.0410203228570776</v>
      </c>
      <c r="Q1831" s="21">
        <f t="shared" si="376"/>
        <v>420.32167998870784</v>
      </c>
      <c r="R1831" s="22">
        <f t="shared" si="377"/>
        <v>0.99762651663207358</v>
      </c>
      <c r="S1831" s="22">
        <f t="shared" si="371"/>
        <v>0.99762651663207358</v>
      </c>
      <c r="T1831" s="22">
        <f t="shared" si="378"/>
        <v>-2.3763045444697927E-3</v>
      </c>
      <c r="U1831" s="23">
        <f t="shared" si="379"/>
        <v>1</v>
      </c>
    </row>
    <row r="1832" spans="1:21" x14ac:dyDescent="0.3">
      <c r="A1832">
        <v>1831</v>
      </c>
      <c r="B1832">
        <v>4.4344000000000001</v>
      </c>
      <c r="C1832">
        <v>0</v>
      </c>
      <c r="D1832">
        <v>2</v>
      </c>
      <c r="E1832" t="s">
        <v>27</v>
      </c>
      <c r="F1832">
        <v>22</v>
      </c>
      <c r="G1832">
        <v>1</v>
      </c>
      <c r="I1832">
        <f t="shared" si="372"/>
        <v>1</v>
      </c>
      <c r="J1832">
        <f t="shared" si="373"/>
        <v>0</v>
      </c>
      <c r="K1832">
        <f t="shared" si="374"/>
        <v>2</v>
      </c>
      <c r="L1832">
        <f t="shared" si="381"/>
        <v>0</v>
      </c>
      <c r="M1832">
        <f t="shared" si="381"/>
        <v>0</v>
      </c>
      <c r="N1832">
        <f t="shared" si="381"/>
        <v>0</v>
      </c>
      <c r="O1832">
        <f t="shared" si="375"/>
        <v>16</v>
      </c>
      <c r="P1832">
        <f t="shared" si="370"/>
        <v>6.0834783521098936</v>
      </c>
      <c r="Q1832" s="21">
        <f t="shared" si="376"/>
        <v>438.55198300150147</v>
      </c>
      <c r="R1832" s="22">
        <f t="shared" si="377"/>
        <v>0.99772495623118007</v>
      </c>
      <c r="S1832" s="22">
        <f t="shared" si="371"/>
        <v>0.99772495623118007</v>
      </c>
      <c r="T1832" s="22">
        <f t="shared" si="378"/>
        <v>-2.2776356126799472E-3</v>
      </c>
      <c r="U1832" s="23">
        <f t="shared" si="379"/>
        <v>1</v>
      </c>
    </row>
    <row r="1833" spans="1:21" x14ac:dyDescent="0.3">
      <c r="A1833">
        <v>1832</v>
      </c>
      <c r="B1833">
        <v>5.8419999999999996</v>
      </c>
      <c r="C1833">
        <v>0</v>
      </c>
      <c r="D1833">
        <v>2</v>
      </c>
      <c r="E1833" t="s">
        <v>27</v>
      </c>
      <c r="F1833">
        <v>22</v>
      </c>
      <c r="G1833">
        <v>1</v>
      </c>
      <c r="I1833">
        <f t="shared" si="372"/>
        <v>1</v>
      </c>
      <c r="J1833">
        <f t="shared" si="373"/>
        <v>0</v>
      </c>
      <c r="K1833">
        <f t="shared" si="374"/>
        <v>3</v>
      </c>
      <c r="L1833">
        <f t="shared" si="381"/>
        <v>0</v>
      </c>
      <c r="M1833">
        <f t="shared" si="381"/>
        <v>0</v>
      </c>
      <c r="N1833">
        <f t="shared" si="381"/>
        <v>0</v>
      </c>
      <c r="O1833">
        <f t="shared" si="375"/>
        <v>17</v>
      </c>
      <c r="P1833">
        <f t="shared" si="370"/>
        <v>6.1278973020011387</v>
      </c>
      <c r="Q1833" s="21">
        <f t="shared" si="376"/>
        <v>458.47112013424442</v>
      </c>
      <c r="R1833" s="22">
        <f t="shared" si="377"/>
        <v>0.99782358464726173</v>
      </c>
      <c r="S1833" s="22">
        <f t="shared" si="371"/>
        <v>0.99782358464726173</v>
      </c>
      <c r="T1833" s="22">
        <f t="shared" si="378"/>
        <v>-2.1787871866541381E-3</v>
      </c>
      <c r="U1833" s="23">
        <f t="shared" si="379"/>
        <v>1</v>
      </c>
    </row>
    <row r="1834" spans="1:21" x14ac:dyDescent="0.3">
      <c r="A1834">
        <v>1833</v>
      </c>
      <c r="B1834">
        <v>9.3312000000000008</v>
      </c>
      <c r="C1834">
        <v>0</v>
      </c>
      <c r="D1834">
        <v>3</v>
      </c>
      <c r="E1834" t="s">
        <v>27</v>
      </c>
      <c r="F1834">
        <v>22</v>
      </c>
      <c r="G1834">
        <v>1</v>
      </c>
      <c r="I1834">
        <f t="shared" si="372"/>
        <v>1</v>
      </c>
      <c r="J1834">
        <f t="shared" si="373"/>
        <v>0</v>
      </c>
      <c r="K1834">
        <f t="shared" si="374"/>
        <v>8</v>
      </c>
      <c r="L1834">
        <f t="shared" si="381"/>
        <v>0</v>
      </c>
      <c r="M1834">
        <f t="shared" si="381"/>
        <v>0</v>
      </c>
      <c r="N1834">
        <f t="shared" si="381"/>
        <v>0</v>
      </c>
      <c r="O1834">
        <f t="shared" si="375"/>
        <v>17</v>
      </c>
      <c r="P1834">
        <f t="shared" si="370"/>
        <v>6.3597966546495073</v>
      </c>
      <c r="Q1834" s="21">
        <f t="shared" si="376"/>
        <v>578.12878463995423</v>
      </c>
      <c r="R1834" s="22">
        <f t="shared" si="377"/>
        <v>0.99827326835321839</v>
      </c>
      <c r="S1834" s="22">
        <f t="shared" si="371"/>
        <v>0.99827326835321839</v>
      </c>
      <c r="T1834" s="22">
        <f t="shared" si="378"/>
        <v>-1.7282241662394515E-3</v>
      </c>
      <c r="U1834" s="23">
        <f t="shared" si="379"/>
        <v>1</v>
      </c>
    </row>
    <row r="1835" spans="1:21" x14ac:dyDescent="0.3">
      <c r="A1835">
        <v>1834</v>
      </c>
      <c r="B1835">
        <v>2.79</v>
      </c>
      <c r="C1835">
        <v>0</v>
      </c>
      <c r="D1835">
        <v>2</v>
      </c>
      <c r="E1835" t="s">
        <v>27</v>
      </c>
      <c r="F1835">
        <v>23</v>
      </c>
      <c r="G1835">
        <v>1</v>
      </c>
      <c r="I1835">
        <f t="shared" si="372"/>
        <v>0</v>
      </c>
      <c r="J1835">
        <f t="shared" si="373"/>
        <v>0</v>
      </c>
      <c r="K1835">
        <f t="shared" si="374"/>
        <v>4</v>
      </c>
      <c r="L1835">
        <f t="shared" si="381"/>
        <v>0</v>
      </c>
      <c r="M1835">
        <f t="shared" si="381"/>
        <v>0</v>
      </c>
      <c r="N1835">
        <f t="shared" si="381"/>
        <v>0</v>
      </c>
      <c r="O1835">
        <f t="shared" si="375"/>
        <v>20</v>
      </c>
      <c r="P1835">
        <f t="shared" si="370"/>
        <v>6.1683944106155266</v>
      </c>
      <c r="Q1835" s="21">
        <f t="shared" si="376"/>
        <v>477.41895158588977</v>
      </c>
      <c r="R1835" s="22">
        <f t="shared" si="377"/>
        <v>0.99790978179964418</v>
      </c>
      <c r="S1835" s="22">
        <f t="shared" si="371"/>
        <v>2.0902182003558201E-3</v>
      </c>
      <c r="T1835" s="22">
        <f t="shared" si="378"/>
        <v>-6.1704868163708113</v>
      </c>
      <c r="U1835" s="23">
        <f t="shared" si="379"/>
        <v>1</v>
      </c>
    </row>
    <row r="1836" spans="1:21" x14ac:dyDescent="0.3">
      <c r="A1836">
        <v>1835</v>
      </c>
      <c r="B1836">
        <v>6.8723999999999998</v>
      </c>
      <c r="C1836">
        <v>0</v>
      </c>
      <c r="D1836">
        <v>3</v>
      </c>
      <c r="E1836" t="s">
        <v>27</v>
      </c>
      <c r="F1836">
        <v>23</v>
      </c>
      <c r="G1836">
        <v>1</v>
      </c>
      <c r="I1836">
        <f t="shared" si="372"/>
        <v>1</v>
      </c>
      <c r="J1836">
        <f t="shared" si="373"/>
        <v>0</v>
      </c>
      <c r="K1836">
        <f t="shared" si="374"/>
        <v>2</v>
      </c>
      <c r="L1836">
        <f t="shared" si="381"/>
        <v>0</v>
      </c>
      <c r="M1836">
        <f t="shared" si="381"/>
        <v>0</v>
      </c>
      <c r="N1836">
        <f t="shared" si="381"/>
        <v>0</v>
      </c>
      <c r="O1836">
        <f t="shared" si="375"/>
        <v>20</v>
      </c>
      <c r="P1836">
        <f t="shared" si="370"/>
        <v>6.0756346695561785</v>
      </c>
      <c r="Q1836" s="21">
        <f t="shared" si="376"/>
        <v>435.12557585549945</v>
      </c>
      <c r="R1836" s="22">
        <f t="shared" si="377"/>
        <v>0.99770708241992367</v>
      </c>
      <c r="S1836" s="22">
        <f t="shared" si="371"/>
        <v>0.99770708241992367</v>
      </c>
      <c r="T1836" s="22">
        <f t="shared" si="378"/>
        <v>-2.2955503408297042E-3</v>
      </c>
      <c r="U1836" s="23">
        <f t="shared" si="379"/>
        <v>1</v>
      </c>
    </row>
    <row r="1837" spans="1:21" x14ac:dyDescent="0.3">
      <c r="A1837">
        <v>1836</v>
      </c>
      <c r="B1837">
        <v>93.698800000000006</v>
      </c>
      <c r="C1837">
        <v>0</v>
      </c>
      <c r="D1837">
        <v>2</v>
      </c>
      <c r="E1837" t="s">
        <v>27</v>
      </c>
      <c r="F1837">
        <v>23</v>
      </c>
      <c r="G1837">
        <v>1</v>
      </c>
      <c r="I1837">
        <f t="shared" si="372"/>
        <v>1</v>
      </c>
      <c r="J1837">
        <f t="shared" si="373"/>
        <v>0</v>
      </c>
      <c r="K1837">
        <f t="shared" si="374"/>
        <v>7</v>
      </c>
      <c r="L1837">
        <f t="shared" si="381"/>
        <v>0</v>
      </c>
      <c r="M1837">
        <f t="shared" si="381"/>
        <v>0</v>
      </c>
      <c r="N1837">
        <f t="shared" si="381"/>
        <v>0</v>
      </c>
      <c r="O1837">
        <f t="shared" si="375"/>
        <v>20</v>
      </c>
      <c r="P1837">
        <f t="shared" si="370"/>
        <v>6.307534022204548</v>
      </c>
      <c r="Q1837" s="21">
        <f t="shared" si="376"/>
        <v>548.69022123234674</v>
      </c>
      <c r="R1837" s="22">
        <f t="shared" si="377"/>
        <v>0.99818079354266465</v>
      </c>
      <c r="S1837" s="22">
        <f t="shared" si="371"/>
        <v>0.99818079354266465</v>
      </c>
      <c r="T1837" s="22">
        <f t="shared" si="378"/>
        <v>-1.8208632230400498E-3</v>
      </c>
      <c r="U1837" s="23">
        <f t="shared" si="379"/>
        <v>1</v>
      </c>
    </row>
    <row r="1838" spans="1:21" x14ac:dyDescent="0.3">
      <c r="A1838">
        <v>1837</v>
      </c>
      <c r="B1838">
        <v>13.878</v>
      </c>
      <c r="C1838">
        <v>0</v>
      </c>
      <c r="D1838">
        <v>4</v>
      </c>
      <c r="E1838" t="s">
        <v>27</v>
      </c>
      <c r="F1838">
        <v>24</v>
      </c>
      <c r="G1838">
        <v>1</v>
      </c>
      <c r="I1838">
        <f t="shared" si="372"/>
        <v>1</v>
      </c>
      <c r="J1838">
        <f t="shared" si="373"/>
        <v>0</v>
      </c>
      <c r="K1838">
        <f t="shared" si="374"/>
        <v>2</v>
      </c>
      <c r="L1838">
        <f t="shared" si="381"/>
        <v>0</v>
      </c>
      <c r="M1838">
        <f t="shared" si="381"/>
        <v>0</v>
      </c>
      <c r="N1838">
        <f t="shared" si="381"/>
        <v>0</v>
      </c>
      <c r="O1838">
        <f t="shared" si="375"/>
        <v>21</v>
      </c>
      <c r="P1838">
        <f t="shared" si="370"/>
        <v>6.0736737489177504</v>
      </c>
      <c r="Q1838" s="21">
        <f t="shared" si="376"/>
        <v>434.27316516149909</v>
      </c>
      <c r="R1838" s="22">
        <f t="shared" si="377"/>
        <v>0.99770259211906853</v>
      </c>
      <c r="S1838" s="22">
        <f t="shared" si="371"/>
        <v>0.99770259211906853</v>
      </c>
      <c r="T1838" s="22">
        <f t="shared" si="378"/>
        <v>-2.3000509713643207E-3</v>
      </c>
      <c r="U1838" s="23">
        <f t="shared" si="379"/>
        <v>1</v>
      </c>
    </row>
    <row r="1839" spans="1:21" x14ac:dyDescent="0.3">
      <c r="A1839">
        <v>1838</v>
      </c>
      <c r="B1839">
        <v>51.759</v>
      </c>
      <c r="C1839">
        <v>0</v>
      </c>
      <c r="D1839">
        <v>9</v>
      </c>
      <c r="E1839" t="s">
        <v>27</v>
      </c>
      <c r="F1839">
        <v>24</v>
      </c>
      <c r="G1839">
        <v>1</v>
      </c>
      <c r="I1839">
        <f t="shared" si="372"/>
        <v>1</v>
      </c>
      <c r="J1839">
        <f t="shared" si="373"/>
        <v>0</v>
      </c>
      <c r="K1839">
        <f t="shared" si="374"/>
        <v>2</v>
      </c>
      <c r="L1839">
        <f t="shared" si="381"/>
        <v>0</v>
      </c>
      <c r="M1839">
        <f t="shared" si="381"/>
        <v>0</v>
      </c>
      <c r="N1839">
        <f t="shared" si="381"/>
        <v>0</v>
      </c>
      <c r="O1839">
        <f t="shared" si="375"/>
        <v>22</v>
      </c>
      <c r="P1839">
        <f t="shared" si="370"/>
        <v>6.0717128282793214</v>
      </c>
      <c r="Q1839" s="21">
        <f t="shared" si="376"/>
        <v>433.42242433944239</v>
      </c>
      <c r="R1839" s="22">
        <f t="shared" si="377"/>
        <v>0.99769809304498835</v>
      </c>
      <c r="S1839" s="22">
        <f t="shared" si="371"/>
        <v>0.99769809304498835</v>
      </c>
      <c r="T1839" s="22">
        <f t="shared" si="378"/>
        <v>-2.3045604156214428E-3</v>
      </c>
      <c r="U1839" s="23">
        <f t="shared" si="379"/>
        <v>1</v>
      </c>
    </row>
    <row r="1840" spans="1:21" x14ac:dyDescent="0.3">
      <c r="A1840">
        <v>1839</v>
      </c>
      <c r="B1840">
        <v>63.436799999999998</v>
      </c>
      <c r="C1840">
        <v>0</v>
      </c>
      <c r="D1840">
        <v>6</v>
      </c>
      <c r="E1840" t="s">
        <v>27</v>
      </c>
      <c r="F1840">
        <v>24</v>
      </c>
      <c r="G1840">
        <v>1</v>
      </c>
      <c r="I1840">
        <f t="shared" si="372"/>
        <v>1</v>
      </c>
      <c r="J1840">
        <f t="shared" si="373"/>
        <v>0</v>
      </c>
      <c r="K1840">
        <f t="shared" si="374"/>
        <v>2</v>
      </c>
      <c r="L1840">
        <f t="shared" si="381"/>
        <v>0</v>
      </c>
      <c r="M1840">
        <f t="shared" si="381"/>
        <v>0</v>
      </c>
      <c r="N1840">
        <f t="shared" si="381"/>
        <v>0</v>
      </c>
      <c r="O1840">
        <f t="shared" si="375"/>
        <v>22</v>
      </c>
      <c r="P1840">
        <f t="shared" si="370"/>
        <v>6.0717128282793214</v>
      </c>
      <c r="Q1840" s="21">
        <f t="shared" si="376"/>
        <v>433.42242433944239</v>
      </c>
      <c r="R1840" s="22">
        <f t="shared" si="377"/>
        <v>0.99769809304498835</v>
      </c>
      <c r="S1840" s="22">
        <f t="shared" si="371"/>
        <v>0.99769809304498835</v>
      </c>
      <c r="T1840" s="22">
        <f t="shared" si="378"/>
        <v>-2.3045604156214428E-3</v>
      </c>
      <c r="U1840" s="23">
        <f t="shared" si="379"/>
        <v>1</v>
      </c>
    </row>
    <row r="1841" spans="1:21" x14ac:dyDescent="0.3">
      <c r="A1841">
        <v>1840</v>
      </c>
      <c r="B1841">
        <v>4.5359999999999996</v>
      </c>
      <c r="C1841">
        <v>0</v>
      </c>
      <c r="D1841">
        <v>3</v>
      </c>
      <c r="E1841" t="s">
        <v>27</v>
      </c>
      <c r="F1841">
        <v>25</v>
      </c>
      <c r="G1841">
        <v>1</v>
      </c>
      <c r="I1841">
        <f t="shared" si="372"/>
        <v>1</v>
      </c>
      <c r="J1841">
        <f t="shared" si="373"/>
        <v>0</v>
      </c>
      <c r="K1841">
        <f t="shared" si="374"/>
        <v>3</v>
      </c>
      <c r="L1841">
        <f t="shared" si="381"/>
        <v>0</v>
      </c>
      <c r="M1841">
        <f t="shared" si="381"/>
        <v>0</v>
      </c>
      <c r="N1841">
        <f t="shared" si="381"/>
        <v>0</v>
      </c>
      <c r="O1841">
        <f t="shared" si="375"/>
        <v>22</v>
      </c>
      <c r="P1841">
        <f t="shared" si="370"/>
        <v>6.1180926988089954</v>
      </c>
      <c r="Q1841" s="21">
        <f t="shared" si="376"/>
        <v>453.9979573531071</v>
      </c>
      <c r="R1841" s="22">
        <f t="shared" si="377"/>
        <v>0.9978021879354857</v>
      </c>
      <c r="S1841" s="22">
        <f t="shared" si="371"/>
        <v>0.9978021879354857</v>
      </c>
      <c r="T1841" s="22">
        <f t="shared" si="378"/>
        <v>-2.2002307980474325E-3</v>
      </c>
      <c r="U1841" s="23">
        <f t="shared" si="379"/>
        <v>1</v>
      </c>
    </row>
    <row r="1842" spans="1:21" x14ac:dyDescent="0.3">
      <c r="A1842">
        <v>1841</v>
      </c>
      <c r="B1842">
        <v>2.8536000000000001</v>
      </c>
      <c r="C1842">
        <v>0</v>
      </c>
      <c r="D1842">
        <v>3</v>
      </c>
      <c r="E1842" t="s">
        <v>27</v>
      </c>
      <c r="F1842">
        <v>25</v>
      </c>
      <c r="G1842">
        <v>1</v>
      </c>
      <c r="I1842">
        <f t="shared" si="372"/>
        <v>1</v>
      </c>
      <c r="J1842">
        <f t="shared" si="373"/>
        <v>0</v>
      </c>
      <c r="K1842">
        <f t="shared" si="374"/>
        <v>2</v>
      </c>
      <c r="L1842">
        <f t="shared" si="381"/>
        <v>0</v>
      </c>
      <c r="M1842">
        <f t="shared" si="381"/>
        <v>0</v>
      </c>
      <c r="N1842">
        <f t="shared" si="381"/>
        <v>0</v>
      </c>
      <c r="O1842">
        <f t="shared" si="375"/>
        <v>23</v>
      </c>
      <c r="P1842">
        <f t="shared" si="370"/>
        <v>6.0697519076408923</v>
      </c>
      <c r="Q1842" s="21">
        <f t="shared" si="376"/>
        <v>432.57335011805174</v>
      </c>
      <c r="R1842" s="22">
        <f t="shared" si="377"/>
        <v>0.99769358518062112</v>
      </c>
      <c r="S1842" s="22">
        <f t="shared" si="371"/>
        <v>0.99769358518062112</v>
      </c>
      <c r="T1842" s="22">
        <f t="shared" si="378"/>
        <v>-2.3090786908216759E-3</v>
      </c>
      <c r="U1842" s="23">
        <f t="shared" si="379"/>
        <v>1</v>
      </c>
    </row>
    <row r="1843" spans="1:21" x14ac:dyDescent="0.3">
      <c r="A1843">
        <v>1842</v>
      </c>
      <c r="B1843">
        <v>3.7412000000000001</v>
      </c>
      <c r="C1843">
        <v>0</v>
      </c>
      <c r="D1843">
        <v>2</v>
      </c>
      <c r="E1843" t="s">
        <v>27</v>
      </c>
      <c r="F1843">
        <v>25</v>
      </c>
      <c r="G1843">
        <v>1</v>
      </c>
      <c r="I1843">
        <f t="shared" si="372"/>
        <v>1</v>
      </c>
      <c r="J1843">
        <f t="shared" si="373"/>
        <v>0</v>
      </c>
      <c r="K1843">
        <f t="shared" si="374"/>
        <v>3</v>
      </c>
      <c r="L1843">
        <f t="shared" si="381"/>
        <v>0</v>
      </c>
      <c r="M1843">
        <f t="shared" si="381"/>
        <v>0</v>
      </c>
      <c r="N1843">
        <f t="shared" si="381"/>
        <v>0</v>
      </c>
      <c r="O1843">
        <f t="shared" si="375"/>
        <v>23</v>
      </c>
      <c r="P1843">
        <f t="shared" si="370"/>
        <v>6.1161317781705664</v>
      </c>
      <c r="Q1843" s="21">
        <f t="shared" si="376"/>
        <v>453.10857567715891</v>
      </c>
      <c r="R1843" s="22">
        <f t="shared" si="377"/>
        <v>0.99779788347201148</v>
      </c>
      <c r="S1843" s="22">
        <f t="shared" si="371"/>
        <v>0.99779788347201148</v>
      </c>
      <c r="T1843" s="22">
        <f t="shared" si="378"/>
        <v>-2.2045447520664709E-3</v>
      </c>
      <c r="U1843" s="23">
        <f t="shared" si="379"/>
        <v>1</v>
      </c>
    </row>
    <row r="1844" spans="1:21" x14ac:dyDescent="0.3">
      <c r="A1844">
        <v>1843</v>
      </c>
      <c r="B1844">
        <v>1.0429999999999999</v>
      </c>
      <c r="C1844">
        <v>0</v>
      </c>
      <c r="D1844">
        <v>5</v>
      </c>
      <c r="E1844" t="s">
        <v>27</v>
      </c>
      <c r="F1844">
        <v>26</v>
      </c>
      <c r="G1844">
        <v>1</v>
      </c>
      <c r="I1844">
        <f t="shared" si="372"/>
        <v>1</v>
      </c>
      <c r="J1844">
        <f t="shared" si="373"/>
        <v>0</v>
      </c>
      <c r="K1844">
        <f t="shared" si="374"/>
        <v>2</v>
      </c>
      <c r="L1844">
        <f t="shared" si="381"/>
        <v>0</v>
      </c>
      <c r="M1844">
        <f t="shared" si="381"/>
        <v>0</v>
      </c>
      <c r="N1844">
        <f t="shared" si="381"/>
        <v>0</v>
      </c>
      <c r="O1844">
        <f t="shared" si="375"/>
        <v>23</v>
      </c>
      <c r="P1844">
        <f t="shared" si="370"/>
        <v>6.0697519076408923</v>
      </c>
      <c r="Q1844" s="21">
        <f t="shared" si="376"/>
        <v>432.57335011805174</v>
      </c>
      <c r="R1844" s="22">
        <f t="shared" si="377"/>
        <v>0.99769358518062112</v>
      </c>
      <c r="S1844" s="22">
        <f t="shared" si="371"/>
        <v>0.99769358518062112</v>
      </c>
      <c r="T1844" s="22">
        <f t="shared" si="378"/>
        <v>-2.3090786908216759E-3</v>
      </c>
      <c r="U1844" s="23">
        <f t="shared" si="379"/>
        <v>1</v>
      </c>
    </row>
    <row r="1845" spans="1:21" x14ac:dyDescent="0.3">
      <c r="A1845">
        <v>1844</v>
      </c>
      <c r="B1845">
        <v>6.2207999999999997</v>
      </c>
      <c r="C1845">
        <v>0</v>
      </c>
      <c r="D1845">
        <v>2</v>
      </c>
      <c r="E1845" t="s">
        <v>27</v>
      </c>
      <c r="F1845">
        <v>28</v>
      </c>
      <c r="G1845">
        <v>1</v>
      </c>
      <c r="I1845">
        <f t="shared" si="372"/>
        <v>1</v>
      </c>
      <c r="J1845">
        <f t="shared" si="373"/>
        <v>0</v>
      </c>
      <c r="K1845">
        <f t="shared" si="374"/>
        <v>4</v>
      </c>
      <c r="L1845">
        <f t="shared" si="381"/>
        <v>0</v>
      </c>
      <c r="M1845">
        <f t="shared" si="381"/>
        <v>0</v>
      </c>
      <c r="N1845">
        <f t="shared" si="381"/>
        <v>0</v>
      </c>
      <c r="O1845">
        <f t="shared" si="375"/>
        <v>24</v>
      </c>
      <c r="P1845">
        <f t="shared" si="370"/>
        <v>6.1605507280618115</v>
      </c>
      <c r="Q1845" s="21">
        <f t="shared" si="376"/>
        <v>473.68887676977596</v>
      </c>
      <c r="R1845" s="22">
        <f t="shared" si="377"/>
        <v>0.99789335699878845</v>
      </c>
      <c r="S1845" s="22">
        <f t="shared" si="371"/>
        <v>0.99789335699878845</v>
      </c>
      <c r="T1845" s="22">
        <f t="shared" si="378"/>
        <v>-2.1088650948993828E-3</v>
      </c>
      <c r="U1845" s="23">
        <f t="shared" si="379"/>
        <v>1</v>
      </c>
    </row>
    <row r="1846" spans="1:21" x14ac:dyDescent="0.3">
      <c r="A1846">
        <v>1845</v>
      </c>
      <c r="B1846">
        <v>10.5504</v>
      </c>
      <c r="C1846">
        <v>0</v>
      </c>
      <c r="D1846">
        <v>2</v>
      </c>
      <c r="E1846" t="s">
        <v>27</v>
      </c>
      <c r="F1846">
        <v>30</v>
      </c>
      <c r="G1846">
        <v>1</v>
      </c>
      <c r="I1846">
        <f t="shared" si="372"/>
        <v>1</v>
      </c>
      <c r="J1846">
        <f t="shared" si="373"/>
        <v>0</v>
      </c>
      <c r="K1846">
        <f t="shared" si="374"/>
        <v>9</v>
      </c>
      <c r="L1846">
        <f t="shared" si="381"/>
        <v>0</v>
      </c>
      <c r="M1846">
        <f t="shared" si="381"/>
        <v>0</v>
      </c>
      <c r="N1846">
        <f t="shared" si="381"/>
        <v>0</v>
      </c>
      <c r="O1846">
        <f t="shared" si="375"/>
        <v>24</v>
      </c>
      <c r="P1846">
        <f t="shared" si="370"/>
        <v>6.3924500807101801</v>
      </c>
      <c r="Q1846" s="21">
        <f t="shared" si="376"/>
        <v>597.31826629382681</v>
      </c>
      <c r="R1846" s="22">
        <f t="shared" si="377"/>
        <v>0.99832864872036364</v>
      </c>
      <c r="S1846" s="22">
        <f t="shared" si="371"/>
        <v>0.99832864872036364</v>
      </c>
      <c r="T1846" s="22">
        <f t="shared" si="378"/>
        <v>-1.6727495453990329E-3</v>
      </c>
      <c r="U1846" s="23">
        <f t="shared" si="379"/>
        <v>1</v>
      </c>
    </row>
    <row r="1847" spans="1:21" x14ac:dyDescent="0.3">
      <c r="A1847">
        <v>1846</v>
      </c>
      <c r="B1847">
        <v>2.5920000000000001</v>
      </c>
      <c r="C1847">
        <v>0</v>
      </c>
      <c r="D1847">
        <v>3</v>
      </c>
      <c r="E1847" t="s">
        <v>27</v>
      </c>
      <c r="F1847">
        <v>30</v>
      </c>
      <c r="G1847">
        <v>1</v>
      </c>
      <c r="I1847">
        <f t="shared" si="372"/>
        <v>1</v>
      </c>
      <c r="J1847">
        <f t="shared" si="373"/>
        <v>0</v>
      </c>
      <c r="K1847">
        <f t="shared" si="374"/>
        <v>6</v>
      </c>
      <c r="L1847">
        <f t="shared" si="381"/>
        <v>0</v>
      </c>
      <c r="M1847">
        <f t="shared" si="381"/>
        <v>0</v>
      </c>
      <c r="N1847">
        <f t="shared" si="381"/>
        <v>0</v>
      </c>
      <c r="O1847">
        <f t="shared" si="375"/>
        <v>24</v>
      </c>
      <c r="P1847">
        <f t="shared" si="370"/>
        <v>6.2533104691211587</v>
      </c>
      <c r="Q1847" s="21">
        <f t="shared" si="376"/>
        <v>519.73053176820224</v>
      </c>
      <c r="R1847" s="22">
        <f t="shared" si="377"/>
        <v>0.99807962095749525</v>
      </c>
      <c r="S1847" s="22">
        <f t="shared" si="371"/>
        <v>0.99807962095749525</v>
      </c>
      <c r="T1847" s="22">
        <f t="shared" si="378"/>
        <v>-1.9222253344370753E-3</v>
      </c>
      <c r="U1847" s="23">
        <f t="shared" si="379"/>
        <v>1</v>
      </c>
    </row>
    <row r="1848" spans="1:21" x14ac:dyDescent="0.3">
      <c r="A1848">
        <v>1847</v>
      </c>
      <c r="B1848">
        <v>24.883199999999999</v>
      </c>
      <c r="C1848">
        <v>0</v>
      </c>
      <c r="D1848">
        <v>8</v>
      </c>
      <c r="E1848" t="s">
        <v>27</v>
      </c>
      <c r="F1848">
        <v>30</v>
      </c>
      <c r="G1848">
        <v>1</v>
      </c>
      <c r="I1848">
        <f t="shared" si="372"/>
        <v>1</v>
      </c>
      <c r="J1848">
        <f t="shared" si="373"/>
        <v>0</v>
      </c>
      <c r="K1848">
        <f t="shared" si="374"/>
        <v>3</v>
      </c>
      <c r="L1848">
        <f t="shared" si="381"/>
        <v>0</v>
      </c>
      <c r="M1848">
        <f t="shared" si="381"/>
        <v>0</v>
      </c>
      <c r="N1848">
        <f t="shared" si="381"/>
        <v>0</v>
      </c>
      <c r="O1848">
        <f t="shared" si="375"/>
        <v>25</v>
      </c>
      <c r="P1848">
        <f t="shared" si="370"/>
        <v>6.1122099368937093</v>
      </c>
      <c r="Q1848" s="21">
        <f t="shared" si="376"/>
        <v>451.33503580631645</v>
      </c>
      <c r="R1848" s="22">
        <f t="shared" si="377"/>
        <v>0.99778924929346358</v>
      </c>
      <c r="S1848" s="22">
        <f t="shared" si="371"/>
        <v>0.99778924929346358</v>
      </c>
      <c r="T1848" s="22">
        <f t="shared" si="378"/>
        <v>-2.2131980234833841E-3</v>
      </c>
      <c r="U1848" s="23">
        <f t="shared" si="379"/>
        <v>1</v>
      </c>
    </row>
    <row r="1849" spans="1:21" x14ac:dyDescent="0.3">
      <c r="A1849">
        <v>1848</v>
      </c>
      <c r="B1849">
        <v>8.0997000000000003</v>
      </c>
      <c r="C1849">
        <v>0</v>
      </c>
      <c r="D1849">
        <v>3</v>
      </c>
      <c r="E1849" t="s">
        <v>27</v>
      </c>
      <c r="F1849">
        <v>35</v>
      </c>
      <c r="G1849">
        <v>1</v>
      </c>
      <c r="I1849">
        <f t="shared" si="372"/>
        <v>1</v>
      </c>
      <c r="J1849">
        <f t="shared" si="373"/>
        <v>0</v>
      </c>
      <c r="K1849">
        <f t="shared" si="374"/>
        <v>3</v>
      </c>
      <c r="L1849">
        <f t="shared" ref="L1849:N1868" si="382">IF($E1842=L$8,1,0)</f>
        <v>0</v>
      </c>
      <c r="M1849">
        <f t="shared" si="382"/>
        <v>0</v>
      </c>
      <c r="N1849">
        <f t="shared" si="382"/>
        <v>0</v>
      </c>
      <c r="O1849">
        <f t="shared" si="375"/>
        <v>25</v>
      </c>
      <c r="P1849">
        <f t="shared" si="370"/>
        <v>6.1122099368937093</v>
      </c>
      <c r="Q1849" s="21">
        <f t="shared" si="376"/>
        <v>451.33503580631645</v>
      </c>
      <c r="R1849" s="22">
        <f t="shared" si="377"/>
        <v>0.99778924929346358</v>
      </c>
      <c r="S1849" s="22">
        <f t="shared" si="371"/>
        <v>0.99778924929346358</v>
      </c>
      <c r="T1849" s="22">
        <f t="shared" si="378"/>
        <v>-2.2131980234833841E-3</v>
      </c>
      <c r="U1849" s="23">
        <f t="shared" si="379"/>
        <v>1</v>
      </c>
    </row>
    <row r="1850" spans="1:21" x14ac:dyDescent="0.3">
      <c r="A1850">
        <v>1849</v>
      </c>
      <c r="B1850">
        <v>22.153600000000001</v>
      </c>
      <c r="C1850">
        <v>0</v>
      </c>
      <c r="D1850">
        <v>7</v>
      </c>
      <c r="E1850" t="s">
        <v>27</v>
      </c>
      <c r="F1850">
        <v>36</v>
      </c>
      <c r="G1850">
        <v>1</v>
      </c>
      <c r="I1850">
        <f t="shared" si="372"/>
        <v>1</v>
      </c>
      <c r="J1850">
        <f t="shared" si="373"/>
        <v>0</v>
      </c>
      <c r="K1850">
        <f t="shared" si="374"/>
        <v>2</v>
      </c>
      <c r="L1850">
        <f t="shared" si="382"/>
        <v>0</v>
      </c>
      <c r="M1850">
        <f t="shared" si="382"/>
        <v>0</v>
      </c>
      <c r="N1850">
        <f t="shared" si="382"/>
        <v>0</v>
      </c>
      <c r="O1850">
        <f t="shared" si="375"/>
        <v>25</v>
      </c>
      <c r="P1850">
        <f t="shared" si="370"/>
        <v>6.0658300663640352</v>
      </c>
      <c r="Q1850" s="21">
        <f t="shared" si="376"/>
        <v>430.88018842418683</v>
      </c>
      <c r="R1850" s="22">
        <f t="shared" si="377"/>
        <v>0.99768454301261489</v>
      </c>
      <c r="S1850" s="22">
        <f t="shared" si="371"/>
        <v>0.99768454301261489</v>
      </c>
      <c r="T1850" s="22">
        <f t="shared" si="378"/>
        <v>-2.3181418030995314E-3</v>
      </c>
      <c r="U1850" s="23">
        <f t="shared" si="379"/>
        <v>1</v>
      </c>
    </row>
    <row r="1851" spans="1:21" x14ac:dyDescent="0.3">
      <c r="A1851">
        <v>1850</v>
      </c>
      <c r="B1851">
        <v>5.8696000000000002</v>
      </c>
      <c r="C1851">
        <v>0</v>
      </c>
      <c r="D1851">
        <v>2</v>
      </c>
      <c r="E1851" t="s">
        <v>27</v>
      </c>
      <c r="F1851">
        <v>36</v>
      </c>
      <c r="G1851">
        <v>1</v>
      </c>
      <c r="I1851">
        <f t="shared" si="372"/>
        <v>1</v>
      </c>
      <c r="J1851">
        <f t="shared" si="373"/>
        <v>0</v>
      </c>
      <c r="K1851">
        <f t="shared" si="374"/>
        <v>5</v>
      </c>
      <c r="L1851">
        <f t="shared" si="382"/>
        <v>0</v>
      </c>
      <c r="M1851">
        <f t="shared" si="382"/>
        <v>0</v>
      </c>
      <c r="N1851">
        <f t="shared" si="382"/>
        <v>0</v>
      </c>
      <c r="O1851">
        <f t="shared" si="375"/>
        <v>26</v>
      </c>
      <c r="P1851">
        <f t="shared" si="370"/>
        <v>6.2030087573146275</v>
      </c>
      <c r="Q1851" s="21">
        <f t="shared" si="376"/>
        <v>494.23383594850515</v>
      </c>
      <c r="R1851" s="22">
        <f t="shared" si="377"/>
        <v>0.99798075186424862</v>
      </c>
      <c r="S1851" s="22">
        <f t="shared" si="371"/>
        <v>0.99798075186424862</v>
      </c>
      <c r="T1851" s="22">
        <f t="shared" si="378"/>
        <v>-2.0212895658337673E-3</v>
      </c>
      <c r="U1851" s="23">
        <f t="shared" si="379"/>
        <v>1</v>
      </c>
    </row>
    <row r="1852" spans="1:21" x14ac:dyDescent="0.3">
      <c r="A1852">
        <v>1851</v>
      </c>
      <c r="B1852">
        <v>27.485600000000002</v>
      </c>
      <c r="C1852">
        <v>0</v>
      </c>
      <c r="D1852">
        <v>8</v>
      </c>
      <c r="E1852" t="s">
        <v>27</v>
      </c>
      <c r="F1852">
        <v>36</v>
      </c>
      <c r="G1852">
        <v>1</v>
      </c>
      <c r="I1852">
        <f t="shared" si="372"/>
        <v>1</v>
      </c>
      <c r="J1852">
        <f t="shared" si="373"/>
        <v>0</v>
      </c>
      <c r="K1852">
        <f t="shared" si="374"/>
        <v>2</v>
      </c>
      <c r="L1852">
        <f t="shared" si="382"/>
        <v>0</v>
      </c>
      <c r="M1852">
        <f t="shared" si="382"/>
        <v>0</v>
      </c>
      <c r="N1852">
        <f t="shared" si="382"/>
        <v>0</v>
      </c>
      <c r="O1852">
        <f t="shared" si="375"/>
        <v>28</v>
      </c>
      <c r="P1852">
        <f t="shared" si="370"/>
        <v>6.0599473044487491</v>
      </c>
      <c r="Q1852" s="21">
        <f t="shared" si="376"/>
        <v>428.35286397424977</v>
      </c>
      <c r="R1852" s="22">
        <f t="shared" si="377"/>
        <v>0.99767091340501701</v>
      </c>
      <c r="S1852" s="22">
        <f t="shared" si="371"/>
        <v>0.99767091340501701</v>
      </c>
      <c r="T1852" s="22">
        <f t="shared" si="378"/>
        <v>-2.3318031360257041E-3</v>
      </c>
      <c r="U1852" s="23">
        <f t="shared" si="379"/>
        <v>1</v>
      </c>
    </row>
    <row r="1853" spans="1:21" x14ac:dyDescent="0.3">
      <c r="A1853">
        <v>1852</v>
      </c>
      <c r="B1853">
        <v>23.7744</v>
      </c>
      <c r="C1853">
        <v>0</v>
      </c>
      <c r="D1853">
        <v>3</v>
      </c>
      <c r="E1853" t="s">
        <v>27</v>
      </c>
      <c r="F1853">
        <v>38</v>
      </c>
      <c r="G1853">
        <v>1</v>
      </c>
      <c r="I1853">
        <f t="shared" si="372"/>
        <v>1</v>
      </c>
      <c r="J1853">
        <f t="shared" si="373"/>
        <v>0</v>
      </c>
      <c r="K1853">
        <f t="shared" si="374"/>
        <v>2</v>
      </c>
      <c r="L1853">
        <f t="shared" si="382"/>
        <v>0</v>
      </c>
      <c r="M1853">
        <f t="shared" si="382"/>
        <v>0</v>
      </c>
      <c r="N1853">
        <f t="shared" si="382"/>
        <v>0</v>
      </c>
      <c r="O1853">
        <f t="shared" si="375"/>
        <v>30</v>
      </c>
      <c r="P1853">
        <f t="shared" si="370"/>
        <v>6.0560254631718919</v>
      </c>
      <c r="Q1853" s="21">
        <f t="shared" si="376"/>
        <v>426.6762219422323</v>
      </c>
      <c r="R1853" s="22">
        <f t="shared" si="377"/>
        <v>0.99766178256191418</v>
      </c>
      <c r="S1853" s="22">
        <f t="shared" si="371"/>
        <v>0.99766178256191418</v>
      </c>
      <c r="T1853" s="22">
        <f t="shared" si="378"/>
        <v>-2.3409553371812838E-3</v>
      </c>
      <c r="U1853" s="23">
        <f t="shared" si="379"/>
        <v>1</v>
      </c>
    </row>
    <row r="1854" spans="1:21" x14ac:dyDescent="0.3">
      <c r="A1854">
        <v>1853</v>
      </c>
      <c r="B1854">
        <v>7.6680000000000001</v>
      </c>
      <c r="C1854">
        <v>0</v>
      </c>
      <c r="D1854">
        <v>3</v>
      </c>
      <c r="E1854" t="s">
        <v>27</v>
      </c>
      <c r="F1854">
        <v>38</v>
      </c>
      <c r="G1854">
        <v>1</v>
      </c>
      <c r="I1854">
        <f t="shared" si="372"/>
        <v>1</v>
      </c>
      <c r="J1854">
        <f t="shared" si="373"/>
        <v>0</v>
      </c>
      <c r="K1854">
        <f t="shared" si="374"/>
        <v>3</v>
      </c>
      <c r="L1854">
        <f t="shared" si="382"/>
        <v>0</v>
      </c>
      <c r="M1854">
        <f t="shared" si="382"/>
        <v>0</v>
      </c>
      <c r="N1854">
        <f t="shared" si="382"/>
        <v>0</v>
      </c>
      <c r="O1854">
        <f t="shared" si="375"/>
        <v>30</v>
      </c>
      <c r="P1854">
        <f t="shared" si="370"/>
        <v>6.102405333701566</v>
      </c>
      <c r="Q1854" s="21">
        <f t="shared" si="376"/>
        <v>446.93149762183731</v>
      </c>
      <c r="R1854" s="22">
        <f t="shared" si="377"/>
        <v>0.99776751578018241</v>
      </c>
      <c r="S1854" s="22">
        <f t="shared" si="371"/>
        <v>0.99776751578018241</v>
      </c>
      <c r="T1854" s="22">
        <f t="shared" si="378"/>
        <v>-2.2349799278244724E-3</v>
      </c>
      <c r="U1854" s="23">
        <f t="shared" si="379"/>
        <v>1</v>
      </c>
    </row>
    <row r="1855" spans="1:21" x14ac:dyDescent="0.3">
      <c r="A1855">
        <v>1854</v>
      </c>
      <c r="B1855">
        <v>481.86900000000003</v>
      </c>
      <c r="C1855">
        <v>0</v>
      </c>
      <c r="D1855">
        <v>9</v>
      </c>
      <c r="E1855" t="s">
        <v>27</v>
      </c>
      <c r="F1855">
        <v>38</v>
      </c>
      <c r="G1855">
        <v>1</v>
      </c>
      <c r="I1855">
        <f t="shared" si="372"/>
        <v>1</v>
      </c>
      <c r="J1855">
        <f t="shared" si="373"/>
        <v>0</v>
      </c>
      <c r="K1855">
        <f t="shared" si="374"/>
        <v>8</v>
      </c>
      <c r="L1855">
        <f t="shared" si="382"/>
        <v>0</v>
      </c>
      <c r="M1855">
        <f t="shared" si="382"/>
        <v>0</v>
      </c>
      <c r="N1855">
        <f t="shared" si="382"/>
        <v>0</v>
      </c>
      <c r="O1855">
        <f t="shared" si="375"/>
        <v>30</v>
      </c>
      <c r="P1855">
        <f t="shared" si="370"/>
        <v>6.3343046863499346</v>
      </c>
      <c r="Q1855" s="21">
        <f t="shared" si="376"/>
        <v>563.57740365798895</v>
      </c>
      <c r="R1855" s="22">
        <f t="shared" si="377"/>
        <v>0.99822876368497782</v>
      </c>
      <c r="S1855" s="22">
        <f t="shared" si="371"/>
        <v>0.99822876368497782</v>
      </c>
      <c r="T1855" s="22">
        <f t="shared" si="378"/>
        <v>-1.7728068088150887E-3</v>
      </c>
      <c r="U1855" s="23">
        <f t="shared" si="379"/>
        <v>1</v>
      </c>
    </row>
    <row r="1856" spans="1:21" x14ac:dyDescent="0.3">
      <c r="A1856">
        <v>1855</v>
      </c>
      <c r="B1856">
        <v>17.38</v>
      </c>
      <c r="C1856">
        <v>0</v>
      </c>
      <c r="D1856">
        <v>2</v>
      </c>
      <c r="E1856" t="s">
        <v>27</v>
      </c>
      <c r="F1856">
        <v>38</v>
      </c>
      <c r="G1856">
        <v>1</v>
      </c>
      <c r="I1856">
        <f t="shared" si="372"/>
        <v>1</v>
      </c>
      <c r="J1856">
        <f t="shared" si="373"/>
        <v>0</v>
      </c>
      <c r="K1856">
        <f t="shared" si="374"/>
        <v>3</v>
      </c>
      <c r="L1856">
        <f t="shared" si="382"/>
        <v>0</v>
      </c>
      <c r="M1856">
        <f t="shared" si="382"/>
        <v>0</v>
      </c>
      <c r="N1856">
        <f t="shared" si="382"/>
        <v>0</v>
      </c>
      <c r="O1856">
        <f t="shared" si="375"/>
        <v>35</v>
      </c>
      <c r="P1856">
        <f t="shared" si="370"/>
        <v>6.0926007305094219</v>
      </c>
      <c r="Q1856" s="21">
        <f t="shared" si="376"/>
        <v>442.57092341534258</v>
      </c>
      <c r="R1856" s="22">
        <f t="shared" si="377"/>
        <v>0.99774556909118306</v>
      </c>
      <c r="S1856" s="22">
        <f t="shared" si="371"/>
        <v>0.99774556909118306</v>
      </c>
      <c r="T1856" s="22">
        <f t="shared" si="378"/>
        <v>-2.2569759639984492E-3</v>
      </c>
      <c r="U1856" s="23">
        <f t="shared" si="379"/>
        <v>1</v>
      </c>
    </row>
    <row r="1857" spans="1:21" x14ac:dyDescent="0.3">
      <c r="A1857">
        <v>1856</v>
      </c>
      <c r="B1857">
        <v>13.984</v>
      </c>
      <c r="C1857">
        <v>0</v>
      </c>
      <c r="D1857">
        <v>1</v>
      </c>
      <c r="E1857" t="s">
        <v>27</v>
      </c>
      <c r="F1857">
        <v>40</v>
      </c>
      <c r="G1857">
        <v>1</v>
      </c>
      <c r="I1857">
        <f t="shared" si="372"/>
        <v>1</v>
      </c>
      <c r="J1857">
        <f t="shared" si="373"/>
        <v>0</v>
      </c>
      <c r="K1857">
        <f t="shared" si="374"/>
        <v>7</v>
      </c>
      <c r="L1857">
        <f t="shared" si="382"/>
        <v>0</v>
      </c>
      <c r="M1857">
        <f t="shared" si="382"/>
        <v>0</v>
      </c>
      <c r="N1857">
        <f t="shared" si="382"/>
        <v>0</v>
      </c>
      <c r="O1857">
        <f t="shared" si="375"/>
        <v>36</v>
      </c>
      <c r="P1857">
        <f t="shared" si="370"/>
        <v>6.2761592919896882</v>
      </c>
      <c r="Q1857" s="21">
        <f t="shared" si="376"/>
        <v>531.7424693616174</v>
      </c>
      <c r="R1857" s="22">
        <f t="shared" si="377"/>
        <v>0.99812292043996742</v>
      </c>
      <c r="S1857" s="22">
        <f t="shared" si="371"/>
        <v>0.99812292043996742</v>
      </c>
      <c r="T1857" s="22">
        <f t="shared" si="378"/>
        <v>-1.8788434815629189E-3</v>
      </c>
      <c r="U1857" s="23">
        <f t="shared" si="379"/>
        <v>1</v>
      </c>
    </row>
    <row r="1858" spans="1:21" x14ac:dyDescent="0.3">
      <c r="A1858">
        <v>1857</v>
      </c>
      <c r="B1858">
        <v>34.539000000000001</v>
      </c>
      <c r="C1858">
        <v>0</v>
      </c>
      <c r="D1858">
        <v>3</v>
      </c>
      <c r="E1858" t="s">
        <v>27</v>
      </c>
      <c r="F1858">
        <v>40</v>
      </c>
      <c r="G1858">
        <v>1</v>
      </c>
      <c r="I1858">
        <f t="shared" si="372"/>
        <v>1</v>
      </c>
      <c r="J1858">
        <f t="shared" si="373"/>
        <v>0</v>
      </c>
      <c r="K1858">
        <f t="shared" si="374"/>
        <v>2</v>
      </c>
      <c r="L1858">
        <f t="shared" si="382"/>
        <v>0</v>
      </c>
      <c r="M1858">
        <f t="shared" si="382"/>
        <v>0</v>
      </c>
      <c r="N1858">
        <f t="shared" si="382"/>
        <v>0</v>
      </c>
      <c r="O1858">
        <f t="shared" si="375"/>
        <v>36</v>
      </c>
      <c r="P1858">
        <f t="shared" si="370"/>
        <v>6.0442599393413197</v>
      </c>
      <c r="Q1858" s="21">
        <f t="shared" si="376"/>
        <v>421.68556907782397</v>
      </c>
      <c r="R1858" s="22">
        <f t="shared" si="377"/>
        <v>0.99763417520455755</v>
      </c>
      <c r="S1858" s="22">
        <f t="shared" si="371"/>
        <v>0.99763417520455755</v>
      </c>
      <c r="T1858" s="22">
        <f t="shared" si="378"/>
        <v>-2.3686277807112095E-3</v>
      </c>
      <c r="U1858" s="23">
        <f t="shared" si="379"/>
        <v>1</v>
      </c>
    </row>
    <row r="1859" spans="1:21" x14ac:dyDescent="0.3">
      <c r="A1859">
        <v>1858</v>
      </c>
      <c r="B1859">
        <v>10.44</v>
      </c>
      <c r="C1859">
        <v>0</v>
      </c>
      <c r="D1859">
        <v>4</v>
      </c>
      <c r="E1859" t="s">
        <v>27</v>
      </c>
      <c r="F1859">
        <v>43</v>
      </c>
      <c r="G1859">
        <v>1</v>
      </c>
      <c r="I1859">
        <f t="shared" si="372"/>
        <v>1</v>
      </c>
      <c r="J1859">
        <f t="shared" si="373"/>
        <v>0</v>
      </c>
      <c r="K1859">
        <f t="shared" si="374"/>
        <v>8</v>
      </c>
      <c r="L1859">
        <f t="shared" si="382"/>
        <v>0</v>
      </c>
      <c r="M1859">
        <f t="shared" si="382"/>
        <v>0</v>
      </c>
      <c r="N1859">
        <f t="shared" si="382"/>
        <v>0</v>
      </c>
      <c r="O1859">
        <f t="shared" si="375"/>
        <v>36</v>
      </c>
      <c r="P1859">
        <f t="shared" si="370"/>
        <v>6.3225391625193623</v>
      </c>
      <c r="Q1859" s="21">
        <f t="shared" si="376"/>
        <v>556.98547507317471</v>
      </c>
      <c r="R1859" s="22">
        <f t="shared" si="377"/>
        <v>0.99820783865409968</v>
      </c>
      <c r="S1859" s="22">
        <f t="shared" si="371"/>
        <v>0.99820783865409968</v>
      </c>
      <c r="T1859" s="22">
        <f t="shared" si="378"/>
        <v>-1.7937691883410784E-3</v>
      </c>
      <c r="U1859" s="23">
        <f t="shared" si="379"/>
        <v>1</v>
      </c>
    </row>
    <row r="1860" spans="1:21" x14ac:dyDescent="0.3">
      <c r="A1860">
        <v>1859</v>
      </c>
      <c r="B1860">
        <v>29.341200000000001</v>
      </c>
      <c r="C1860">
        <v>0</v>
      </c>
      <c r="D1860">
        <v>7</v>
      </c>
      <c r="E1860" t="s">
        <v>27</v>
      </c>
      <c r="F1860">
        <v>43</v>
      </c>
      <c r="G1860">
        <v>1</v>
      </c>
      <c r="I1860">
        <f t="shared" si="372"/>
        <v>1</v>
      </c>
      <c r="J1860">
        <f t="shared" si="373"/>
        <v>0</v>
      </c>
      <c r="K1860">
        <f t="shared" si="374"/>
        <v>3</v>
      </c>
      <c r="L1860">
        <f t="shared" si="382"/>
        <v>0</v>
      </c>
      <c r="M1860">
        <f t="shared" si="382"/>
        <v>0</v>
      </c>
      <c r="N1860">
        <f t="shared" si="382"/>
        <v>0</v>
      </c>
      <c r="O1860">
        <f t="shared" si="375"/>
        <v>38</v>
      </c>
      <c r="P1860">
        <f t="shared" si="370"/>
        <v>6.0867179685941357</v>
      </c>
      <c r="Q1860" s="21">
        <f t="shared" si="376"/>
        <v>439.97502704872278</v>
      </c>
      <c r="R1860" s="22">
        <f t="shared" si="377"/>
        <v>0.9977322978884029</v>
      </c>
      <c r="S1860" s="22">
        <f t="shared" si="371"/>
        <v>0.9977322978884029</v>
      </c>
      <c r="T1860" s="22">
        <f t="shared" si="378"/>
        <v>-2.2702772418527069E-3</v>
      </c>
      <c r="U1860" s="23">
        <f t="shared" si="379"/>
        <v>1</v>
      </c>
    </row>
    <row r="1861" spans="1:21" x14ac:dyDescent="0.3">
      <c r="A1861">
        <v>1860</v>
      </c>
      <c r="B1861">
        <v>0.1472</v>
      </c>
      <c r="C1861">
        <v>0</v>
      </c>
      <c r="D1861">
        <v>2</v>
      </c>
      <c r="E1861" t="s">
        <v>27</v>
      </c>
      <c r="F1861">
        <v>43</v>
      </c>
      <c r="G1861">
        <v>1</v>
      </c>
      <c r="I1861">
        <f t="shared" si="372"/>
        <v>1</v>
      </c>
      <c r="J1861">
        <f t="shared" si="373"/>
        <v>0</v>
      </c>
      <c r="K1861">
        <f t="shared" si="374"/>
        <v>3</v>
      </c>
      <c r="L1861">
        <f t="shared" si="382"/>
        <v>0</v>
      </c>
      <c r="M1861">
        <f t="shared" si="382"/>
        <v>0</v>
      </c>
      <c r="N1861">
        <f t="shared" si="382"/>
        <v>0</v>
      </c>
      <c r="O1861">
        <f t="shared" si="375"/>
        <v>38</v>
      </c>
      <c r="P1861">
        <f t="shared" si="370"/>
        <v>6.0867179685941357</v>
      </c>
      <c r="Q1861" s="21">
        <f t="shared" si="376"/>
        <v>439.97502704872278</v>
      </c>
      <c r="R1861" s="22">
        <f t="shared" si="377"/>
        <v>0.9977322978884029</v>
      </c>
      <c r="S1861" s="22">
        <f t="shared" si="371"/>
        <v>0.9977322978884029</v>
      </c>
      <c r="T1861" s="22">
        <f t="shared" si="378"/>
        <v>-2.2702772418527069E-3</v>
      </c>
      <c r="U1861" s="23">
        <f t="shared" si="379"/>
        <v>1</v>
      </c>
    </row>
    <row r="1862" spans="1:21" x14ac:dyDescent="0.3">
      <c r="A1862">
        <v>1861</v>
      </c>
      <c r="B1862">
        <v>3.5640000000000001</v>
      </c>
      <c r="C1862">
        <v>0</v>
      </c>
      <c r="D1862">
        <v>4</v>
      </c>
      <c r="E1862" t="s">
        <v>27</v>
      </c>
      <c r="F1862">
        <v>43</v>
      </c>
      <c r="G1862">
        <v>1</v>
      </c>
      <c r="I1862">
        <f t="shared" si="372"/>
        <v>1</v>
      </c>
      <c r="J1862">
        <f t="shared" si="373"/>
        <v>0</v>
      </c>
      <c r="K1862">
        <f t="shared" si="374"/>
        <v>9</v>
      </c>
      <c r="L1862">
        <f t="shared" si="382"/>
        <v>0</v>
      </c>
      <c r="M1862">
        <f t="shared" si="382"/>
        <v>0</v>
      </c>
      <c r="N1862">
        <f t="shared" si="382"/>
        <v>0</v>
      </c>
      <c r="O1862">
        <f t="shared" si="375"/>
        <v>38</v>
      </c>
      <c r="P1862">
        <f t="shared" si="370"/>
        <v>6.3649971917721784</v>
      </c>
      <c r="Q1862" s="21">
        <f t="shared" si="376"/>
        <v>581.14319633223886</v>
      </c>
      <c r="R1862" s="22">
        <f t="shared" si="377"/>
        <v>0.99828220958983893</v>
      </c>
      <c r="S1862" s="22">
        <f t="shared" si="371"/>
        <v>0.99828220958983893</v>
      </c>
      <c r="T1862" s="22">
        <f t="shared" si="378"/>
        <v>-1.7192675039083725E-3</v>
      </c>
      <c r="U1862" s="23">
        <f t="shared" si="379"/>
        <v>1</v>
      </c>
    </row>
    <row r="1863" spans="1:21" x14ac:dyDescent="0.3">
      <c r="A1863">
        <v>1862</v>
      </c>
      <c r="B1863">
        <v>7.5670000000000002</v>
      </c>
      <c r="C1863">
        <v>0</v>
      </c>
      <c r="D1863">
        <v>5</v>
      </c>
      <c r="E1863" t="s">
        <v>27</v>
      </c>
      <c r="F1863">
        <v>46</v>
      </c>
      <c r="G1863">
        <v>1</v>
      </c>
      <c r="I1863">
        <f t="shared" si="372"/>
        <v>1</v>
      </c>
      <c r="J1863">
        <f t="shared" si="373"/>
        <v>0</v>
      </c>
      <c r="K1863">
        <f t="shared" si="374"/>
        <v>2</v>
      </c>
      <c r="L1863">
        <f t="shared" si="382"/>
        <v>0</v>
      </c>
      <c r="M1863">
        <f t="shared" si="382"/>
        <v>0</v>
      </c>
      <c r="N1863">
        <f t="shared" si="382"/>
        <v>0</v>
      </c>
      <c r="O1863">
        <f t="shared" si="375"/>
        <v>38</v>
      </c>
      <c r="P1863">
        <f t="shared" si="370"/>
        <v>6.0403380980644625</v>
      </c>
      <c r="Q1863" s="21">
        <f t="shared" si="376"/>
        <v>420.03502391080582</v>
      </c>
      <c r="R1863" s="22">
        <f t="shared" si="377"/>
        <v>0.99762490067759335</v>
      </c>
      <c r="S1863" s="22">
        <f t="shared" si="371"/>
        <v>0.99762490067759335</v>
      </c>
      <c r="T1863" s="22">
        <f t="shared" si="378"/>
        <v>-2.3779243448279917E-3</v>
      </c>
      <c r="U1863" s="23">
        <f t="shared" si="379"/>
        <v>1</v>
      </c>
    </row>
    <row r="1864" spans="1:21" x14ac:dyDescent="0.3">
      <c r="A1864">
        <v>1863</v>
      </c>
      <c r="B1864">
        <v>62.915999999999997</v>
      </c>
      <c r="C1864">
        <v>0</v>
      </c>
      <c r="D1864">
        <v>3</v>
      </c>
      <c r="E1864" t="s">
        <v>27</v>
      </c>
      <c r="F1864">
        <v>47</v>
      </c>
      <c r="G1864">
        <v>1</v>
      </c>
      <c r="I1864">
        <f t="shared" si="372"/>
        <v>1</v>
      </c>
      <c r="J1864">
        <f t="shared" si="373"/>
        <v>0</v>
      </c>
      <c r="K1864">
        <f t="shared" si="374"/>
        <v>1</v>
      </c>
      <c r="L1864">
        <f t="shared" si="382"/>
        <v>0</v>
      </c>
      <c r="M1864">
        <f t="shared" si="382"/>
        <v>0</v>
      </c>
      <c r="N1864">
        <f t="shared" si="382"/>
        <v>0</v>
      </c>
      <c r="O1864">
        <f t="shared" si="375"/>
        <v>40</v>
      </c>
      <c r="P1864">
        <f t="shared" si="370"/>
        <v>5.9900363862579313</v>
      </c>
      <c r="Q1864" s="21">
        <f t="shared" si="376"/>
        <v>399.42914339453586</v>
      </c>
      <c r="R1864" s="22">
        <f t="shared" si="377"/>
        <v>0.99750267927173641</v>
      </c>
      <c r="S1864" s="22">
        <f t="shared" si="371"/>
        <v>0.99750267927173641</v>
      </c>
      <c r="T1864" s="22">
        <f t="shared" si="378"/>
        <v>-2.5004442350226139E-3</v>
      </c>
      <c r="U1864" s="23">
        <f t="shared" si="379"/>
        <v>1</v>
      </c>
    </row>
    <row r="1865" spans="1:21" x14ac:dyDescent="0.3">
      <c r="A1865">
        <v>1864</v>
      </c>
      <c r="B1865">
        <v>6.4127999999999998</v>
      </c>
      <c r="C1865">
        <v>0</v>
      </c>
      <c r="D1865">
        <v>2</v>
      </c>
      <c r="E1865" t="s">
        <v>27</v>
      </c>
      <c r="F1865">
        <v>48</v>
      </c>
      <c r="G1865">
        <v>1</v>
      </c>
      <c r="I1865">
        <f t="shared" si="372"/>
        <v>1</v>
      </c>
      <c r="J1865">
        <f t="shared" si="373"/>
        <v>0</v>
      </c>
      <c r="K1865">
        <f t="shared" si="374"/>
        <v>3</v>
      </c>
      <c r="L1865">
        <f t="shared" si="382"/>
        <v>0</v>
      </c>
      <c r="M1865">
        <f t="shared" si="382"/>
        <v>0</v>
      </c>
      <c r="N1865">
        <f t="shared" si="382"/>
        <v>0</v>
      </c>
      <c r="O1865">
        <f t="shared" si="375"/>
        <v>40</v>
      </c>
      <c r="P1865">
        <f t="shared" ref="P1865:P1928" si="383">$I$3+SUMPRODUCT($J$3:$O$3,J1865:O1865)</f>
        <v>6.0827961273172786</v>
      </c>
      <c r="Q1865" s="21">
        <f t="shared" si="376"/>
        <v>438.25289400041368</v>
      </c>
      <c r="R1865" s="22">
        <f t="shared" si="377"/>
        <v>0.99772340714504415</v>
      </c>
      <c r="S1865" s="22">
        <f t="shared" ref="S1865:S1928" si="384">IF(I1865=1,R1865,1-R1865)</f>
        <v>0.99772340714504415</v>
      </c>
      <c r="T1865" s="22">
        <f t="shared" si="378"/>
        <v>-2.2791882322960224E-3</v>
      </c>
      <c r="U1865" s="23">
        <f t="shared" si="379"/>
        <v>1</v>
      </c>
    </row>
    <row r="1866" spans="1:21" x14ac:dyDescent="0.3">
      <c r="A1866">
        <v>1865</v>
      </c>
      <c r="B1866">
        <v>3.4367999999999999</v>
      </c>
      <c r="C1866">
        <v>0</v>
      </c>
      <c r="D1866">
        <v>2</v>
      </c>
      <c r="E1866" t="s">
        <v>27</v>
      </c>
      <c r="F1866">
        <v>48</v>
      </c>
      <c r="G1866">
        <v>1</v>
      </c>
      <c r="I1866">
        <f t="shared" ref="I1866:I1929" si="385">G1859</f>
        <v>1</v>
      </c>
      <c r="J1866">
        <f t="shared" ref="J1866:J1929" si="386">C1859</f>
        <v>0</v>
      </c>
      <c r="K1866">
        <f t="shared" ref="K1866:K1929" si="387">D1859</f>
        <v>4</v>
      </c>
      <c r="L1866">
        <f t="shared" si="382"/>
        <v>0</v>
      </c>
      <c r="M1866">
        <f t="shared" si="382"/>
        <v>0</v>
      </c>
      <c r="N1866">
        <f t="shared" si="382"/>
        <v>0</v>
      </c>
      <c r="O1866">
        <f t="shared" ref="O1866:O1929" si="388">F1859</f>
        <v>43</v>
      </c>
      <c r="P1866">
        <f t="shared" si="383"/>
        <v>6.1232932359316665</v>
      </c>
      <c r="Q1866" s="21">
        <f t="shared" ref="Q1866:Q1929" si="389">EXP(P1866)</f>
        <v>456.36514056086043</v>
      </c>
      <c r="R1866" s="22">
        <f t="shared" ref="R1866:R1929" si="390">Q1866/(1+Q1866)</f>
        <v>0.99781356314393854</v>
      </c>
      <c r="S1866" s="22">
        <f t="shared" si="384"/>
        <v>0.99781356314393854</v>
      </c>
      <c r="T1866" s="22">
        <f t="shared" ref="T1866:T1929" si="391">LN(S1866)</f>
        <v>-2.1888305989391458E-3</v>
      </c>
      <c r="U1866" s="23">
        <f t="shared" ref="U1866:U1929" si="392">IF(R1866&lt;$R$2,0,1)</f>
        <v>1</v>
      </c>
    </row>
    <row r="1867" spans="1:21" x14ac:dyDescent="0.3">
      <c r="A1867">
        <v>1866</v>
      </c>
      <c r="B1867">
        <v>40.516800000000003</v>
      </c>
      <c r="C1867">
        <v>0</v>
      </c>
      <c r="D1867">
        <v>6</v>
      </c>
      <c r="E1867" t="s">
        <v>27</v>
      </c>
      <c r="F1867">
        <v>49</v>
      </c>
      <c r="G1867">
        <v>1</v>
      </c>
      <c r="I1867">
        <f t="shared" si="385"/>
        <v>1</v>
      </c>
      <c r="J1867">
        <f t="shared" si="386"/>
        <v>0</v>
      </c>
      <c r="K1867">
        <f t="shared" si="387"/>
        <v>7</v>
      </c>
      <c r="L1867">
        <f t="shared" si="382"/>
        <v>0</v>
      </c>
      <c r="M1867">
        <f t="shared" si="382"/>
        <v>0</v>
      </c>
      <c r="N1867">
        <f t="shared" si="382"/>
        <v>0</v>
      </c>
      <c r="O1867">
        <f t="shared" si="388"/>
        <v>43</v>
      </c>
      <c r="P1867">
        <f t="shared" si="383"/>
        <v>6.2624328475206879</v>
      </c>
      <c r="Q1867" s="21">
        <f t="shared" si="389"/>
        <v>524.4934016659389</v>
      </c>
      <c r="R1867" s="22">
        <f t="shared" si="390"/>
        <v>0.99809702653386367</v>
      </c>
      <c r="S1867" s="22">
        <f t="shared" si="384"/>
        <v>0.99809702653386367</v>
      </c>
      <c r="T1867" s="22">
        <f t="shared" si="391"/>
        <v>-1.9047864205105564E-3</v>
      </c>
      <c r="U1867" s="23">
        <f t="shared" si="392"/>
        <v>1</v>
      </c>
    </row>
    <row r="1868" spans="1:21" x14ac:dyDescent="0.3">
      <c r="A1868">
        <v>1867</v>
      </c>
      <c r="B1868">
        <v>582.23199999999997</v>
      </c>
      <c r="C1868">
        <v>0</v>
      </c>
      <c r="D1868">
        <v>5</v>
      </c>
      <c r="E1868" t="s">
        <v>27</v>
      </c>
      <c r="F1868">
        <v>49</v>
      </c>
      <c r="G1868">
        <v>1</v>
      </c>
      <c r="I1868">
        <f t="shared" si="385"/>
        <v>1</v>
      </c>
      <c r="J1868">
        <f t="shared" si="386"/>
        <v>0</v>
      </c>
      <c r="K1868">
        <f t="shared" si="387"/>
        <v>2</v>
      </c>
      <c r="L1868">
        <f t="shared" si="382"/>
        <v>0</v>
      </c>
      <c r="M1868">
        <f t="shared" si="382"/>
        <v>0</v>
      </c>
      <c r="N1868">
        <f t="shared" si="382"/>
        <v>0</v>
      </c>
      <c r="O1868">
        <f t="shared" si="388"/>
        <v>43</v>
      </c>
      <c r="P1868">
        <f t="shared" si="383"/>
        <v>6.0305334948723184</v>
      </c>
      <c r="Q1868" s="21">
        <f t="shared" si="389"/>
        <v>415.9368703887651</v>
      </c>
      <c r="R1868" s="22">
        <f t="shared" si="390"/>
        <v>0.99760155536480244</v>
      </c>
      <c r="S1868" s="22">
        <f t="shared" si="384"/>
        <v>0.99760155536480244</v>
      </c>
      <c r="T1868" s="22">
        <f t="shared" si="391"/>
        <v>-2.4013255108673434E-3</v>
      </c>
      <c r="U1868" s="23">
        <f t="shared" si="392"/>
        <v>1</v>
      </c>
    </row>
    <row r="1869" spans="1:21" x14ac:dyDescent="0.3">
      <c r="A1869">
        <v>1868</v>
      </c>
      <c r="B1869">
        <v>51.554299999999998</v>
      </c>
      <c r="C1869">
        <v>0</v>
      </c>
      <c r="D1869">
        <v>7</v>
      </c>
      <c r="E1869" t="s">
        <v>27</v>
      </c>
      <c r="F1869">
        <v>49</v>
      </c>
      <c r="G1869">
        <v>1</v>
      </c>
      <c r="I1869">
        <f t="shared" si="385"/>
        <v>1</v>
      </c>
      <c r="J1869">
        <f t="shared" si="386"/>
        <v>0</v>
      </c>
      <c r="K1869">
        <f t="shared" si="387"/>
        <v>4</v>
      </c>
      <c r="L1869">
        <f t="shared" ref="L1869:N1888" si="393">IF($E1862=L$8,1,0)</f>
        <v>0</v>
      </c>
      <c r="M1869">
        <f t="shared" si="393"/>
        <v>0</v>
      </c>
      <c r="N1869">
        <f t="shared" si="393"/>
        <v>0</v>
      </c>
      <c r="O1869">
        <f t="shared" si="388"/>
        <v>43</v>
      </c>
      <c r="P1869">
        <f t="shared" si="383"/>
        <v>6.1232932359316665</v>
      </c>
      <c r="Q1869" s="21">
        <f t="shared" si="389"/>
        <v>456.36514056086043</v>
      </c>
      <c r="R1869" s="22">
        <f t="shared" si="390"/>
        <v>0.99781356314393854</v>
      </c>
      <c r="S1869" s="22">
        <f t="shared" si="384"/>
        <v>0.99781356314393854</v>
      </c>
      <c r="T1869" s="22">
        <f t="shared" si="391"/>
        <v>-2.1888305989391458E-3</v>
      </c>
      <c r="U1869" s="23">
        <f t="shared" si="392"/>
        <v>1</v>
      </c>
    </row>
    <row r="1870" spans="1:21" x14ac:dyDescent="0.3">
      <c r="A1870">
        <v>1869</v>
      </c>
      <c r="B1870">
        <v>2.3405999999999998</v>
      </c>
      <c r="C1870">
        <v>0</v>
      </c>
      <c r="D1870">
        <v>1</v>
      </c>
      <c r="E1870" t="s">
        <v>27</v>
      </c>
      <c r="F1870">
        <v>49</v>
      </c>
      <c r="G1870">
        <v>1</v>
      </c>
      <c r="I1870">
        <f t="shared" si="385"/>
        <v>1</v>
      </c>
      <c r="J1870">
        <f t="shared" si="386"/>
        <v>0</v>
      </c>
      <c r="K1870">
        <f t="shared" si="387"/>
        <v>5</v>
      </c>
      <c r="L1870">
        <f t="shared" si="393"/>
        <v>0</v>
      </c>
      <c r="M1870">
        <f t="shared" si="393"/>
        <v>0</v>
      </c>
      <c r="N1870">
        <f t="shared" si="393"/>
        <v>0</v>
      </c>
      <c r="O1870">
        <f t="shared" si="388"/>
        <v>46</v>
      </c>
      <c r="P1870">
        <f t="shared" si="383"/>
        <v>6.1637903445460536</v>
      </c>
      <c r="Q1870" s="21">
        <f t="shared" si="389"/>
        <v>475.22593545939509</v>
      </c>
      <c r="R1870" s="22">
        <f t="shared" si="390"/>
        <v>0.99790015636373242</v>
      </c>
      <c r="S1870" s="22">
        <f t="shared" si="384"/>
        <v>0.99790015636373242</v>
      </c>
      <c r="T1870" s="22">
        <f t="shared" si="391"/>
        <v>-2.102051399095215E-3</v>
      </c>
      <c r="U1870" s="23">
        <f t="shared" si="392"/>
        <v>1</v>
      </c>
    </row>
    <row r="1871" spans="1:21" x14ac:dyDescent="0.3">
      <c r="A1871">
        <v>1870</v>
      </c>
      <c r="B1871">
        <v>13.2288</v>
      </c>
      <c r="C1871">
        <v>0</v>
      </c>
      <c r="D1871">
        <v>8</v>
      </c>
      <c r="E1871" t="s">
        <v>27</v>
      </c>
      <c r="F1871">
        <v>49</v>
      </c>
      <c r="G1871">
        <v>1</v>
      </c>
      <c r="I1871">
        <f t="shared" si="385"/>
        <v>1</v>
      </c>
      <c r="J1871">
        <f t="shared" si="386"/>
        <v>0</v>
      </c>
      <c r="K1871">
        <f t="shared" si="387"/>
        <v>3</v>
      </c>
      <c r="L1871">
        <f t="shared" si="393"/>
        <v>0</v>
      </c>
      <c r="M1871">
        <f t="shared" si="393"/>
        <v>0</v>
      </c>
      <c r="N1871">
        <f t="shared" si="393"/>
        <v>0</v>
      </c>
      <c r="O1871">
        <f t="shared" si="388"/>
        <v>47</v>
      </c>
      <c r="P1871">
        <f t="shared" si="383"/>
        <v>6.0690696828482782</v>
      </c>
      <c r="Q1871" s="21">
        <f t="shared" si="389"/>
        <v>432.27833849754012</v>
      </c>
      <c r="R1871" s="22">
        <f t="shared" si="390"/>
        <v>0.99769201478322767</v>
      </c>
      <c r="S1871" s="22">
        <f t="shared" si="384"/>
        <v>0.99769201478322767</v>
      </c>
      <c r="T1871" s="22">
        <f t="shared" si="391"/>
        <v>-2.3106527198148551E-3</v>
      </c>
      <c r="U1871" s="23">
        <f t="shared" si="392"/>
        <v>1</v>
      </c>
    </row>
    <row r="1872" spans="1:21" x14ac:dyDescent="0.3">
      <c r="A1872">
        <v>1871</v>
      </c>
      <c r="B1872">
        <v>19.238399999999999</v>
      </c>
      <c r="C1872">
        <v>0</v>
      </c>
      <c r="D1872">
        <v>6</v>
      </c>
      <c r="E1872" t="s">
        <v>27</v>
      </c>
      <c r="F1872">
        <v>3</v>
      </c>
      <c r="G1872">
        <v>1</v>
      </c>
      <c r="I1872">
        <f t="shared" si="385"/>
        <v>1</v>
      </c>
      <c r="J1872">
        <f t="shared" si="386"/>
        <v>0</v>
      </c>
      <c r="K1872">
        <f t="shared" si="387"/>
        <v>2</v>
      </c>
      <c r="L1872">
        <f t="shared" si="393"/>
        <v>0</v>
      </c>
      <c r="M1872">
        <f t="shared" si="393"/>
        <v>0</v>
      </c>
      <c r="N1872">
        <f t="shared" si="393"/>
        <v>0</v>
      </c>
      <c r="O1872">
        <f t="shared" si="388"/>
        <v>48</v>
      </c>
      <c r="P1872">
        <f t="shared" si="383"/>
        <v>6.0207288916801751</v>
      </c>
      <c r="Q1872" s="21">
        <f t="shared" si="389"/>
        <v>411.87870129977</v>
      </c>
      <c r="R1872" s="22">
        <f t="shared" si="390"/>
        <v>0.9975779811434885</v>
      </c>
      <c r="S1872" s="22">
        <f t="shared" si="384"/>
        <v>0.9975779811434885</v>
      </c>
      <c r="T1872" s="22">
        <f t="shared" si="391"/>
        <v>-2.4249566887976177E-3</v>
      </c>
      <c r="U1872" s="23">
        <f t="shared" si="392"/>
        <v>1</v>
      </c>
    </row>
    <row r="1873" spans="1:21" x14ac:dyDescent="0.3">
      <c r="A1873">
        <v>1872</v>
      </c>
      <c r="B1873">
        <v>152.0232</v>
      </c>
      <c r="C1873">
        <v>0</v>
      </c>
      <c r="D1873">
        <v>3</v>
      </c>
      <c r="E1873" t="s">
        <v>27</v>
      </c>
      <c r="F1873">
        <v>4</v>
      </c>
      <c r="G1873">
        <v>1</v>
      </c>
      <c r="I1873">
        <f t="shared" si="385"/>
        <v>1</v>
      </c>
      <c r="J1873">
        <f t="shared" si="386"/>
        <v>0</v>
      </c>
      <c r="K1873">
        <f t="shared" si="387"/>
        <v>2</v>
      </c>
      <c r="L1873">
        <f t="shared" si="393"/>
        <v>0</v>
      </c>
      <c r="M1873">
        <f t="shared" si="393"/>
        <v>0</v>
      </c>
      <c r="N1873">
        <f t="shared" si="393"/>
        <v>0</v>
      </c>
      <c r="O1873">
        <f t="shared" si="388"/>
        <v>48</v>
      </c>
      <c r="P1873">
        <f t="shared" si="383"/>
        <v>6.0207288916801751</v>
      </c>
      <c r="Q1873" s="21">
        <f t="shared" si="389"/>
        <v>411.87870129977</v>
      </c>
      <c r="R1873" s="22">
        <f t="shared" si="390"/>
        <v>0.9975779811434885</v>
      </c>
      <c r="S1873" s="22">
        <f t="shared" si="384"/>
        <v>0.9975779811434885</v>
      </c>
      <c r="T1873" s="22">
        <f t="shared" si="391"/>
        <v>-2.4249566887976177E-3</v>
      </c>
      <c r="U1873" s="23">
        <f t="shared" si="392"/>
        <v>1</v>
      </c>
    </row>
    <row r="1874" spans="1:21" x14ac:dyDescent="0.3">
      <c r="A1874">
        <v>1873</v>
      </c>
      <c r="B1874">
        <v>0.95879999999999999</v>
      </c>
      <c r="C1874">
        <v>0</v>
      </c>
      <c r="D1874">
        <v>1</v>
      </c>
      <c r="E1874" t="s">
        <v>27</v>
      </c>
      <c r="F1874">
        <v>4</v>
      </c>
      <c r="G1874">
        <v>1</v>
      </c>
      <c r="I1874">
        <f t="shared" si="385"/>
        <v>1</v>
      </c>
      <c r="J1874">
        <f t="shared" si="386"/>
        <v>0</v>
      </c>
      <c r="K1874">
        <f t="shared" si="387"/>
        <v>6</v>
      </c>
      <c r="L1874">
        <f t="shared" si="393"/>
        <v>0</v>
      </c>
      <c r="M1874">
        <f t="shared" si="393"/>
        <v>0</v>
      </c>
      <c r="N1874">
        <f t="shared" si="393"/>
        <v>0</v>
      </c>
      <c r="O1874">
        <f t="shared" si="388"/>
        <v>49</v>
      </c>
      <c r="P1874">
        <f t="shared" si="383"/>
        <v>6.2042874531604415</v>
      </c>
      <c r="Q1874" s="21">
        <f t="shared" si="389"/>
        <v>494.8662149254136</v>
      </c>
      <c r="R1874" s="22">
        <f t="shared" si="390"/>
        <v>0.99798332701462544</v>
      </c>
      <c r="S1874" s="22">
        <f t="shared" si="384"/>
        <v>0.99798332701462544</v>
      </c>
      <c r="T1874" s="22">
        <f t="shared" si="391"/>
        <v>-2.0187092083974001E-3</v>
      </c>
      <c r="U1874" s="23">
        <f t="shared" si="392"/>
        <v>1</v>
      </c>
    </row>
    <row r="1875" spans="1:21" x14ac:dyDescent="0.3">
      <c r="A1875">
        <v>1874</v>
      </c>
      <c r="B1875">
        <v>5.7716000000000003</v>
      </c>
      <c r="C1875">
        <v>0</v>
      </c>
      <c r="D1875">
        <v>1</v>
      </c>
      <c r="E1875" t="s">
        <v>27</v>
      </c>
      <c r="F1875">
        <v>4</v>
      </c>
      <c r="G1875">
        <v>1</v>
      </c>
      <c r="I1875">
        <f t="shared" si="385"/>
        <v>1</v>
      </c>
      <c r="J1875">
        <f t="shared" si="386"/>
        <v>0</v>
      </c>
      <c r="K1875">
        <f t="shared" si="387"/>
        <v>5</v>
      </c>
      <c r="L1875">
        <f t="shared" si="393"/>
        <v>0</v>
      </c>
      <c r="M1875">
        <f t="shared" si="393"/>
        <v>0</v>
      </c>
      <c r="N1875">
        <f t="shared" si="393"/>
        <v>0</v>
      </c>
      <c r="O1875">
        <f t="shared" si="388"/>
        <v>49</v>
      </c>
      <c r="P1875">
        <f t="shared" si="383"/>
        <v>6.1579075826307674</v>
      </c>
      <c r="Q1875" s="21">
        <f t="shared" si="389"/>
        <v>472.43850136936834</v>
      </c>
      <c r="R1875" s="22">
        <f t="shared" si="390"/>
        <v>0.99788779324641408</v>
      </c>
      <c r="S1875" s="22">
        <f t="shared" si="384"/>
        <v>0.99788779324641408</v>
      </c>
      <c r="T1875" s="22">
        <f t="shared" si="391"/>
        <v>-2.1144406084006523E-3</v>
      </c>
      <c r="U1875" s="23">
        <f t="shared" si="392"/>
        <v>1</v>
      </c>
    </row>
    <row r="1876" spans="1:21" x14ac:dyDescent="0.3">
      <c r="A1876">
        <v>1875</v>
      </c>
      <c r="B1876">
        <v>37.562399999999997</v>
      </c>
      <c r="C1876">
        <v>0</v>
      </c>
      <c r="D1876">
        <v>4</v>
      </c>
      <c r="E1876" t="s">
        <v>27</v>
      </c>
      <c r="F1876">
        <v>4</v>
      </c>
      <c r="G1876">
        <v>1</v>
      </c>
      <c r="I1876">
        <f t="shared" si="385"/>
        <v>1</v>
      </c>
      <c r="J1876">
        <f t="shared" si="386"/>
        <v>0</v>
      </c>
      <c r="K1876">
        <f t="shared" si="387"/>
        <v>7</v>
      </c>
      <c r="L1876">
        <f t="shared" si="393"/>
        <v>0</v>
      </c>
      <c r="M1876">
        <f t="shared" si="393"/>
        <v>0</v>
      </c>
      <c r="N1876">
        <f t="shared" si="393"/>
        <v>0</v>
      </c>
      <c r="O1876">
        <f t="shared" si="388"/>
        <v>49</v>
      </c>
      <c r="P1876">
        <f t="shared" si="383"/>
        <v>6.2506673236901156</v>
      </c>
      <c r="Q1876" s="21">
        <f t="shared" si="389"/>
        <v>518.35862226465838</v>
      </c>
      <c r="R1876" s="22">
        <f t="shared" si="390"/>
        <v>0.99807454818861097</v>
      </c>
      <c r="S1876" s="22">
        <f t="shared" si="384"/>
        <v>0.99807454818861097</v>
      </c>
      <c r="T1876" s="22">
        <f t="shared" si="391"/>
        <v>-1.9273078766201424E-3</v>
      </c>
      <c r="U1876" s="23">
        <f t="shared" si="392"/>
        <v>1</v>
      </c>
    </row>
    <row r="1877" spans="1:21" x14ac:dyDescent="0.3">
      <c r="A1877">
        <v>1876</v>
      </c>
      <c r="B1877">
        <v>1.0207999999999999</v>
      </c>
      <c r="C1877">
        <v>0</v>
      </c>
      <c r="D1877">
        <v>2</v>
      </c>
      <c r="E1877" t="s">
        <v>27</v>
      </c>
      <c r="F1877">
        <v>4</v>
      </c>
      <c r="G1877">
        <v>1</v>
      </c>
      <c r="I1877">
        <f t="shared" si="385"/>
        <v>1</v>
      </c>
      <c r="J1877">
        <f t="shared" si="386"/>
        <v>0</v>
      </c>
      <c r="K1877">
        <f t="shared" si="387"/>
        <v>1</v>
      </c>
      <c r="L1877">
        <f t="shared" si="393"/>
        <v>0</v>
      </c>
      <c r="M1877">
        <f t="shared" si="393"/>
        <v>0</v>
      </c>
      <c r="N1877">
        <f t="shared" si="393"/>
        <v>0</v>
      </c>
      <c r="O1877">
        <f t="shared" si="388"/>
        <v>49</v>
      </c>
      <c r="P1877">
        <f t="shared" si="383"/>
        <v>5.9723881005120729</v>
      </c>
      <c r="Q1877" s="21">
        <f t="shared" si="389"/>
        <v>392.44174291502384</v>
      </c>
      <c r="R1877" s="22">
        <f t="shared" si="390"/>
        <v>0.99745832764822828</v>
      </c>
      <c r="S1877" s="22">
        <f t="shared" si="384"/>
        <v>0.99745832764822828</v>
      </c>
      <c r="T1877" s="22">
        <f t="shared" si="391"/>
        <v>-2.5449078845491916E-3</v>
      </c>
      <c r="U1877" s="23">
        <f t="shared" si="392"/>
        <v>1</v>
      </c>
    </row>
    <row r="1878" spans="1:21" x14ac:dyDescent="0.3">
      <c r="A1878">
        <v>1877</v>
      </c>
      <c r="B1878">
        <v>11.328799999999999</v>
      </c>
      <c r="C1878">
        <v>0</v>
      </c>
      <c r="D1878">
        <v>4</v>
      </c>
      <c r="E1878" t="s">
        <v>27</v>
      </c>
      <c r="F1878">
        <v>7</v>
      </c>
      <c r="G1878">
        <v>1</v>
      </c>
      <c r="I1878">
        <f t="shared" si="385"/>
        <v>1</v>
      </c>
      <c r="J1878">
        <f t="shared" si="386"/>
        <v>0</v>
      </c>
      <c r="K1878">
        <f t="shared" si="387"/>
        <v>8</v>
      </c>
      <c r="L1878">
        <f t="shared" si="393"/>
        <v>0</v>
      </c>
      <c r="M1878">
        <f t="shared" si="393"/>
        <v>0</v>
      </c>
      <c r="N1878">
        <f t="shared" si="393"/>
        <v>0</v>
      </c>
      <c r="O1878">
        <f t="shared" si="388"/>
        <v>49</v>
      </c>
      <c r="P1878">
        <f t="shared" si="383"/>
        <v>6.2970471942197888</v>
      </c>
      <c r="Q1878" s="21">
        <f t="shared" si="389"/>
        <v>542.96626678507926</v>
      </c>
      <c r="R1878" s="22">
        <f t="shared" si="390"/>
        <v>0.99816165071060359</v>
      </c>
      <c r="S1878" s="22">
        <f t="shared" si="384"/>
        <v>0.99816165071060359</v>
      </c>
      <c r="T1878" s="22">
        <f t="shared" si="391"/>
        <v>-1.8400411272285328E-3</v>
      </c>
      <c r="U1878" s="23">
        <f t="shared" si="392"/>
        <v>1</v>
      </c>
    </row>
    <row r="1879" spans="1:21" x14ac:dyDescent="0.3">
      <c r="A1879">
        <v>1878</v>
      </c>
      <c r="B1879">
        <v>2.7846000000000002</v>
      </c>
      <c r="C1879">
        <v>0</v>
      </c>
      <c r="D1879">
        <v>3</v>
      </c>
      <c r="E1879" t="s">
        <v>27</v>
      </c>
      <c r="F1879">
        <v>7</v>
      </c>
      <c r="G1879">
        <v>1</v>
      </c>
      <c r="I1879">
        <f t="shared" si="385"/>
        <v>1</v>
      </c>
      <c r="J1879">
        <f t="shared" si="386"/>
        <v>0</v>
      </c>
      <c r="K1879">
        <f t="shared" si="387"/>
        <v>6</v>
      </c>
      <c r="L1879">
        <f t="shared" si="393"/>
        <v>0</v>
      </c>
      <c r="M1879">
        <f t="shared" si="393"/>
        <v>0</v>
      </c>
      <c r="N1879">
        <f t="shared" si="393"/>
        <v>0</v>
      </c>
      <c r="O1879">
        <f t="shared" si="388"/>
        <v>3</v>
      </c>
      <c r="P1879">
        <f t="shared" si="383"/>
        <v>6.2944898025281617</v>
      </c>
      <c r="Q1879" s="21">
        <f t="shared" si="389"/>
        <v>541.57946342110665</v>
      </c>
      <c r="R1879" s="22">
        <f t="shared" si="390"/>
        <v>0.99815695199059928</v>
      </c>
      <c r="S1879" s="22">
        <f t="shared" si="384"/>
        <v>0.99815695199059928</v>
      </c>
      <c r="T1879" s="22">
        <f t="shared" si="391"/>
        <v>-1.8447485121098383E-3</v>
      </c>
      <c r="U1879" s="23">
        <f t="shared" si="392"/>
        <v>1</v>
      </c>
    </row>
    <row r="1880" spans="1:21" x14ac:dyDescent="0.3">
      <c r="A1880">
        <v>1879</v>
      </c>
      <c r="B1880">
        <v>6.5052000000000003</v>
      </c>
      <c r="C1880">
        <v>0</v>
      </c>
      <c r="D1880">
        <v>3</v>
      </c>
      <c r="E1880" t="s">
        <v>27</v>
      </c>
      <c r="F1880">
        <v>7</v>
      </c>
      <c r="G1880">
        <v>1</v>
      </c>
      <c r="I1880">
        <f t="shared" si="385"/>
        <v>1</v>
      </c>
      <c r="J1880">
        <f t="shared" si="386"/>
        <v>0</v>
      </c>
      <c r="K1880">
        <f t="shared" si="387"/>
        <v>3</v>
      </c>
      <c r="L1880">
        <f t="shared" si="393"/>
        <v>0</v>
      </c>
      <c r="M1880">
        <f t="shared" si="393"/>
        <v>0</v>
      </c>
      <c r="N1880">
        <f t="shared" si="393"/>
        <v>0</v>
      </c>
      <c r="O1880">
        <f t="shared" si="388"/>
        <v>4</v>
      </c>
      <c r="P1880">
        <f t="shared" si="383"/>
        <v>6.1533892703007114</v>
      </c>
      <c r="Q1880" s="21">
        <f t="shared" si="389"/>
        <v>470.30869185908659</v>
      </c>
      <c r="R1880" s="22">
        <f t="shared" si="390"/>
        <v>0.99787824833856664</v>
      </c>
      <c r="S1880" s="22">
        <f t="shared" si="384"/>
        <v>0.99787824833856664</v>
      </c>
      <c r="T1880" s="22">
        <f t="shared" si="391"/>
        <v>-2.1240057654868297E-3</v>
      </c>
      <c r="U1880" s="23">
        <f t="shared" si="392"/>
        <v>1</v>
      </c>
    </row>
    <row r="1881" spans="1:21" x14ac:dyDescent="0.3">
      <c r="A1881">
        <v>1880</v>
      </c>
      <c r="B1881">
        <v>81.131399999999999</v>
      </c>
      <c r="C1881">
        <v>0</v>
      </c>
      <c r="D1881">
        <v>3</v>
      </c>
      <c r="E1881" t="s">
        <v>27</v>
      </c>
      <c r="F1881">
        <v>8</v>
      </c>
      <c r="G1881">
        <v>1</v>
      </c>
      <c r="I1881">
        <f t="shared" si="385"/>
        <v>1</v>
      </c>
      <c r="J1881">
        <f t="shared" si="386"/>
        <v>0</v>
      </c>
      <c r="K1881">
        <f t="shared" si="387"/>
        <v>1</v>
      </c>
      <c r="L1881">
        <f t="shared" si="393"/>
        <v>0</v>
      </c>
      <c r="M1881">
        <f t="shared" si="393"/>
        <v>0</v>
      </c>
      <c r="N1881">
        <f t="shared" si="393"/>
        <v>0</v>
      </c>
      <c r="O1881">
        <f t="shared" si="388"/>
        <v>4</v>
      </c>
      <c r="P1881">
        <f t="shared" si="383"/>
        <v>6.0606295292413641</v>
      </c>
      <c r="Q1881" s="21">
        <f t="shared" si="389"/>
        <v>428.64519662499333</v>
      </c>
      <c r="R1881" s="22">
        <f t="shared" si="390"/>
        <v>0.99767249812669767</v>
      </c>
      <c r="S1881" s="22">
        <f t="shared" si="384"/>
        <v>0.99767249812669767</v>
      </c>
      <c r="T1881" s="22">
        <f t="shared" si="391"/>
        <v>-2.3302147160359412E-3</v>
      </c>
      <c r="U1881" s="23">
        <f t="shared" si="392"/>
        <v>1</v>
      </c>
    </row>
    <row r="1882" spans="1:21" x14ac:dyDescent="0.3">
      <c r="A1882">
        <v>1881</v>
      </c>
      <c r="B1882">
        <v>4.7232000000000003</v>
      </c>
      <c r="C1882">
        <v>0</v>
      </c>
      <c r="D1882">
        <v>2</v>
      </c>
      <c r="E1882" t="s">
        <v>27</v>
      </c>
      <c r="F1882">
        <v>9</v>
      </c>
      <c r="G1882">
        <v>1</v>
      </c>
      <c r="I1882">
        <f t="shared" si="385"/>
        <v>1</v>
      </c>
      <c r="J1882">
        <f t="shared" si="386"/>
        <v>0</v>
      </c>
      <c r="K1882">
        <f t="shared" si="387"/>
        <v>1</v>
      </c>
      <c r="L1882">
        <f t="shared" si="393"/>
        <v>0</v>
      </c>
      <c r="M1882">
        <f t="shared" si="393"/>
        <v>0</v>
      </c>
      <c r="N1882">
        <f t="shared" si="393"/>
        <v>0</v>
      </c>
      <c r="O1882">
        <f t="shared" si="388"/>
        <v>4</v>
      </c>
      <c r="P1882">
        <f t="shared" si="383"/>
        <v>6.0606295292413641</v>
      </c>
      <c r="Q1882" s="21">
        <f t="shared" si="389"/>
        <v>428.64519662499333</v>
      </c>
      <c r="R1882" s="22">
        <f t="shared" si="390"/>
        <v>0.99767249812669767</v>
      </c>
      <c r="S1882" s="22">
        <f t="shared" si="384"/>
        <v>0.99767249812669767</v>
      </c>
      <c r="T1882" s="22">
        <f t="shared" si="391"/>
        <v>-2.3302147160359412E-3</v>
      </c>
      <c r="U1882" s="23">
        <f t="shared" si="392"/>
        <v>1</v>
      </c>
    </row>
    <row r="1883" spans="1:21" x14ac:dyDescent="0.3">
      <c r="A1883">
        <v>1882</v>
      </c>
      <c r="B1883">
        <v>3.5009999999999999</v>
      </c>
      <c r="C1883">
        <v>0</v>
      </c>
      <c r="D1883">
        <v>1</v>
      </c>
      <c r="E1883" t="s">
        <v>27</v>
      </c>
      <c r="F1883">
        <v>9</v>
      </c>
      <c r="G1883">
        <v>1</v>
      </c>
      <c r="I1883">
        <f t="shared" si="385"/>
        <v>1</v>
      </c>
      <c r="J1883">
        <f t="shared" si="386"/>
        <v>0</v>
      </c>
      <c r="K1883">
        <f t="shared" si="387"/>
        <v>4</v>
      </c>
      <c r="L1883">
        <f t="shared" si="393"/>
        <v>0</v>
      </c>
      <c r="M1883">
        <f t="shared" si="393"/>
        <v>0</v>
      </c>
      <c r="N1883">
        <f t="shared" si="393"/>
        <v>0</v>
      </c>
      <c r="O1883">
        <f t="shared" si="388"/>
        <v>4</v>
      </c>
      <c r="P1883">
        <f t="shared" si="383"/>
        <v>6.1997691408303854</v>
      </c>
      <c r="Q1883" s="21">
        <f t="shared" si="389"/>
        <v>492.63529858855634</v>
      </c>
      <c r="R1883" s="22">
        <f t="shared" si="390"/>
        <v>0.99797421294048605</v>
      </c>
      <c r="S1883" s="22">
        <f t="shared" si="384"/>
        <v>0.99797421294048605</v>
      </c>
      <c r="T1883" s="22">
        <f t="shared" si="391"/>
        <v>-2.0278417414869186E-3</v>
      </c>
      <c r="U1883" s="23">
        <f t="shared" si="392"/>
        <v>1</v>
      </c>
    </row>
    <row r="1884" spans="1:21" x14ac:dyDescent="0.3">
      <c r="A1884">
        <v>1883</v>
      </c>
      <c r="B1884">
        <v>15.475199999999999</v>
      </c>
      <c r="C1884">
        <v>0</v>
      </c>
      <c r="D1884">
        <v>3</v>
      </c>
      <c r="E1884" t="s">
        <v>27</v>
      </c>
      <c r="F1884">
        <v>10</v>
      </c>
      <c r="G1884">
        <v>1</v>
      </c>
      <c r="I1884">
        <f t="shared" si="385"/>
        <v>1</v>
      </c>
      <c r="J1884">
        <f t="shared" si="386"/>
        <v>0</v>
      </c>
      <c r="K1884">
        <f t="shared" si="387"/>
        <v>2</v>
      </c>
      <c r="L1884">
        <f t="shared" si="393"/>
        <v>0</v>
      </c>
      <c r="M1884">
        <f t="shared" si="393"/>
        <v>0</v>
      </c>
      <c r="N1884">
        <f t="shared" si="393"/>
        <v>0</v>
      </c>
      <c r="O1884">
        <f t="shared" si="388"/>
        <v>4</v>
      </c>
      <c r="P1884">
        <f t="shared" si="383"/>
        <v>6.1070093997710382</v>
      </c>
      <c r="Q1884" s="21">
        <f t="shared" si="389"/>
        <v>448.99394394176602</v>
      </c>
      <c r="R1884" s="22">
        <f t="shared" si="390"/>
        <v>0.99777774787091489</v>
      </c>
      <c r="S1884" s="22">
        <f t="shared" si="384"/>
        <v>0.99777774787091489</v>
      </c>
      <c r="T1884" s="22">
        <f t="shared" si="391"/>
        <v>-2.2247249955821991E-3</v>
      </c>
      <c r="U1884" s="23">
        <f t="shared" si="392"/>
        <v>1</v>
      </c>
    </row>
    <row r="1885" spans="1:21" x14ac:dyDescent="0.3">
      <c r="A1885">
        <v>1884</v>
      </c>
      <c r="B1885">
        <v>27.241199999999999</v>
      </c>
      <c r="C1885">
        <v>0</v>
      </c>
      <c r="D1885">
        <v>7</v>
      </c>
      <c r="E1885" t="s">
        <v>27</v>
      </c>
      <c r="F1885">
        <v>10</v>
      </c>
      <c r="G1885">
        <v>1</v>
      </c>
      <c r="I1885">
        <f t="shared" si="385"/>
        <v>1</v>
      </c>
      <c r="J1885">
        <f t="shared" si="386"/>
        <v>0</v>
      </c>
      <c r="K1885">
        <f t="shared" si="387"/>
        <v>4</v>
      </c>
      <c r="L1885">
        <f t="shared" si="393"/>
        <v>0</v>
      </c>
      <c r="M1885">
        <f t="shared" si="393"/>
        <v>0</v>
      </c>
      <c r="N1885">
        <f t="shared" si="393"/>
        <v>0</v>
      </c>
      <c r="O1885">
        <f t="shared" si="388"/>
        <v>7</v>
      </c>
      <c r="P1885">
        <f t="shared" si="383"/>
        <v>6.1938863789150993</v>
      </c>
      <c r="Q1885" s="21">
        <f t="shared" si="389"/>
        <v>489.74575001223803</v>
      </c>
      <c r="R1885" s="22">
        <f t="shared" si="390"/>
        <v>0.99796228495106665</v>
      </c>
      <c r="S1885" s="22">
        <f t="shared" si="384"/>
        <v>0.99796228495106665</v>
      </c>
      <c r="T1885" s="22">
        <f t="shared" si="391"/>
        <v>-2.0397940149506732E-3</v>
      </c>
      <c r="U1885" s="23">
        <f t="shared" si="392"/>
        <v>1</v>
      </c>
    </row>
    <row r="1886" spans="1:21" x14ac:dyDescent="0.3">
      <c r="A1886">
        <v>1885</v>
      </c>
      <c r="B1886">
        <v>33.339599999999997</v>
      </c>
      <c r="C1886">
        <v>0</v>
      </c>
      <c r="D1886">
        <v>6</v>
      </c>
      <c r="E1886" t="s">
        <v>27</v>
      </c>
      <c r="F1886">
        <v>10</v>
      </c>
      <c r="G1886">
        <v>1</v>
      </c>
      <c r="I1886">
        <f t="shared" si="385"/>
        <v>1</v>
      </c>
      <c r="J1886">
        <f t="shared" si="386"/>
        <v>0</v>
      </c>
      <c r="K1886">
        <f t="shared" si="387"/>
        <v>3</v>
      </c>
      <c r="L1886">
        <f t="shared" si="393"/>
        <v>0</v>
      </c>
      <c r="M1886">
        <f t="shared" si="393"/>
        <v>0</v>
      </c>
      <c r="N1886">
        <f t="shared" si="393"/>
        <v>0</v>
      </c>
      <c r="O1886">
        <f t="shared" si="388"/>
        <v>7</v>
      </c>
      <c r="P1886">
        <f t="shared" si="383"/>
        <v>6.1475065083854252</v>
      </c>
      <c r="Q1886" s="21">
        <f t="shared" si="389"/>
        <v>467.55009982379158</v>
      </c>
      <c r="R1886" s="22">
        <f t="shared" si="390"/>
        <v>0.99786575651061415</v>
      </c>
      <c r="S1886" s="22">
        <f t="shared" si="384"/>
        <v>0.99786575651061415</v>
      </c>
      <c r="T1886" s="22">
        <f t="shared" si="391"/>
        <v>-2.1365242327073737E-3</v>
      </c>
      <c r="U1886" s="23">
        <f t="shared" si="392"/>
        <v>1</v>
      </c>
    </row>
    <row r="1887" spans="1:21" x14ac:dyDescent="0.3">
      <c r="A1887">
        <v>1886</v>
      </c>
      <c r="B1887">
        <v>120.94159999999999</v>
      </c>
      <c r="C1887">
        <v>0</v>
      </c>
      <c r="D1887">
        <v>2</v>
      </c>
      <c r="E1887" t="s">
        <v>27</v>
      </c>
      <c r="F1887">
        <v>11</v>
      </c>
      <c r="G1887">
        <v>1</v>
      </c>
      <c r="I1887">
        <f t="shared" si="385"/>
        <v>1</v>
      </c>
      <c r="J1887">
        <f t="shared" si="386"/>
        <v>0</v>
      </c>
      <c r="K1887">
        <f t="shared" si="387"/>
        <v>3</v>
      </c>
      <c r="L1887">
        <f t="shared" si="393"/>
        <v>0</v>
      </c>
      <c r="M1887">
        <f t="shared" si="393"/>
        <v>0</v>
      </c>
      <c r="N1887">
        <f t="shared" si="393"/>
        <v>0</v>
      </c>
      <c r="O1887">
        <f t="shared" si="388"/>
        <v>7</v>
      </c>
      <c r="P1887">
        <f t="shared" si="383"/>
        <v>6.1475065083854252</v>
      </c>
      <c r="Q1887" s="21">
        <f t="shared" si="389"/>
        <v>467.55009982379158</v>
      </c>
      <c r="R1887" s="22">
        <f t="shared" si="390"/>
        <v>0.99786575651061415</v>
      </c>
      <c r="S1887" s="22">
        <f t="shared" si="384"/>
        <v>0.99786575651061415</v>
      </c>
      <c r="T1887" s="22">
        <f t="shared" si="391"/>
        <v>-2.1365242327073737E-3</v>
      </c>
      <c r="U1887" s="23">
        <f t="shared" si="392"/>
        <v>1</v>
      </c>
    </row>
    <row r="1888" spans="1:21" x14ac:dyDescent="0.3">
      <c r="A1888">
        <v>1887</v>
      </c>
      <c r="B1888">
        <v>15.44</v>
      </c>
      <c r="C1888">
        <v>0</v>
      </c>
      <c r="D1888">
        <v>2</v>
      </c>
      <c r="E1888" t="s">
        <v>27</v>
      </c>
      <c r="F1888">
        <v>11</v>
      </c>
      <c r="G1888">
        <v>1</v>
      </c>
      <c r="I1888">
        <f t="shared" si="385"/>
        <v>1</v>
      </c>
      <c r="J1888">
        <f t="shared" si="386"/>
        <v>0</v>
      </c>
      <c r="K1888">
        <f t="shared" si="387"/>
        <v>3</v>
      </c>
      <c r="L1888">
        <f t="shared" si="393"/>
        <v>0</v>
      </c>
      <c r="M1888">
        <f t="shared" si="393"/>
        <v>0</v>
      </c>
      <c r="N1888">
        <f t="shared" si="393"/>
        <v>0</v>
      </c>
      <c r="O1888">
        <f t="shared" si="388"/>
        <v>8</v>
      </c>
      <c r="P1888">
        <f t="shared" si="383"/>
        <v>6.1455455877469971</v>
      </c>
      <c r="Q1888" s="21">
        <f t="shared" si="389"/>
        <v>466.63416951037078</v>
      </c>
      <c r="R1888" s="22">
        <f t="shared" si="390"/>
        <v>0.99786157628077732</v>
      </c>
      <c r="S1888" s="22">
        <f t="shared" si="384"/>
        <v>0.99786157628077732</v>
      </c>
      <c r="T1888" s="22">
        <f t="shared" si="391"/>
        <v>-2.1407134120287751E-3</v>
      </c>
      <c r="U1888" s="23">
        <f t="shared" si="392"/>
        <v>1</v>
      </c>
    </row>
    <row r="1889" spans="1:21" x14ac:dyDescent="0.3">
      <c r="A1889">
        <v>1888</v>
      </c>
      <c r="B1889">
        <v>12.475199999999999</v>
      </c>
      <c r="C1889">
        <v>0</v>
      </c>
      <c r="D1889">
        <v>4</v>
      </c>
      <c r="E1889" t="s">
        <v>27</v>
      </c>
      <c r="F1889">
        <v>11</v>
      </c>
      <c r="G1889">
        <v>1</v>
      </c>
      <c r="I1889">
        <f t="shared" si="385"/>
        <v>1</v>
      </c>
      <c r="J1889">
        <f t="shared" si="386"/>
        <v>0</v>
      </c>
      <c r="K1889">
        <f t="shared" si="387"/>
        <v>2</v>
      </c>
      <c r="L1889">
        <f t="shared" ref="L1889:N1908" si="394">IF($E1882=L$8,1,0)</f>
        <v>0</v>
      </c>
      <c r="M1889">
        <f t="shared" si="394"/>
        <v>0</v>
      </c>
      <c r="N1889">
        <f t="shared" si="394"/>
        <v>0</v>
      </c>
      <c r="O1889">
        <f t="shared" si="388"/>
        <v>9</v>
      </c>
      <c r="P1889">
        <f t="shared" si="383"/>
        <v>6.097204796578894</v>
      </c>
      <c r="Q1889" s="21">
        <f t="shared" si="389"/>
        <v>444.61324707604319</v>
      </c>
      <c r="R1889" s="22">
        <f t="shared" si="390"/>
        <v>0.99775590154340865</v>
      </c>
      <c r="S1889" s="22">
        <f t="shared" si="384"/>
        <v>0.99775590154340865</v>
      </c>
      <c r="T1889" s="22">
        <f t="shared" si="391"/>
        <v>-2.2466202189611894E-3</v>
      </c>
      <c r="U1889" s="23">
        <f t="shared" si="392"/>
        <v>1</v>
      </c>
    </row>
    <row r="1890" spans="1:21" x14ac:dyDescent="0.3">
      <c r="A1890">
        <v>1889</v>
      </c>
      <c r="B1890">
        <v>81.921000000000006</v>
      </c>
      <c r="C1890">
        <v>0</v>
      </c>
      <c r="D1890">
        <v>3</v>
      </c>
      <c r="E1890" t="s">
        <v>27</v>
      </c>
      <c r="F1890">
        <v>11</v>
      </c>
      <c r="G1890">
        <v>1</v>
      </c>
      <c r="I1890">
        <f t="shared" si="385"/>
        <v>1</v>
      </c>
      <c r="J1890">
        <f t="shared" si="386"/>
        <v>0</v>
      </c>
      <c r="K1890">
        <f t="shared" si="387"/>
        <v>1</v>
      </c>
      <c r="L1890">
        <f t="shared" si="394"/>
        <v>0</v>
      </c>
      <c r="M1890">
        <f t="shared" si="394"/>
        <v>0</v>
      </c>
      <c r="N1890">
        <f t="shared" si="394"/>
        <v>0</v>
      </c>
      <c r="O1890">
        <f t="shared" si="388"/>
        <v>9</v>
      </c>
      <c r="P1890">
        <f t="shared" si="383"/>
        <v>6.0508249260492208</v>
      </c>
      <c r="Q1890" s="21">
        <f t="shared" si="389"/>
        <v>424.46303627584251</v>
      </c>
      <c r="R1890" s="22">
        <f t="shared" si="390"/>
        <v>0.99764961955625286</v>
      </c>
      <c r="S1890" s="22">
        <f t="shared" si="384"/>
        <v>0.99764961955625286</v>
      </c>
      <c r="T1890" s="22">
        <f t="shared" si="391"/>
        <v>-2.353146923565798E-3</v>
      </c>
      <c r="U1890" s="23">
        <f t="shared" si="392"/>
        <v>1</v>
      </c>
    </row>
    <row r="1891" spans="1:21" x14ac:dyDescent="0.3">
      <c r="A1891">
        <v>1890</v>
      </c>
      <c r="B1891">
        <v>27.882000000000001</v>
      </c>
      <c r="C1891">
        <v>0</v>
      </c>
      <c r="D1891">
        <v>2</v>
      </c>
      <c r="E1891" t="s">
        <v>27</v>
      </c>
      <c r="F1891">
        <v>12</v>
      </c>
      <c r="G1891">
        <v>1</v>
      </c>
      <c r="I1891">
        <f t="shared" si="385"/>
        <v>1</v>
      </c>
      <c r="J1891">
        <f t="shared" si="386"/>
        <v>0</v>
      </c>
      <c r="K1891">
        <f t="shared" si="387"/>
        <v>3</v>
      </c>
      <c r="L1891">
        <f t="shared" si="394"/>
        <v>0</v>
      </c>
      <c r="M1891">
        <f t="shared" si="394"/>
        <v>0</v>
      </c>
      <c r="N1891">
        <f t="shared" si="394"/>
        <v>0</v>
      </c>
      <c r="O1891">
        <f t="shared" si="388"/>
        <v>10</v>
      </c>
      <c r="P1891">
        <f t="shared" si="383"/>
        <v>6.1416237464701391</v>
      </c>
      <c r="Q1891" s="21">
        <f t="shared" si="389"/>
        <v>464.80768828898255</v>
      </c>
      <c r="R1891" s="22">
        <f t="shared" si="390"/>
        <v>0.99785319129516037</v>
      </c>
      <c r="S1891" s="22">
        <f t="shared" si="384"/>
        <v>0.99785319129516037</v>
      </c>
      <c r="T1891" s="22">
        <f t="shared" si="391"/>
        <v>-2.1491164020283763E-3</v>
      </c>
      <c r="U1891" s="23">
        <f t="shared" si="392"/>
        <v>1</v>
      </c>
    </row>
    <row r="1892" spans="1:21" x14ac:dyDescent="0.3">
      <c r="A1892">
        <v>1891</v>
      </c>
      <c r="B1892">
        <v>2.8912</v>
      </c>
      <c r="C1892">
        <v>0</v>
      </c>
      <c r="D1892">
        <v>4</v>
      </c>
      <c r="E1892" t="s">
        <v>27</v>
      </c>
      <c r="F1892">
        <v>14</v>
      </c>
      <c r="G1892">
        <v>1</v>
      </c>
      <c r="I1892">
        <f t="shared" si="385"/>
        <v>1</v>
      </c>
      <c r="J1892">
        <f t="shared" si="386"/>
        <v>0</v>
      </c>
      <c r="K1892">
        <f t="shared" si="387"/>
        <v>7</v>
      </c>
      <c r="L1892">
        <f t="shared" si="394"/>
        <v>0</v>
      </c>
      <c r="M1892">
        <f t="shared" si="394"/>
        <v>0</v>
      </c>
      <c r="N1892">
        <f t="shared" si="394"/>
        <v>0</v>
      </c>
      <c r="O1892">
        <f t="shared" si="388"/>
        <v>10</v>
      </c>
      <c r="P1892">
        <f t="shared" si="383"/>
        <v>6.3271432285888345</v>
      </c>
      <c r="Q1892" s="21">
        <f t="shared" si="389"/>
        <v>559.55578539909936</v>
      </c>
      <c r="R1892" s="22">
        <f t="shared" si="390"/>
        <v>0.99821605623196263</v>
      </c>
      <c r="S1892" s="22">
        <f t="shared" si="384"/>
        <v>0.99821605623196263</v>
      </c>
      <c r="T1892" s="22">
        <f t="shared" si="391"/>
        <v>-1.7855368906972236E-3</v>
      </c>
      <c r="U1892" s="23">
        <f t="shared" si="392"/>
        <v>1</v>
      </c>
    </row>
    <row r="1893" spans="1:21" x14ac:dyDescent="0.3">
      <c r="A1893">
        <v>1892</v>
      </c>
      <c r="B1893">
        <v>71.537499999999994</v>
      </c>
      <c r="C1893">
        <v>0</v>
      </c>
      <c r="D1893">
        <v>5</v>
      </c>
      <c r="E1893" t="s">
        <v>27</v>
      </c>
      <c r="F1893">
        <v>15</v>
      </c>
      <c r="G1893">
        <v>1</v>
      </c>
      <c r="I1893">
        <f t="shared" si="385"/>
        <v>1</v>
      </c>
      <c r="J1893">
        <f t="shared" si="386"/>
        <v>0</v>
      </c>
      <c r="K1893">
        <f t="shared" si="387"/>
        <v>6</v>
      </c>
      <c r="L1893">
        <f t="shared" si="394"/>
        <v>0</v>
      </c>
      <c r="M1893">
        <f t="shared" si="394"/>
        <v>0</v>
      </c>
      <c r="N1893">
        <f t="shared" si="394"/>
        <v>0</v>
      </c>
      <c r="O1893">
        <f t="shared" si="388"/>
        <v>10</v>
      </c>
      <c r="P1893">
        <f t="shared" si="383"/>
        <v>6.2807633580591604</v>
      </c>
      <c r="Q1893" s="21">
        <f t="shared" si="389"/>
        <v>534.19629126703296</v>
      </c>
      <c r="R1893" s="22">
        <f t="shared" si="390"/>
        <v>0.99813152666354887</v>
      </c>
      <c r="S1893" s="22">
        <f t="shared" si="384"/>
        <v>0.99813152666354887</v>
      </c>
      <c r="T1893" s="22">
        <f t="shared" si="391"/>
        <v>-1.8702211102074099E-3</v>
      </c>
      <c r="U1893" s="23">
        <f t="shared" si="392"/>
        <v>1</v>
      </c>
    </row>
    <row r="1894" spans="1:21" x14ac:dyDescent="0.3">
      <c r="A1894">
        <v>1893</v>
      </c>
      <c r="B1894">
        <v>13.365</v>
      </c>
      <c r="C1894">
        <v>0</v>
      </c>
      <c r="D1894">
        <v>5</v>
      </c>
      <c r="E1894" t="s">
        <v>27</v>
      </c>
      <c r="F1894">
        <v>16</v>
      </c>
      <c r="G1894">
        <v>1</v>
      </c>
      <c r="I1894">
        <f t="shared" si="385"/>
        <v>1</v>
      </c>
      <c r="J1894">
        <f t="shared" si="386"/>
        <v>0</v>
      </c>
      <c r="K1894">
        <f t="shared" si="387"/>
        <v>2</v>
      </c>
      <c r="L1894">
        <f t="shared" si="394"/>
        <v>0</v>
      </c>
      <c r="M1894">
        <f t="shared" si="394"/>
        <v>0</v>
      </c>
      <c r="N1894">
        <f t="shared" si="394"/>
        <v>0</v>
      </c>
      <c r="O1894">
        <f t="shared" si="388"/>
        <v>11</v>
      </c>
      <c r="P1894">
        <f t="shared" si="383"/>
        <v>6.0932829553020369</v>
      </c>
      <c r="Q1894" s="21">
        <f t="shared" si="389"/>
        <v>442.87295928825267</v>
      </c>
      <c r="R1894" s="22">
        <f t="shared" si="390"/>
        <v>0.99774710313148274</v>
      </c>
      <c r="S1894" s="22">
        <f t="shared" si="384"/>
        <v>0.99774710313148274</v>
      </c>
      <c r="T1894" s="22">
        <f t="shared" si="391"/>
        <v>-2.2554384586785533E-3</v>
      </c>
      <c r="U1894" s="23">
        <f t="shared" si="392"/>
        <v>1</v>
      </c>
    </row>
    <row r="1895" spans="1:21" x14ac:dyDescent="0.3">
      <c r="A1895">
        <v>1894</v>
      </c>
      <c r="B1895">
        <v>17.981999999999999</v>
      </c>
      <c r="C1895">
        <v>0</v>
      </c>
      <c r="D1895">
        <v>4</v>
      </c>
      <c r="E1895" t="s">
        <v>27</v>
      </c>
      <c r="F1895">
        <v>16</v>
      </c>
      <c r="G1895">
        <v>1</v>
      </c>
      <c r="I1895">
        <f t="shared" si="385"/>
        <v>1</v>
      </c>
      <c r="J1895">
        <f t="shared" si="386"/>
        <v>0</v>
      </c>
      <c r="K1895">
        <f t="shared" si="387"/>
        <v>2</v>
      </c>
      <c r="L1895">
        <f t="shared" si="394"/>
        <v>0</v>
      </c>
      <c r="M1895">
        <f t="shared" si="394"/>
        <v>0</v>
      </c>
      <c r="N1895">
        <f t="shared" si="394"/>
        <v>0</v>
      </c>
      <c r="O1895">
        <f t="shared" si="388"/>
        <v>11</v>
      </c>
      <c r="P1895">
        <f t="shared" si="383"/>
        <v>6.0932829553020369</v>
      </c>
      <c r="Q1895" s="21">
        <f t="shared" si="389"/>
        <v>442.87295928825267</v>
      </c>
      <c r="R1895" s="22">
        <f t="shared" si="390"/>
        <v>0.99774710313148274</v>
      </c>
      <c r="S1895" s="22">
        <f t="shared" si="384"/>
        <v>0.99774710313148274</v>
      </c>
      <c r="T1895" s="22">
        <f t="shared" si="391"/>
        <v>-2.2554384586785533E-3</v>
      </c>
      <c r="U1895" s="23">
        <f t="shared" si="392"/>
        <v>1</v>
      </c>
    </row>
    <row r="1896" spans="1:21" x14ac:dyDescent="0.3">
      <c r="A1896">
        <v>1895</v>
      </c>
      <c r="B1896">
        <v>2.8224</v>
      </c>
      <c r="C1896">
        <v>0</v>
      </c>
      <c r="D1896">
        <v>2</v>
      </c>
      <c r="E1896" t="s">
        <v>27</v>
      </c>
      <c r="F1896">
        <v>18</v>
      </c>
      <c r="G1896">
        <v>1</v>
      </c>
      <c r="I1896">
        <f t="shared" si="385"/>
        <v>1</v>
      </c>
      <c r="J1896">
        <f t="shared" si="386"/>
        <v>0</v>
      </c>
      <c r="K1896">
        <f t="shared" si="387"/>
        <v>4</v>
      </c>
      <c r="L1896">
        <f t="shared" si="394"/>
        <v>0</v>
      </c>
      <c r="M1896">
        <f t="shared" si="394"/>
        <v>0</v>
      </c>
      <c r="N1896">
        <f t="shared" si="394"/>
        <v>0</v>
      </c>
      <c r="O1896">
        <f t="shared" si="388"/>
        <v>11</v>
      </c>
      <c r="P1896">
        <f t="shared" si="383"/>
        <v>6.1860426963613842</v>
      </c>
      <c r="Q1896" s="21">
        <f t="shared" si="389"/>
        <v>485.91936590588614</v>
      </c>
      <c r="R1896" s="22">
        <f t="shared" si="390"/>
        <v>0.99794627186754103</v>
      </c>
      <c r="S1896" s="22">
        <f t="shared" si="384"/>
        <v>0.99794627186754103</v>
      </c>
      <c r="T1896" s="22">
        <f t="shared" si="391"/>
        <v>-2.0558399239390891E-3</v>
      </c>
      <c r="U1896" s="23">
        <f t="shared" si="392"/>
        <v>1</v>
      </c>
    </row>
    <row r="1897" spans="1:21" x14ac:dyDescent="0.3">
      <c r="A1897">
        <v>1896</v>
      </c>
      <c r="B1897">
        <v>149.76</v>
      </c>
      <c r="C1897">
        <v>0</v>
      </c>
      <c r="D1897">
        <v>9</v>
      </c>
      <c r="E1897" t="s">
        <v>27</v>
      </c>
      <c r="F1897">
        <v>20</v>
      </c>
      <c r="G1897">
        <v>1</v>
      </c>
      <c r="I1897">
        <f t="shared" si="385"/>
        <v>1</v>
      </c>
      <c r="J1897">
        <f t="shared" si="386"/>
        <v>0</v>
      </c>
      <c r="K1897">
        <f t="shared" si="387"/>
        <v>3</v>
      </c>
      <c r="L1897">
        <f t="shared" si="394"/>
        <v>0</v>
      </c>
      <c r="M1897">
        <f t="shared" si="394"/>
        <v>0</v>
      </c>
      <c r="N1897">
        <f t="shared" si="394"/>
        <v>0</v>
      </c>
      <c r="O1897">
        <f t="shared" si="388"/>
        <v>11</v>
      </c>
      <c r="P1897">
        <f t="shared" si="383"/>
        <v>6.139662825831711</v>
      </c>
      <c r="Q1897" s="21">
        <f t="shared" si="389"/>
        <v>463.89713035781034</v>
      </c>
      <c r="R1897" s="22">
        <f t="shared" si="390"/>
        <v>0.99784898650755205</v>
      </c>
      <c r="S1897" s="22">
        <f t="shared" si="384"/>
        <v>0.99784898650755205</v>
      </c>
      <c r="T1897" s="22">
        <f t="shared" si="391"/>
        <v>-2.1533302448102239E-3</v>
      </c>
      <c r="U1897" s="23">
        <f t="shared" si="392"/>
        <v>1</v>
      </c>
    </row>
    <row r="1898" spans="1:21" x14ac:dyDescent="0.3">
      <c r="A1898">
        <v>1897</v>
      </c>
      <c r="B1898">
        <v>9.3000000000000007</v>
      </c>
      <c r="C1898">
        <v>0</v>
      </c>
      <c r="D1898">
        <v>5</v>
      </c>
      <c r="E1898" t="s">
        <v>27</v>
      </c>
      <c r="F1898">
        <v>20</v>
      </c>
      <c r="G1898">
        <v>1</v>
      </c>
      <c r="I1898">
        <f t="shared" si="385"/>
        <v>1</v>
      </c>
      <c r="J1898">
        <f t="shared" si="386"/>
        <v>0</v>
      </c>
      <c r="K1898">
        <f t="shared" si="387"/>
        <v>2</v>
      </c>
      <c r="L1898">
        <f t="shared" si="394"/>
        <v>0</v>
      </c>
      <c r="M1898">
        <f t="shared" si="394"/>
        <v>0</v>
      </c>
      <c r="N1898">
        <f t="shared" si="394"/>
        <v>0</v>
      </c>
      <c r="O1898">
        <f t="shared" si="388"/>
        <v>12</v>
      </c>
      <c r="P1898">
        <f t="shared" si="383"/>
        <v>6.0913220346636088</v>
      </c>
      <c r="Q1898" s="21">
        <f t="shared" si="389"/>
        <v>442.00537147561113</v>
      </c>
      <c r="R1898" s="22">
        <f t="shared" si="390"/>
        <v>0.99774269102726887</v>
      </c>
      <c r="S1898" s="22">
        <f t="shared" si="384"/>
        <v>0.99774269102726887</v>
      </c>
      <c r="T1898" s="22">
        <f t="shared" si="391"/>
        <v>-2.2598605351299502E-3</v>
      </c>
      <c r="U1898" s="23">
        <f t="shared" si="392"/>
        <v>1</v>
      </c>
    </row>
    <row r="1899" spans="1:21" x14ac:dyDescent="0.3">
      <c r="A1899">
        <v>1898</v>
      </c>
      <c r="B1899">
        <v>1.0904</v>
      </c>
      <c r="C1899">
        <v>0</v>
      </c>
      <c r="D1899">
        <v>2</v>
      </c>
      <c r="E1899" t="s">
        <v>27</v>
      </c>
      <c r="F1899">
        <v>20</v>
      </c>
      <c r="G1899">
        <v>1</v>
      </c>
      <c r="I1899">
        <f t="shared" si="385"/>
        <v>1</v>
      </c>
      <c r="J1899">
        <f t="shared" si="386"/>
        <v>0</v>
      </c>
      <c r="K1899">
        <f t="shared" si="387"/>
        <v>4</v>
      </c>
      <c r="L1899">
        <f t="shared" si="394"/>
        <v>0</v>
      </c>
      <c r="M1899">
        <f t="shared" si="394"/>
        <v>0</v>
      </c>
      <c r="N1899">
        <f t="shared" si="394"/>
        <v>0</v>
      </c>
      <c r="O1899">
        <f t="shared" si="388"/>
        <v>14</v>
      </c>
      <c r="P1899">
        <f t="shared" si="383"/>
        <v>6.1801599344460989</v>
      </c>
      <c r="Q1899" s="21">
        <f t="shared" si="389"/>
        <v>483.06920958135663</v>
      </c>
      <c r="R1899" s="22">
        <f t="shared" si="390"/>
        <v>0.99793417969950027</v>
      </c>
      <c r="S1899" s="22">
        <f t="shared" si="384"/>
        <v>0.99793417969950027</v>
      </c>
      <c r="T1899" s="22">
        <f t="shared" si="391"/>
        <v>-2.0679570505249237E-3</v>
      </c>
      <c r="U1899" s="23">
        <f t="shared" si="392"/>
        <v>1</v>
      </c>
    </row>
    <row r="1900" spans="1:21" x14ac:dyDescent="0.3">
      <c r="A1900">
        <v>1899</v>
      </c>
      <c r="B1900">
        <v>6.6150000000000002</v>
      </c>
      <c r="C1900">
        <v>0</v>
      </c>
      <c r="D1900">
        <v>5</v>
      </c>
      <c r="E1900" t="s">
        <v>27</v>
      </c>
      <c r="F1900">
        <v>20</v>
      </c>
      <c r="G1900">
        <v>1</v>
      </c>
      <c r="I1900">
        <f t="shared" si="385"/>
        <v>1</v>
      </c>
      <c r="J1900">
        <f t="shared" si="386"/>
        <v>0</v>
      </c>
      <c r="K1900">
        <f t="shared" si="387"/>
        <v>5</v>
      </c>
      <c r="L1900">
        <f t="shared" si="394"/>
        <v>0</v>
      </c>
      <c r="M1900">
        <f t="shared" si="394"/>
        <v>0</v>
      </c>
      <c r="N1900">
        <f t="shared" si="394"/>
        <v>0</v>
      </c>
      <c r="O1900">
        <f t="shared" si="388"/>
        <v>15</v>
      </c>
      <c r="P1900">
        <f t="shared" si="383"/>
        <v>6.2245788843373431</v>
      </c>
      <c r="Q1900" s="21">
        <f t="shared" si="389"/>
        <v>505.01032991195069</v>
      </c>
      <c r="R1900" s="22">
        <f t="shared" si="390"/>
        <v>0.99802375575974112</v>
      </c>
      <c r="S1900" s="22">
        <f t="shared" si="384"/>
        <v>0.99802375575974112</v>
      </c>
      <c r="T1900" s="22">
        <f t="shared" si="391"/>
        <v>-1.9781995874946457E-3</v>
      </c>
      <c r="U1900" s="23">
        <f t="shared" si="392"/>
        <v>1</v>
      </c>
    </row>
    <row r="1901" spans="1:21" x14ac:dyDescent="0.3">
      <c r="A1901">
        <v>1900</v>
      </c>
      <c r="B1901">
        <v>37</v>
      </c>
      <c r="C1901">
        <v>0</v>
      </c>
      <c r="D1901">
        <v>5</v>
      </c>
      <c r="E1901" t="s">
        <v>27</v>
      </c>
      <c r="F1901">
        <v>20</v>
      </c>
      <c r="G1901">
        <v>1</v>
      </c>
      <c r="I1901">
        <f t="shared" si="385"/>
        <v>1</v>
      </c>
      <c r="J1901">
        <f t="shared" si="386"/>
        <v>0</v>
      </c>
      <c r="K1901">
        <f t="shared" si="387"/>
        <v>5</v>
      </c>
      <c r="L1901">
        <f t="shared" si="394"/>
        <v>0</v>
      </c>
      <c r="M1901">
        <f t="shared" si="394"/>
        <v>0</v>
      </c>
      <c r="N1901">
        <f t="shared" si="394"/>
        <v>0</v>
      </c>
      <c r="O1901">
        <f t="shared" si="388"/>
        <v>16</v>
      </c>
      <c r="P1901">
        <f t="shared" si="383"/>
        <v>6.222617963698915</v>
      </c>
      <c r="Q1901" s="21">
        <f t="shared" si="389"/>
        <v>504.02101503439786</v>
      </c>
      <c r="R1901" s="22">
        <f t="shared" si="390"/>
        <v>0.99801988438058986</v>
      </c>
      <c r="S1901" s="22">
        <f t="shared" si="384"/>
        <v>0.99801988438058986</v>
      </c>
      <c r="T1901" s="22">
        <f t="shared" si="391"/>
        <v>-1.9820786401099355E-3</v>
      </c>
      <c r="U1901" s="23">
        <f t="shared" si="392"/>
        <v>1</v>
      </c>
    </row>
    <row r="1902" spans="1:21" x14ac:dyDescent="0.3">
      <c r="A1902">
        <v>1901</v>
      </c>
      <c r="B1902">
        <v>36.287700000000001</v>
      </c>
      <c r="C1902">
        <v>0</v>
      </c>
      <c r="D1902">
        <v>3</v>
      </c>
      <c r="E1902" t="s">
        <v>27</v>
      </c>
      <c r="F1902">
        <v>22</v>
      </c>
      <c r="G1902">
        <v>1</v>
      </c>
      <c r="I1902">
        <f t="shared" si="385"/>
        <v>1</v>
      </c>
      <c r="J1902">
        <f t="shared" si="386"/>
        <v>0</v>
      </c>
      <c r="K1902">
        <f t="shared" si="387"/>
        <v>4</v>
      </c>
      <c r="L1902">
        <f t="shared" si="394"/>
        <v>0</v>
      </c>
      <c r="M1902">
        <f t="shared" si="394"/>
        <v>0</v>
      </c>
      <c r="N1902">
        <f t="shared" si="394"/>
        <v>0</v>
      </c>
      <c r="O1902">
        <f t="shared" si="388"/>
        <v>16</v>
      </c>
      <c r="P1902">
        <f t="shared" si="383"/>
        <v>6.1762380931692409</v>
      </c>
      <c r="Q1902" s="21">
        <f t="shared" si="389"/>
        <v>481.1783989687155</v>
      </c>
      <c r="R1902" s="22">
        <f t="shared" si="390"/>
        <v>0.99792607880788775</v>
      </c>
      <c r="S1902" s="22">
        <f t="shared" si="384"/>
        <v>0.99792607880788775</v>
      </c>
      <c r="T1902" s="22">
        <f t="shared" si="391"/>
        <v>-2.0760747447152168E-3</v>
      </c>
      <c r="U1902" s="23">
        <f t="shared" si="392"/>
        <v>1</v>
      </c>
    </row>
    <row r="1903" spans="1:21" x14ac:dyDescent="0.3">
      <c r="A1903">
        <v>1902</v>
      </c>
      <c r="B1903">
        <v>5.0763999999999996</v>
      </c>
      <c r="C1903">
        <v>0</v>
      </c>
      <c r="D1903">
        <v>2</v>
      </c>
      <c r="E1903" t="s">
        <v>27</v>
      </c>
      <c r="F1903">
        <v>24</v>
      </c>
      <c r="G1903">
        <v>1</v>
      </c>
      <c r="I1903">
        <f t="shared" si="385"/>
        <v>1</v>
      </c>
      <c r="J1903">
        <f t="shared" si="386"/>
        <v>0</v>
      </c>
      <c r="K1903">
        <f t="shared" si="387"/>
        <v>2</v>
      </c>
      <c r="L1903">
        <f t="shared" si="394"/>
        <v>0</v>
      </c>
      <c r="M1903">
        <f t="shared" si="394"/>
        <v>0</v>
      </c>
      <c r="N1903">
        <f t="shared" si="394"/>
        <v>0</v>
      </c>
      <c r="O1903">
        <f t="shared" si="388"/>
        <v>18</v>
      </c>
      <c r="P1903">
        <f t="shared" si="383"/>
        <v>6.0795565108330365</v>
      </c>
      <c r="Q1903" s="21">
        <f t="shared" si="389"/>
        <v>436.83541997656249</v>
      </c>
      <c r="R1903" s="22">
        <f t="shared" si="390"/>
        <v>0.99771603677004128</v>
      </c>
      <c r="S1903" s="22">
        <f t="shared" si="384"/>
        <v>0.99771603677004128</v>
      </c>
      <c r="T1903" s="22">
        <f t="shared" si="391"/>
        <v>-2.2865754522142989E-3</v>
      </c>
      <c r="U1903" s="23">
        <f t="shared" si="392"/>
        <v>1</v>
      </c>
    </row>
    <row r="1904" spans="1:21" x14ac:dyDescent="0.3">
      <c r="A1904">
        <v>1903</v>
      </c>
      <c r="B1904">
        <v>40.375999999999998</v>
      </c>
      <c r="C1904">
        <v>0</v>
      </c>
      <c r="D1904">
        <v>5</v>
      </c>
      <c r="E1904" t="s">
        <v>27</v>
      </c>
      <c r="F1904">
        <v>26</v>
      </c>
      <c r="G1904">
        <v>1</v>
      </c>
      <c r="I1904">
        <f t="shared" si="385"/>
        <v>1</v>
      </c>
      <c r="J1904">
        <f t="shared" si="386"/>
        <v>0</v>
      </c>
      <c r="K1904">
        <f t="shared" si="387"/>
        <v>9</v>
      </c>
      <c r="L1904">
        <f t="shared" si="394"/>
        <v>0</v>
      </c>
      <c r="M1904">
        <f t="shared" si="394"/>
        <v>0</v>
      </c>
      <c r="N1904">
        <f t="shared" si="394"/>
        <v>0</v>
      </c>
      <c r="O1904">
        <f t="shared" si="388"/>
        <v>20</v>
      </c>
      <c r="P1904">
        <f t="shared" si="383"/>
        <v>6.4002937632638952</v>
      </c>
      <c r="Q1904" s="21">
        <f t="shared" si="389"/>
        <v>602.02186380597664</v>
      </c>
      <c r="R1904" s="22">
        <f t="shared" si="390"/>
        <v>0.99834168533510792</v>
      </c>
      <c r="S1904" s="22">
        <f t="shared" si="384"/>
        <v>0.99834168533510792</v>
      </c>
      <c r="T1904" s="22">
        <f t="shared" si="391"/>
        <v>-1.6596911906750624E-3</v>
      </c>
      <c r="U1904" s="23">
        <f t="shared" si="392"/>
        <v>1</v>
      </c>
    </row>
    <row r="1905" spans="1:21" x14ac:dyDescent="0.3">
      <c r="A1905">
        <v>1904</v>
      </c>
      <c r="B1905">
        <v>3.0575999999999999</v>
      </c>
      <c r="C1905">
        <v>0</v>
      </c>
      <c r="D1905">
        <v>2</v>
      </c>
      <c r="E1905" t="s">
        <v>27</v>
      </c>
      <c r="F1905">
        <v>26</v>
      </c>
      <c r="G1905">
        <v>1</v>
      </c>
      <c r="I1905">
        <f t="shared" si="385"/>
        <v>1</v>
      </c>
      <c r="J1905">
        <f t="shared" si="386"/>
        <v>0</v>
      </c>
      <c r="K1905">
        <f t="shared" si="387"/>
        <v>5</v>
      </c>
      <c r="L1905">
        <f t="shared" si="394"/>
        <v>0</v>
      </c>
      <c r="M1905">
        <f t="shared" si="394"/>
        <v>0</v>
      </c>
      <c r="N1905">
        <f t="shared" si="394"/>
        <v>0</v>
      </c>
      <c r="O1905">
        <f t="shared" si="388"/>
        <v>20</v>
      </c>
      <c r="P1905">
        <f t="shared" si="383"/>
        <v>6.2147742811451998</v>
      </c>
      <c r="Q1905" s="21">
        <f t="shared" si="389"/>
        <v>500.08309826606086</v>
      </c>
      <c r="R1905" s="22">
        <f t="shared" si="390"/>
        <v>0.99800432302853481</v>
      </c>
      <c r="S1905" s="22">
        <f t="shared" si="384"/>
        <v>0.99800432302853481</v>
      </c>
      <c r="T1905" s="22">
        <f t="shared" si="391"/>
        <v>-1.9976709881361784E-3</v>
      </c>
      <c r="U1905" s="23">
        <f t="shared" si="392"/>
        <v>1</v>
      </c>
    </row>
    <row r="1906" spans="1:21" x14ac:dyDescent="0.3">
      <c r="A1906">
        <v>1905</v>
      </c>
      <c r="B1906">
        <v>219.44159999999999</v>
      </c>
      <c r="C1906">
        <v>0</v>
      </c>
      <c r="D1906">
        <v>8</v>
      </c>
      <c r="E1906" t="s">
        <v>27</v>
      </c>
      <c r="F1906">
        <v>26</v>
      </c>
      <c r="G1906">
        <v>1</v>
      </c>
      <c r="I1906">
        <f t="shared" si="385"/>
        <v>1</v>
      </c>
      <c r="J1906">
        <f t="shared" si="386"/>
        <v>0</v>
      </c>
      <c r="K1906">
        <f t="shared" si="387"/>
        <v>2</v>
      </c>
      <c r="L1906">
        <f t="shared" si="394"/>
        <v>0</v>
      </c>
      <c r="M1906">
        <f t="shared" si="394"/>
        <v>0</v>
      </c>
      <c r="N1906">
        <f t="shared" si="394"/>
        <v>0</v>
      </c>
      <c r="O1906">
        <f t="shared" si="388"/>
        <v>20</v>
      </c>
      <c r="P1906">
        <f t="shared" si="383"/>
        <v>6.0756346695561785</v>
      </c>
      <c r="Q1906" s="21">
        <f t="shared" si="389"/>
        <v>435.12557585549945</v>
      </c>
      <c r="R1906" s="22">
        <f t="shared" si="390"/>
        <v>0.99770708241992367</v>
      </c>
      <c r="S1906" s="22">
        <f t="shared" si="384"/>
        <v>0.99770708241992367</v>
      </c>
      <c r="T1906" s="22">
        <f t="shared" si="391"/>
        <v>-2.2955503408297042E-3</v>
      </c>
      <c r="U1906" s="23">
        <f t="shared" si="392"/>
        <v>1</v>
      </c>
    </row>
    <row r="1907" spans="1:21" x14ac:dyDescent="0.3">
      <c r="A1907">
        <v>1906</v>
      </c>
      <c r="B1907">
        <v>48.377099999999999</v>
      </c>
      <c r="C1907">
        <v>0</v>
      </c>
      <c r="D1907">
        <v>3</v>
      </c>
      <c r="E1907" t="s">
        <v>27</v>
      </c>
      <c r="F1907">
        <v>26</v>
      </c>
      <c r="G1907">
        <v>1</v>
      </c>
      <c r="I1907">
        <f t="shared" si="385"/>
        <v>1</v>
      </c>
      <c r="J1907">
        <f t="shared" si="386"/>
        <v>0</v>
      </c>
      <c r="K1907">
        <f t="shared" si="387"/>
        <v>5</v>
      </c>
      <c r="L1907">
        <f t="shared" si="394"/>
        <v>0</v>
      </c>
      <c r="M1907">
        <f t="shared" si="394"/>
        <v>0</v>
      </c>
      <c r="N1907">
        <f t="shared" si="394"/>
        <v>0</v>
      </c>
      <c r="O1907">
        <f t="shared" si="388"/>
        <v>20</v>
      </c>
      <c r="P1907">
        <f t="shared" si="383"/>
        <v>6.2147742811451998</v>
      </c>
      <c r="Q1907" s="21">
        <f t="shared" si="389"/>
        <v>500.08309826606086</v>
      </c>
      <c r="R1907" s="22">
        <f t="shared" si="390"/>
        <v>0.99800432302853481</v>
      </c>
      <c r="S1907" s="22">
        <f t="shared" si="384"/>
        <v>0.99800432302853481</v>
      </c>
      <c r="T1907" s="22">
        <f t="shared" si="391"/>
        <v>-1.9976709881361784E-3</v>
      </c>
      <c r="U1907" s="23">
        <f t="shared" si="392"/>
        <v>1</v>
      </c>
    </row>
    <row r="1908" spans="1:21" x14ac:dyDescent="0.3">
      <c r="A1908">
        <v>1907</v>
      </c>
      <c r="B1908">
        <v>7.9794</v>
      </c>
      <c r="C1908">
        <v>0</v>
      </c>
      <c r="D1908">
        <v>3</v>
      </c>
      <c r="E1908" t="s">
        <v>27</v>
      </c>
      <c r="F1908">
        <v>27</v>
      </c>
      <c r="G1908">
        <v>1</v>
      </c>
      <c r="I1908">
        <f t="shared" si="385"/>
        <v>1</v>
      </c>
      <c r="J1908">
        <f t="shared" si="386"/>
        <v>0</v>
      </c>
      <c r="K1908">
        <f t="shared" si="387"/>
        <v>5</v>
      </c>
      <c r="L1908">
        <f t="shared" si="394"/>
        <v>0</v>
      </c>
      <c r="M1908">
        <f t="shared" si="394"/>
        <v>0</v>
      </c>
      <c r="N1908">
        <f t="shared" si="394"/>
        <v>0</v>
      </c>
      <c r="O1908">
        <f t="shared" si="388"/>
        <v>20</v>
      </c>
      <c r="P1908">
        <f t="shared" si="383"/>
        <v>6.2147742811451998</v>
      </c>
      <c r="Q1908" s="21">
        <f t="shared" si="389"/>
        <v>500.08309826606086</v>
      </c>
      <c r="R1908" s="22">
        <f t="shared" si="390"/>
        <v>0.99800432302853481</v>
      </c>
      <c r="S1908" s="22">
        <f t="shared" si="384"/>
        <v>0.99800432302853481</v>
      </c>
      <c r="T1908" s="22">
        <f t="shared" si="391"/>
        <v>-1.9976709881361784E-3</v>
      </c>
      <c r="U1908" s="23">
        <f t="shared" si="392"/>
        <v>1</v>
      </c>
    </row>
    <row r="1909" spans="1:21" x14ac:dyDescent="0.3">
      <c r="A1909">
        <v>1908</v>
      </c>
      <c r="B1909">
        <v>45.487000000000002</v>
      </c>
      <c r="C1909">
        <v>0</v>
      </c>
      <c r="D1909">
        <v>5</v>
      </c>
      <c r="E1909" t="s">
        <v>27</v>
      </c>
      <c r="F1909">
        <v>28</v>
      </c>
      <c r="G1909">
        <v>1</v>
      </c>
      <c r="I1909">
        <f t="shared" si="385"/>
        <v>1</v>
      </c>
      <c r="J1909">
        <f t="shared" si="386"/>
        <v>0</v>
      </c>
      <c r="K1909">
        <f t="shared" si="387"/>
        <v>3</v>
      </c>
      <c r="L1909">
        <f t="shared" ref="L1909:N1928" si="395">IF($E1902=L$8,1,0)</f>
        <v>0</v>
      </c>
      <c r="M1909">
        <f t="shared" si="395"/>
        <v>0</v>
      </c>
      <c r="N1909">
        <f t="shared" si="395"/>
        <v>0</v>
      </c>
      <c r="O1909">
        <f t="shared" si="388"/>
        <v>22</v>
      </c>
      <c r="P1909">
        <f t="shared" si="383"/>
        <v>6.1180926988089954</v>
      </c>
      <c r="Q1909" s="21">
        <f t="shared" si="389"/>
        <v>453.9979573531071</v>
      </c>
      <c r="R1909" s="22">
        <f t="shared" si="390"/>
        <v>0.9978021879354857</v>
      </c>
      <c r="S1909" s="22">
        <f t="shared" si="384"/>
        <v>0.9978021879354857</v>
      </c>
      <c r="T1909" s="22">
        <f t="shared" si="391"/>
        <v>-2.2002307980474325E-3</v>
      </c>
      <c r="U1909" s="23">
        <f t="shared" si="392"/>
        <v>1</v>
      </c>
    </row>
    <row r="1910" spans="1:21" x14ac:dyDescent="0.3">
      <c r="A1910">
        <v>1909</v>
      </c>
      <c r="B1910">
        <v>8.673</v>
      </c>
      <c r="C1910">
        <v>0</v>
      </c>
      <c r="D1910">
        <v>7</v>
      </c>
      <c r="E1910" t="s">
        <v>27</v>
      </c>
      <c r="F1910">
        <v>28</v>
      </c>
      <c r="G1910">
        <v>1</v>
      </c>
      <c r="I1910">
        <f t="shared" si="385"/>
        <v>1</v>
      </c>
      <c r="J1910">
        <f t="shared" si="386"/>
        <v>0</v>
      </c>
      <c r="K1910">
        <f t="shared" si="387"/>
        <v>2</v>
      </c>
      <c r="L1910">
        <f t="shared" si="395"/>
        <v>0</v>
      </c>
      <c r="M1910">
        <f t="shared" si="395"/>
        <v>0</v>
      </c>
      <c r="N1910">
        <f t="shared" si="395"/>
        <v>0</v>
      </c>
      <c r="O1910">
        <f t="shared" si="388"/>
        <v>24</v>
      </c>
      <c r="P1910">
        <f t="shared" si="383"/>
        <v>6.0677909870024642</v>
      </c>
      <c r="Q1910" s="21">
        <f t="shared" si="389"/>
        <v>431.72593923245802</v>
      </c>
      <c r="R1910" s="22">
        <f t="shared" si="390"/>
        <v>0.99768906850887251</v>
      </c>
      <c r="S1910" s="22">
        <f t="shared" si="384"/>
        <v>0.99768906850887251</v>
      </c>
      <c r="T1910" s="22">
        <f t="shared" si="391"/>
        <v>-2.3136058142185514E-3</v>
      </c>
      <c r="U1910" s="23">
        <f t="shared" si="392"/>
        <v>1</v>
      </c>
    </row>
    <row r="1911" spans="1:21" x14ac:dyDescent="0.3">
      <c r="A1911">
        <v>1910</v>
      </c>
      <c r="B1911">
        <v>48.806399999999996</v>
      </c>
      <c r="C1911">
        <v>0</v>
      </c>
      <c r="D1911">
        <v>6</v>
      </c>
      <c r="E1911" t="s">
        <v>27</v>
      </c>
      <c r="F1911">
        <v>28</v>
      </c>
      <c r="G1911">
        <v>1</v>
      </c>
      <c r="I1911">
        <f t="shared" si="385"/>
        <v>1</v>
      </c>
      <c r="J1911">
        <f t="shared" si="386"/>
        <v>0</v>
      </c>
      <c r="K1911">
        <f t="shared" si="387"/>
        <v>5</v>
      </c>
      <c r="L1911">
        <f t="shared" si="395"/>
        <v>0</v>
      </c>
      <c r="M1911">
        <f t="shared" si="395"/>
        <v>0</v>
      </c>
      <c r="N1911">
        <f t="shared" si="395"/>
        <v>0</v>
      </c>
      <c r="O1911">
        <f t="shared" si="388"/>
        <v>26</v>
      </c>
      <c r="P1911">
        <f t="shared" si="383"/>
        <v>6.2030087573146275</v>
      </c>
      <c r="Q1911" s="21">
        <f t="shared" si="389"/>
        <v>494.23383594850515</v>
      </c>
      <c r="R1911" s="22">
        <f t="shared" si="390"/>
        <v>0.99798075186424862</v>
      </c>
      <c r="S1911" s="22">
        <f t="shared" si="384"/>
        <v>0.99798075186424862</v>
      </c>
      <c r="T1911" s="22">
        <f t="shared" si="391"/>
        <v>-2.0212895658337673E-3</v>
      </c>
      <c r="U1911" s="23">
        <f t="shared" si="392"/>
        <v>1</v>
      </c>
    </row>
    <row r="1912" spans="1:21" x14ac:dyDescent="0.3">
      <c r="A1912">
        <v>1911</v>
      </c>
      <c r="B1912">
        <v>134.65199999999999</v>
      </c>
      <c r="C1912">
        <v>0</v>
      </c>
      <c r="D1912">
        <v>5</v>
      </c>
      <c r="E1912" t="s">
        <v>27</v>
      </c>
      <c r="F1912">
        <v>28</v>
      </c>
      <c r="G1912">
        <v>1</v>
      </c>
      <c r="I1912">
        <f t="shared" si="385"/>
        <v>1</v>
      </c>
      <c r="J1912">
        <f t="shared" si="386"/>
        <v>0</v>
      </c>
      <c r="K1912">
        <f t="shared" si="387"/>
        <v>2</v>
      </c>
      <c r="L1912">
        <f t="shared" si="395"/>
        <v>0</v>
      </c>
      <c r="M1912">
        <f t="shared" si="395"/>
        <v>0</v>
      </c>
      <c r="N1912">
        <f t="shared" si="395"/>
        <v>0</v>
      </c>
      <c r="O1912">
        <f t="shared" si="388"/>
        <v>26</v>
      </c>
      <c r="P1912">
        <f t="shared" si="383"/>
        <v>6.0638691457256062</v>
      </c>
      <c r="Q1912" s="21">
        <f t="shared" si="389"/>
        <v>430.03609444114824</v>
      </c>
      <c r="R1912" s="22">
        <f t="shared" si="390"/>
        <v>0.99768000867468765</v>
      </c>
      <c r="S1912" s="22">
        <f t="shared" si="384"/>
        <v>0.99768000867468765</v>
      </c>
      <c r="T1912" s="22">
        <f t="shared" si="391"/>
        <v>-2.3226866747856761E-3</v>
      </c>
      <c r="U1912" s="23">
        <f t="shared" si="392"/>
        <v>1</v>
      </c>
    </row>
    <row r="1913" spans="1:21" x14ac:dyDescent="0.3">
      <c r="A1913">
        <v>1912</v>
      </c>
      <c r="B1913">
        <v>3.9127999999999998</v>
      </c>
      <c r="C1913">
        <v>0</v>
      </c>
      <c r="D1913">
        <v>4</v>
      </c>
      <c r="E1913" t="s">
        <v>27</v>
      </c>
      <c r="F1913">
        <v>28</v>
      </c>
      <c r="G1913">
        <v>1</v>
      </c>
      <c r="I1913">
        <f t="shared" si="385"/>
        <v>1</v>
      </c>
      <c r="J1913">
        <f t="shared" si="386"/>
        <v>0</v>
      </c>
      <c r="K1913">
        <f t="shared" si="387"/>
        <v>8</v>
      </c>
      <c r="L1913">
        <f t="shared" si="395"/>
        <v>0</v>
      </c>
      <c r="M1913">
        <f t="shared" si="395"/>
        <v>0</v>
      </c>
      <c r="N1913">
        <f t="shared" si="395"/>
        <v>0</v>
      </c>
      <c r="O1913">
        <f t="shared" si="388"/>
        <v>26</v>
      </c>
      <c r="P1913">
        <f t="shared" si="383"/>
        <v>6.3421483689036489</v>
      </c>
      <c r="Q1913" s="21">
        <f t="shared" si="389"/>
        <v>568.01530790993309</v>
      </c>
      <c r="R1913" s="22">
        <f t="shared" si="390"/>
        <v>0.99824257803595284</v>
      </c>
      <c r="S1913" s="22">
        <f t="shared" si="384"/>
        <v>0.99824257803595284</v>
      </c>
      <c r="T1913" s="22">
        <f t="shared" si="391"/>
        <v>-1.7589680416997637E-3</v>
      </c>
      <c r="U1913" s="23">
        <f t="shared" si="392"/>
        <v>1</v>
      </c>
    </row>
    <row r="1914" spans="1:21" x14ac:dyDescent="0.3">
      <c r="A1914">
        <v>1913</v>
      </c>
      <c r="B1914">
        <v>13.009499999999999</v>
      </c>
      <c r="C1914">
        <v>0</v>
      </c>
      <c r="D1914">
        <v>3</v>
      </c>
      <c r="E1914" t="s">
        <v>27</v>
      </c>
      <c r="F1914">
        <v>29</v>
      </c>
      <c r="G1914">
        <v>1</v>
      </c>
      <c r="I1914">
        <f t="shared" si="385"/>
        <v>1</v>
      </c>
      <c r="J1914">
        <f t="shared" si="386"/>
        <v>0</v>
      </c>
      <c r="K1914">
        <f t="shared" si="387"/>
        <v>3</v>
      </c>
      <c r="L1914">
        <f t="shared" si="395"/>
        <v>0</v>
      </c>
      <c r="M1914">
        <f t="shared" si="395"/>
        <v>0</v>
      </c>
      <c r="N1914">
        <f t="shared" si="395"/>
        <v>0</v>
      </c>
      <c r="O1914">
        <f t="shared" si="388"/>
        <v>26</v>
      </c>
      <c r="P1914">
        <f t="shared" si="383"/>
        <v>6.1102490162552803</v>
      </c>
      <c r="Q1914" s="21">
        <f t="shared" si="389"/>
        <v>450.45087079178677</v>
      </c>
      <c r="R1914" s="22">
        <f t="shared" si="390"/>
        <v>0.9977849195456282</v>
      </c>
      <c r="S1914" s="22">
        <f t="shared" si="384"/>
        <v>0.9977849195456282</v>
      </c>
      <c r="T1914" s="22">
        <f t="shared" si="391"/>
        <v>-2.2175373739349888E-3</v>
      </c>
      <c r="U1914" s="23">
        <f t="shared" si="392"/>
        <v>1</v>
      </c>
    </row>
    <row r="1915" spans="1:21" x14ac:dyDescent="0.3">
      <c r="A1915">
        <v>1914</v>
      </c>
      <c r="B1915">
        <v>5.3948999999999998</v>
      </c>
      <c r="C1915">
        <v>0</v>
      </c>
      <c r="D1915">
        <v>3</v>
      </c>
      <c r="E1915" t="s">
        <v>27</v>
      </c>
      <c r="F1915">
        <v>31</v>
      </c>
      <c r="G1915">
        <v>1</v>
      </c>
      <c r="I1915">
        <f t="shared" si="385"/>
        <v>1</v>
      </c>
      <c r="J1915">
        <f t="shared" si="386"/>
        <v>0</v>
      </c>
      <c r="K1915">
        <f t="shared" si="387"/>
        <v>3</v>
      </c>
      <c r="L1915">
        <f t="shared" si="395"/>
        <v>0</v>
      </c>
      <c r="M1915">
        <f t="shared" si="395"/>
        <v>0</v>
      </c>
      <c r="N1915">
        <f t="shared" si="395"/>
        <v>0</v>
      </c>
      <c r="O1915">
        <f t="shared" si="388"/>
        <v>27</v>
      </c>
      <c r="P1915">
        <f t="shared" si="383"/>
        <v>6.1082880956168513</v>
      </c>
      <c r="Q1915" s="21">
        <f t="shared" si="389"/>
        <v>449.56843785589251</v>
      </c>
      <c r="R1915" s="22">
        <f t="shared" si="390"/>
        <v>0.99778058133685821</v>
      </c>
      <c r="S1915" s="22">
        <f t="shared" si="384"/>
        <v>0.99778058133685821</v>
      </c>
      <c r="T1915" s="22">
        <f t="shared" si="391"/>
        <v>-2.2218852229713469E-3</v>
      </c>
      <c r="U1915" s="23">
        <f t="shared" si="392"/>
        <v>1</v>
      </c>
    </row>
    <row r="1916" spans="1:21" x14ac:dyDescent="0.3">
      <c r="A1916">
        <v>1915</v>
      </c>
      <c r="B1916">
        <v>390.97699999999998</v>
      </c>
      <c r="C1916">
        <v>0</v>
      </c>
      <c r="D1916">
        <v>5</v>
      </c>
      <c r="E1916" t="s">
        <v>27</v>
      </c>
      <c r="F1916">
        <v>31</v>
      </c>
      <c r="G1916">
        <v>1</v>
      </c>
      <c r="I1916">
        <f t="shared" si="385"/>
        <v>1</v>
      </c>
      <c r="J1916">
        <f t="shared" si="386"/>
        <v>0</v>
      </c>
      <c r="K1916">
        <f t="shared" si="387"/>
        <v>5</v>
      </c>
      <c r="L1916">
        <f t="shared" si="395"/>
        <v>0</v>
      </c>
      <c r="M1916">
        <f t="shared" si="395"/>
        <v>0</v>
      </c>
      <c r="N1916">
        <f t="shared" si="395"/>
        <v>0</v>
      </c>
      <c r="O1916">
        <f t="shared" si="388"/>
        <v>28</v>
      </c>
      <c r="P1916">
        <f t="shared" si="383"/>
        <v>6.1990869160377704</v>
      </c>
      <c r="Q1916" s="21">
        <f t="shared" si="389"/>
        <v>492.29932519186337</v>
      </c>
      <c r="R1916" s="22">
        <f t="shared" si="390"/>
        <v>0.99797283322937635</v>
      </c>
      <c r="S1916" s="22">
        <f t="shared" si="384"/>
        <v>0.99797283322937635</v>
      </c>
      <c r="T1916" s="22">
        <f t="shared" si="391"/>
        <v>-2.0292242542267656E-3</v>
      </c>
      <c r="U1916" s="23">
        <f t="shared" si="392"/>
        <v>1</v>
      </c>
    </row>
    <row r="1917" spans="1:21" x14ac:dyDescent="0.3">
      <c r="A1917">
        <v>1916</v>
      </c>
      <c r="B1917">
        <v>5.5392000000000001</v>
      </c>
      <c r="C1917">
        <v>0</v>
      </c>
      <c r="D1917">
        <v>1</v>
      </c>
      <c r="E1917" t="s">
        <v>27</v>
      </c>
      <c r="F1917">
        <v>31</v>
      </c>
      <c r="G1917">
        <v>1</v>
      </c>
      <c r="I1917">
        <f t="shared" si="385"/>
        <v>1</v>
      </c>
      <c r="J1917">
        <f t="shared" si="386"/>
        <v>0</v>
      </c>
      <c r="K1917">
        <f t="shared" si="387"/>
        <v>7</v>
      </c>
      <c r="L1917">
        <f t="shared" si="395"/>
        <v>0</v>
      </c>
      <c r="M1917">
        <f t="shared" si="395"/>
        <v>0</v>
      </c>
      <c r="N1917">
        <f t="shared" si="395"/>
        <v>0</v>
      </c>
      <c r="O1917">
        <f t="shared" si="388"/>
        <v>28</v>
      </c>
      <c r="P1917">
        <f t="shared" si="383"/>
        <v>6.2918466570971177</v>
      </c>
      <c r="Q1917" s="21">
        <f t="shared" si="389"/>
        <v>540.14988026719016</v>
      </c>
      <c r="R1917" s="22">
        <f t="shared" si="390"/>
        <v>0.99815208311696146</v>
      </c>
      <c r="S1917" s="22">
        <f t="shared" si="384"/>
        <v>0.99815208311696146</v>
      </c>
      <c r="T1917" s="22">
        <f t="shared" si="391"/>
        <v>-1.8496263877815949E-3</v>
      </c>
      <c r="U1917" s="23">
        <f t="shared" si="392"/>
        <v>1</v>
      </c>
    </row>
    <row r="1918" spans="1:21" x14ac:dyDescent="0.3">
      <c r="A1918">
        <v>1917</v>
      </c>
      <c r="B1918">
        <v>68.364000000000004</v>
      </c>
      <c r="C1918">
        <v>0</v>
      </c>
      <c r="D1918">
        <v>6</v>
      </c>
      <c r="E1918" t="s">
        <v>27</v>
      </c>
      <c r="F1918">
        <v>32</v>
      </c>
      <c r="G1918">
        <v>1</v>
      </c>
      <c r="I1918">
        <f t="shared" si="385"/>
        <v>1</v>
      </c>
      <c r="J1918">
        <f t="shared" si="386"/>
        <v>0</v>
      </c>
      <c r="K1918">
        <f t="shared" si="387"/>
        <v>6</v>
      </c>
      <c r="L1918">
        <f t="shared" si="395"/>
        <v>0</v>
      </c>
      <c r="M1918">
        <f t="shared" si="395"/>
        <v>0</v>
      </c>
      <c r="N1918">
        <f t="shared" si="395"/>
        <v>0</v>
      </c>
      <c r="O1918">
        <f t="shared" si="388"/>
        <v>28</v>
      </c>
      <c r="P1918">
        <f t="shared" si="383"/>
        <v>6.2454667865674445</v>
      </c>
      <c r="Q1918" s="21">
        <f t="shared" si="389"/>
        <v>515.66987652761316</v>
      </c>
      <c r="R1918" s="22">
        <f t="shared" si="390"/>
        <v>0.99806452815341062</v>
      </c>
      <c r="S1918" s="22">
        <f t="shared" si="384"/>
        <v>0.99806452815341062</v>
      </c>
      <c r="T1918" s="22">
        <f t="shared" si="391"/>
        <v>-1.9373472925297676E-3</v>
      </c>
      <c r="U1918" s="23">
        <f t="shared" si="392"/>
        <v>1</v>
      </c>
    </row>
    <row r="1919" spans="1:21" x14ac:dyDescent="0.3">
      <c r="A1919">
        <v>1918</v>
      </c>
      <c r="B1919">
        <v>11.827199999999999</v>
      </c>
      <c r="C1919">
        <v>0</v>
      </c>
      <c r="D1919">
        <v>8</v>
      </c>
      <c r="E1919" t="s">
        <v>27</v>
      </c>
      <c r="F1919">
        <v>32</v>
      </c>
      <c r="G1919">
        <v>1</v>
      </c>
      <c r="I1919">
        <f t="shared" si="385"/>
        <v>1</v>
      </c>
      <c r="J1919">
        <f t="shared" si="386"/>
        <v>0</v>
      </c>
      <c r="K1919">
        <f t="shared" si="387"/>
        <v>5</v>
      </c>
      <c r="L1919">
        <f t="shared" si="395"/>
        <v>0</v>
      </c>
      <c r="M1919">
        <f t="shared" si="395"/>
        <v>0</v>
      </c>
      <c r="N1919">
        <f t="shared" si="395"/>
        <v>0</v>
      </c>
      <c r="O1919">
        <f t="shared" si="388"/>
        <v>28</v>
      </c>
      <c r="P1919">
        <f t="shared" si="383"/>
        <v>6.1990869160377704</v>
      </c>
      <c r="Q1919" s="21">
        <f t="shared" si="389"/>
        <v>492.29932519186337</v>
      </c>
      <c r="R1919" s="22">
        <f t="shared" si="390"/>
        <v>0.99797283322937635</v>
      </c>
      <c r="S1919" s="22">
        <f t="shared" si="384"/>
        <v>0.99797283322937635</v>
      </c>
      <c r="T1919" s="22">
        <f t="shared" si="391"/>
        <v>-2.0292242542267656E-3</v>
      </c>
      <c r="U1919" s="23">
        <f t="shared" si="392"/>
        <v>1</v>
      </c>
    </row>
    <row r="1920" spans="1:21" x14ac:dyDescent="0.3">
      <c r="A1920">
        <v>1919</v>
      </c>
      <c r="B1920">
        <v>59.372999999999998</v>
      </c>
      <c r="C1920">
        <v>0</v>
      </c>
      <c r="D1920">
        <v>5</v>
      </c>
      <c r="E1920" t="s">
        <v>27</v>
      </c>
      <c r="F1920">
        <v>33</v>
      </c>
      <c r="G1920">
        <v>1</v>
      </c>
      <c r="I1920">
        <f t="shared" si="385"/>
        <v>1</v>
      </c>
      <c r="J1920">
        <f t="shared" si="386"/>
        <v>0</v>
      </c>
      <c r="K1920">
        <f t="shared" si="387"/>
        <v>4</v>
      </c>
      <c r="L1920">
        <f t="shared" si="395"/>
        <v>0</v>
      </c>
      <c r="M1920">
        <f t="shared" si="395"/>
        <v>0</v>
      </c>
      <c r="N1920">
        <f t="shared" si="395"/>
        <v>0</v>
      </c>
      <c r="O1920">
        <f t="shared" si="388"/>
        <v>28</v>
      </c>
      <c r="P1920">
        <f t="shared" si="383"/>
        <v>6.1527070455080963</v>
      </c>
      <c r="Q1920" s="21">
        <f t="shared" si="389"/>
        <v>469.98794503247706</v>
      </c>
      <c r="R1920" s="22">
        <f t="shared" si="390"/>
        <v>0.99787680340750329</v>
      </c>
      <c r="S1920" s="22">
        <f t="shared" si="384"/>
        <v>0.99787680340750329</v>
      </c>
      <c r="T1920" s="22">
        <f t="shared" si="391"/>
        <v>-2.1254537699020915E-3</v>
      </c>
      <c r="U1920" s="23">
        <f t="shared" si="392"/>
        <v>1</v>
      </c>
    </row>
    <row r="1921" spans="1:21" x14ac:dyDescent="0.3">
      <c r="A1921">
        <v>1920</v>
      </c>
      <c r="B1921">
        <v>5.2560000000000002</v>
      </c>
      <c r="C1921">
        <v>0</v>
      </c>
      <c r="D1921">
        <v>3</v>
      </c>
      <c r="E1921" t="s">
        <v>27</v>
      </c>
      <c r="F1921">
        <v>33</v>
      </c>
      <c r="G1921">
        <v>1</v>
      </c>
      <c r="I1921">
        <f t="shared" si="385"/>
        <v>1</v>
      </c>
      <c r="J1921">
        <f t="shared" si="386"/>
        <v>0</v>
      </c>
      <c r="K1921">
        <f t="shared" si="387"/>
        <v>3</v>
      </c>
      <c r="L1921">
        <f t="shared" si="395"/>
        <v>0</v>
      </c>
      <c r="M1921">
        <f t="shared" si="395"/>
        <v>0</v>
      </c>
      <c r="N1921">
        <f t="shared" si="395"/>
        <v>0</v>
      </c>
      <c r="O1921">
        <f t="shared" si="388"/>
        <v>29</v>
      </c>
      <c r="P1921">
        <f t="shared" si="383"/>
        <v>6.1043662543399941</v>
      </c>
      <c r="Q1921" s="21">
        <f t="shared" si="389"/>
        <v>447.80875465409434</v>
      </c>
      <c r="R1921" s="22">
        <f t="shared" si="390"/>
        <v>0.99777187947064283</v>
      </c>
      <c r="S1921" s="22">
        <f t="shared" si="384"/>
        <v>0.99777187947064283</v>
      </c>
      <c r="T1921" s="22">
        <f t="shared" si="391"/>
        <v>-2.2306064832602504E-3</v>
      </c>
      <c r="U1921" s="23">
        <f t="shared" si="392"/>
        <v>1</v>
      </c>
    </row>
    <row r="1922" spans="1:21" x14ac:dyDescent="0.3">
      <c r="A1922">
        <v>1921</v>
      </c>
      <c r="B1922">
        <v>133.15199999999999</v>
      </c>
      <c r="C1922">
        <v>0</v>
      </c>
      <c r="D1922">
        <v>5</v>
      </c>
      <c r="E1922" t="s">
        <v>27</v>
      </c>
      <c r="F1922">
        <v>34</v>
      </c>
      <c r="G1922">
        <v>1</v>
      </c>
      <c r="I1922">
        <f t="shared" si="385"/>
        <v>1</v>
      </c>
      <c r="J1922">
        <f t="shared" si="386"/>
        <v>0</v>
      </c>
      <c r="K1922">
        <f t="shared" si="387"/>
        <v>3</v>
      </c>
      <c r="L1922">
        <f t="shared" si="395"/>
        <v>0</v>
      </c>
      <c r="M1922">
        <f t="shared" si="395"/>
        <v>0</v>
      </c>
      <c r="N1922">
        <f t="shared" si="395"/>
        <v>0</v>
      </c>
      <c r="O1922">
        <f t="shared" si="388"/>
        <v>31</v>
      </c>
      <c r="P1922">
        <f t="shared" si="383"/>
        <v>6.100444413063137</v>
      </c>
      <c r="Q1922" s="21">
        <f t="shared" si="389"/>
        <v>446.05595913548291</v>
      </c>
      <c r="R1922" s="22">
        <f t="shared" si="390"/>
        <v>0.99776314356275708</v>
      </c>
      <c r="S1922" s="22">
        <f t="shared" si="384"/>
        <v>0.99776314356275708</v>
      </c>
      <c r="T1922" s="22">
        <f t="shared" si="391"/>
        <v>-2.2393619375970278E-3</v>
      </c>
      <c r="U1922" s="23">
        <f t="shared" si="392"/>
        <v>1</v>
      </c>
    </row>
    <row r="1923" spans="1:21" x14ac:dyDescent="0.3">
      <c r="A1923">
        <v>1922</v>
      </c>
      <c r="B1923">
        <v>73.41</v>
      </c>
      <c r="C1923">
        <v>0</v>
      </c>
      <c r="D1923">
        <v>3</v>
      </c>
      <c r="E1923" t="s">
        <v>27</v>
      </c>
      <c r="F1923">
        <v>36</v>
      </c>
      <c r="G1923">
        <v>1</v>
      </c>
      <c r="I1923">
        <f t="shared" si="385"/>
        <v>1</v>
      </c>
      <c r="J1923">
        <f t="shared" si="386"/>
        <v>0</v>
      </c>
      <c r="K1923">
        <f t="shared" si="387"/>
        <v>5</v>
      </c>
      <c r="L1923">
        <f t="shared" si="395"/>
        <v>0</v>
      </c>
      <c r="M1923">
        <f t="shared" si="395"/>
        <v>0</v>
      </c>
      <c r="N1923">
        <f t="shared" si="395"/>
        <v>0</v>
      </c>
      <c r="O1923">
        <f t="shared" si="388"/>
        <v>31</v>
      </c>
      <c r="P1923">
        <f t="shared" si="383"/>
        <v>6.1932041541224843</v>
      </c>
      <c r="Q1923" s="21">
        <f t="shared" si="389"/>
        <v>489.41174726493392</v>
      </c>
      <c r="R1923" s="22">
        <f t="shared" si="390"/>
        <v>0.9979608971327113</v>
      </c>
      <c r="S1923" s="22">
        <f t="shared" si="384"/>
        <v>0.9979608971327113</v>
      </c>
      <c r="T1923" s="22">
        <f t="shared" si="391"/>
        <v>-2.0411846680257065E-3</v>
      </c>
      <c r="U1923" s="23">
        <f t="shared" si="392"/>
        <v>1</v>
      </c>
    </row>
    <row r="1924" spans="1:21" x14ac:dyDescent="0.3">
      <c r="A1924">
        <v>1923</v>
      </c>
      <c r="B1924">
        <v>37.562399999999997</v>
      </c>
      <c r="C1924">
        <v>0</v>
      </c>
      <c r="D1924">
        <v>4</v>
      </c>
      <c r="E1924" t="s">
        <v>27</v>
      </c>
      <c r="F1924">
        <v>36</v>
      </c>
      <c r="G1924">
        <v>1</v>
      </c>
      <c r="I1924">
        <f t="shared" si="385"/>
        <v>1</v>
      </c>
      <c r="J1924">
        <f t="shared" si="386"/>
        <v>0</v>
      </c>
      <c r="K1924">
        <f t="shared" si="387"/>
        <v>1</v>
      </c>
      <c r="L1924">
        <f t="shared" si="395"/>
        <v>0</v>
      </c>
      <c r="M1924">
        <f t="shared" si="395"/>
        <v>0</v>
      </c>
      <c r="N1924">
        <f t="shared" si="395"/>
        <v>0</v>
      </c>
      <c r="O1924">
        <f t="shared" si="388"/>
        <v>31</v>
      </c>
      <c r="P1924">
        <f t="shared" si="383"/>
        <v>6.0076846720037897</v>
      </c>
      <c r="Q1924" s="21">
        <f t="shared" si="389"/>
        <v>406.54095409885838</v>
      </c>
      <c r="R1924" s="22">
        <f t="shared" si="390"/>
        <v>0.99754625887302251</v>
      </c>
      <c r="S1924" s="22">
        <f t="shared" si="384"/>
        <v>0.99754625887302251</v>
      </c>
      <c r="T1924" s="22">
        <f t="shared" si="391"/>
        <v>-2.4567564833491646E-3</v>
      </c>
      <c r="U1924" s="23">
        <f t="shared" si="392"/>
        <v>1</v>
      </c>
    </row>
    <row r="1925" spans="1:21" x14ac:dyDescent="0.3">
      <c r="A1925">
        <v>1924</v>
      </c>
      <c r="B1925">
        <v>2.8340000000000001</v>
      </c>
      <c r="C1925">
        <v>0</v>
      </c>
      <c r="D1925">
        <v>1</v>
      </c>
      <c r="E1925" t="s">
        <v>27</v>
      </c>
      <c r="F1925">
        <v>36</v>
      </c>
      <c r="G1925">
        <v>1</v>
      </c>
      <c r="I1925">
        <f t="shared" si="385"/>
        <v>1</v>
      </c>
      <c r="J1925">
        <f t="shared" si="386"/>
        <v>0</v>
      </c>
      <c r="K1925">
        <f t="shared" si="387"/>
        <v>6</v>
      </c>
      <c r="L1925">
        <f t="shared" si="395"/>
        <v>0</v>
      </c>
      <c r="M1925">
        <f t="shared" si="395"/>
        <v>0</v>
      </c>
      <c r="N1925">
        <f t="shared" si="395"/>
        <v>0</v>
      </c>
      <c r="O1925">
        <f t="shared" si="388"/>
        <v>32</v>
      </c>
      <c r="P1925">
        <f t="shared" si="383"/>
        <v>6.2376231040137293</v>
      </c>
      <c r="Q1925" s="21">
        <f t="shared" si="389"/>
        <v>511.64094719107396</v>
      </c>
      <c r="R1925" s="22">
        <f t="shared" si="390"/>
        <v>0.9980493169625263</v>
      </c>
      <c r="S1925" s="22">
        <f t="shared" si="384"/>
        <v>0.9980493169625263</v>
      </c>
      <c r="T1925" s="22">
        <f t="shared" si="391"/>
        <v>-1.95258809747868E-3</v>
      </c>
      <c r="U1925" s="23">
        <f t="shared" si="392"/>
        <v>1</v>
      </c>
    </row>
    <row r="1926" spans="1:21" x14ac:dyDescent="0.3">
      <c r="A1926">
        <v>1925</v>
      </c>
      <c r="B1926">
        <v>6.9653999999999998</v>
      </c>
      <c r="C1926">
        <v>0</v>
      </c>
      <c r="D1926">
        <v>6</v>
      </c>
      <c r="E1926" t="s">
        <v>27</v>
      </c>
      <c r="F1926">
        <v>36</v>
      </c>
      <c r="G1926">
        <v>1</v>
      </c>
      <c r="I1926">
        <f t="shared" si="385"/>
        <v>1</v>
      </c>
      <c r="J1926">
        <f t="shared" si="386"/>
        <v>0</v>
      </c>
      <c r="K1926">
        <f t="shared" si="387"/>
        <v>8</v>
      </c>
      <c r="L1926">
        <f t="shared" si="395"/>
        <v>0</v>
      </c>
      <c r="M1926">
        <f t="shared" si="395"/>
        <v>0</v>
      </c>
      <c r="N1926">
        <f t="shared" si="395"/>
        <v>0</v>
      </c>
      <c r="O1926">
        <f t="shared" si="388"/>
        <v>32</v>
      </c>
      <c r="P1926">
        <f t="shared" si="383"/>
        <v>6.3303828450730766</v>
      </c>
      <c r="Q1926" s="21">
        <f t="shared" si="389"/>
        <v>561.37147101987955</v>
      </c>
      <c r="R1926" s="22">
        <f t="shared" si="390"/>
        <v>0.99822181591433423</v>
      </c>
      <c r="S1926" s="22">
        <f t="shared" si="384"/>
        <v>0.99822181591433423</v>
      </c>
      <c r="T1926" s="22">
        <f t="shared" si="391"/>
        <v>-1.7797669316597087E-3</v>
      </c>
      <c r="U1926" s="23">
        <f t="shared" si="392"/>
        <v>1</v>
      </c>
    </row>
    <row r="1927" spans="1:21" x14ac:dyDescent="0.3">
      <c r="A1927">
        <v>1926</v>
      </c>
      <c r="B1927">
        <v>7.774</v>
      </c>
      <c r="C1927">
        <v>0</v>
      </c>
      <c r="D1927">
        <v>5</v>
      </c>
      <c r="E1927" t="s">
        <v>27</v>
      </c>
      <c r="F1927">
        <v>37</v>
      </c>
      <c r="G1927">
        <v>1</v>
      </c>
      <c r="I1927">
        <f t="shared" si="385"/>
        <v>1</v>
      </c>
      <c r="J1927">
        <f t="shared" si="386"/>
        <v>0</v>
      </c>
      <c r="K1927">
        <f t="shared" si="387"/>
        <v>5</v>
      </c>
      <c r="L1927">
        <f t="shared" si="395"/>
        <v>0</v>
      </c>
      <c r="M1927">
        <f t="shared" si="395"/>
        <v>0</v>
      </c>
      <c r="N1927">
        <f t="shared" si="395"/>
        <v>0</v>
      </c>
      <c r="O1927">
        <f t="shared" si="388"/>
        <v>33</v>
      </c>
      <c r="P1927">
        <f t="shared" si="383"/>
        <v>6.1892823128456271</v>
      </c>
      <c r="Q1927" s="21">
        <f t="shared" si="389"/>
        <v>487.49611093927876</v>
      </c>
      <c r="R1927" s="22">
        <f t="shared" si="390"/>
        <v>0.99795290079571519</v>
      </c>
      <c r="S1927" s="22">
        <f t="shared" si="384"/>
        <v>0.99795290079571519</v>
      </c>
      <c r="T1927" s="22">
        <f t="shared" si="391"/>
        <v>-2.0491973757933968E-3</v>
      </c>
      <c r="U1927" s="23">
        <f t="shared" si="392"/>
        <v>1</v>
      </c>
    </row>
    <row r="1928" spans="1:21" x14ac:dyDescent="0.3">
      <c r="A1928">
        <v>1927</v>
      </c>
      <c r="B1928">
        <v>18.781199999999998</v>
      </c>
      <c r="C1928">
        <v>0</v>
      </c>
      <c r="D1928">
        <v>2</v>
      </c>
      <c r="E1928" t="s">
        <v>27</v>
      </c>
      <c r="F1928">
        <v>37</v>
      </c>
      <c r="G1928">
        <v>1</v>
      </c>
      <c r="I1928">
        <f t="shared" si="385"/>
        <v>1</v>
      </c>
      <c r="J1928">
        <f t="shared" si="386"/>
        <v>0</v>
      </c>
      <c r="K1928">
        <f t="shared" si="387"/>
        <v>3</v>
      </c>
      <c r="L1928">
        <f t="shared" si="395"/>
        <v>0</v>
      </c>
      <c r="M1928">
        <f t="shared" si="395"/>
        <v>0</v>
      </c>
      <c r="N1928">
        <f t="shared" si="395"/>
        <v>0</v>
      </c>
      <c r="O1928">
        <f t="shared" si="388"/>
        <v>33</v>
      </c>
      <c r="P1928">
        <f t="shared" si="383"/>
        <v>6.0965225717862799</v>
      </c>
      <c r="Q1928" s="21">
        <f t="shared" si="389"/>
        <v>444.3100243405579</v>
      </c>
      <c r="R1928" s="22">
        <f t="shared" si="390"/>
        <v>0.99775437348063101</v>
      </c>
      <c r="S1928" s="22">
        <f t="shared" si="384"/>
        <v>0.99775437348063101</v>
      </c>
      <c r="T1928" s="22">
        <f t="shared" si="391"/>
        <v>-2.2481517197475002E-3</v>
      </c>
      <c r="U1928" s="23">
        <f t="shared" si="392"/>
        <v>1</v>
      </c>
    </row>
    <row r="1929" spans="1:21" x14ac:dyDescent="0.3">
      <c r="A1929">
        <v>1928</v>
      </c>
      <c r="B1929">
        <v>26.349399999999999</v>
      </c>
      <c r="C1929">
        <v>0</v>
      </c>
      <c r="D1929">
        <v>7</v>
      </c>
      <c r="E1929" t="s">
        <v>27</v>
      </c>
      <c r="F1929">
        <v>37</v>
      </c>
      <c r="G1929">
        <v>1</v>
      </c>
      <c r="I1929">
        <f t="shared" si="385"/>
        <v>1</v>
      </c>
      <c r="J1929">
        <f t="shared" si="386"/>
        <v>0</v>
      </c>
      <c r="K1929">
        <f t="shared" si="387"/>
        <v>5</v>
      </c>
      <c r="L1929">
        <f t="shared" ref="L1929:N1948" si="396">IF($E1922=L$8,1,0)</f>
        <v>0</v>
      </c>
      <c r="M1929">
        <f t="shared" si="396"/>
        <v>0</v>
      </c>
      <c r="N1929">
        <f t="shared" si="396"/>
        <v>0</v>
      </c>
      <c r="O1929">
        <f t="shared" si="388"/>
        <v>34</v>
      </c>
      <c r="P1929">
        <f t="shared" ref="P1929:P1992" si="397">$I$3+SUMPRODUCT($J$3:$O$3,J1929:O1929)</f>
        <v>6.1873213922071981</v>
      </c>
      <c r="Q1929" s="21">
        <f t="shared" si="389"/>
        <v>486.54110640425137</v>
      </c>
      <c r="R1929" s="22">
        <f t="shared" si="390"/>
        <v>0.9979488908999381</v>
      </c>
      <c r="S1929" s="22">
        <f t="shared" ref="S1929:S1992" si="398">IF(I1929=1,R1929,1-R1929)</f>
        <v>0.9979488908999381</v>
      </c>
      <c r="T1929" s="22">
        <f t="shared" si="391"/>
        <v>-2.053215505136013E-3</v>
      </c>
      <c r="U1929" s="23">
        <f t="shared" si="392"/>
        <v>1</v>
      </c>
    </row>
    <row r="1930" spans="1:21" x14ac:dyDescent="0.3">
      <c r="A1930">
        <v>1929</v>
      </c>
      <c r="B1930">
        <v>19.95</v>
      </c>
      <c r="C1930">
        <v>0</v>
      </c>
      <c r="D1930">
        <v>5</v>
      </c>
      <c r="E1930" t="s">
        <v>27</v>
      </c>
      <c r="F1930">
        <v>37</v>
      </c>
      <c r="G1930">
        <v>1</v>
      </c>
      <c r="I1930">
        <f t="shared" ref="I1930:I1993" si="399">G1923</f>
        <v>1</v>
      </c>
      <c r="J1930">
        <f t="shared" ref="J1930:J1993" si="400">C1923</f>
        <v>0</v>
      </c>
      <c r="K1930">
        <f t="shared" ref="K1930:K1993" si="401">D1923</f>
        <v>3</v>
      </c>
      <c r="L1930">
        <f t="shared" si="396"/>
        <v>0</v>
      </c>
      <c r="M1930">
        <f t="shared" si="396"/>
        <v>0</v>
      </c>
      <c r="N1930">
        <f t="shared" si="396"/>
        <v>0</v>
      </c>
      <c r="O1930">
        <f t="shared" ref="O1930:O1993" si="402">F1923</f>
        <v>36</v>
      </c>
      <c r="P1930">
        <f t="shared" si="397"/>
        <v>6.0906398098709937</v>
      </c>
      <c r="Q1930" s="21">
        <f t="shared" ref="Q1930:Q1993" si="403">EXP(P1930)</f>
        <v>441.70392729076144</v>
      </c>
      <c r="R1930" s="22">
        <f t="shared" ref="R1930:R1993" si="404">Q1930/(1+Q1930)</f>
        <v>0.99774115398948515</v>
      </c>
      <c r="S1930" s="22">
        <f t="shared" si="398"/>
        <v>0.99774115398948515</v>
      </c>
      <c r="T1930" s="22">
        <f t="shared" ref="T1930:T1993" si="405">LN(S1930)</f>
        <v>-2.2614010515190504E-3</v>
      </c>
      <c r="U1930" s="23">
        <f t="shared" ref="U1930:U1993" si="406">IF(R1930&lt;$R$2,0,1)</f>
        <v>1</v>
      </c>
    </row>
    <row r="1931" spans="1:21" x14ac:dyDescent="0.3">
      <c r="A1931">
        <v>1930</v>
      </c>
      <c r="B1931">
        <v>45.527999999999999</v>
      </c>
      <c r="C1931">
        <v>0</v>
      </c>
      <c r="D1931">
        <v>5</v>
      </c>
      <c r="E1931" t="s">
        <v>27</v>
      </c>
      <c r="F1931">
        <v>37</v>
      </c>
      <c r="G1931">
        <v>1</v>
      </c>
      <c r="I1931">
        <f t="shared" si="399"/>
        <v>1</v>
      </c>
      <c r="J1931">
        <f t="shared" si="400"/>
        <v>0</v>
      </c>
      <c r="K1931">
        <f t="shared" si="401"/>
        <v>4</v>
      </c>
      <c r="L1931">
        <f t="shared" si="396"/>
        <v>0</v>
      </c>
      <c r="M1931">
        <f t="shared" si="396"/>
        <v>0</v>
      </c>
      <c r="N1931">
        <f t="shared" si="396"/>
        <v>0</v>
      </c>
      <c r="O1931">
        <f t="shared" si="402"/>
        <v>36</v>
      </c>
      <c r="P1931">
        <f t="shared" si="397"/>
        <v>6.1370196804006669</v>
      </c>
      <c r="Q1931" s="21">
        <f t="shared" si="403"/>
        <v>462.67260179367224</v>
      </c>
      <c r="R1931" s="22">
        <f t="shared" si="404"/>
        <v>0.99784330582369629</v>
      </c>
      <c r="S1931" s="22">
        <f t="shared" si="398"/>
        <v>0.99784330582369629</v>
      </c>
      <c r="T1931" s="22">
        <f t="shared" si="405"/>
        <v>-2.159023190438768E-3</v>
      </c>
      <c r="U1931" s="23">
        <f t="shared" si="406"/>
        <v>1</v>
      </c>
    </row>
    <row r="1932" spans="1:21" x14ac:dyDescent="0.3">
      <c r="A1932">
        <v>1931</v>
      </c>
      <c r="B1932">
        <v>22.89</v>
      </c>
      <c r="C1932">
        <v>0</v>
      </c>
      <c r="D1932">
        <v>3</v>
      </c>
      <c r="E1932" t="s">
        <v>27</v>
      </c>
      <c r="F1932">
        <v>37</v>
      </c>
      <c r="G1932">
        <v>1</v>
      </c>
      <c r="I1932">
        <f t="shared" si="399"/>
        <v>1</v>
      </c>
      <c r="J1932">
        <f t="shared" si="400"/>
        <v>0</v>
      </c>
      <c r="K1932">
        <f t="shared" si="401"/>
        <v>1</v>
      </c>
      <c r="L1932">
        <f t="shared" si="396"/>
        <v>0</v>
      </c>
      <c r="M1932">
        <f t="shared" si="396"/>
        <v>0</v>
      </c>
      <c r="N1932">
        <f t="shared" si="396"/>
        <v>0</v>
      </c>
      <c r="O1932">
        <f t="shared" si="402"/>
        <v>36</v>
      </c>
      <c r="P1932">
        <f t="shared" si="397"/>
        <v>5.9978800688116456</v>
      </c>
      <c r="Q1932" s="21">
        <f t="shared" si="403"/>
        <v>402.57445809721111</v>
      </c>
      <c r="R1932" s="22">
        <f t="shared" si="404"/>
        <v>0.99752214249456017</v>
      </c>
      <c r="S1932" s="22">
        <f t="shared" si="398"/>
        <v>0.99752214249456017</v>
      </c>
      <c r="T1932" s="22">
        <f t="shared" si="405"/>
        <v>-2.4809324749562479E-3</v>
      </c>
      <c r="U1932" s="23">
        <f t="shared" si="406"/>
        <v>1</v>
      </c>
    </row>
    <row r="1933" spans="1:21" x14ac:dyDescent="0.3">
      <c r="A1933">
        <v>1932</v>
      </c>
      <c r="B1933">
        <v>21.7728</v>
      </c>
      <c r="C1933">
        <v>0</v>
      </c>
      <c r="D1933">
        <v>7</v>
      </c>
      <c r="E1933" t="s">
        <v>27</v>
      </c>
      <c r="F1933">
        <v>37</v>
      </c>
      <c r="G1933">
        <v>1</v>
      </c>
      <c r="I1933">
        <f t="shared" si="399"/>
        <v>1</v>
      </c>
      <c r="J1933">
        <f t="shared" si="400"/>
        <v>0</v>
      </c>
      <c r="K1933">
        <f t="shared" si="401"/>
        <v>6</v>
      </c>
      <c r="L1933">
        <f t="shared" si="396"/>
        <v>0</v>
      </c>
      <c r="M1933">
        <f t="shared" si="396"/>
        <v>0</v>
      </c>
      <c r="N1933">
        <f t="shared" si="396"/>
        <v>0</v>
      </c>
      <c r="O1933">
        <f t="shared" si="402"/>
        <v>36</v>
      </c>
      <c r="P1933">
        <f t="shared" si="397"/>
        <v>6.2297794214600151</v>
      </c>
      <c r="Q1933" s="21">
        <f t="shared" si="403"/>
        <v>507.64349588406088</v>
      </c>
      <c r="R1933" s="22">
        <f t="shared" si="404"/>
        <v>0.99803398645988395</v>
      </c>
      <c r="S1933" s="22">
        <f t="shared" si="398"/>
        <v>0.99803398645988395</v>
      </c>
      <c r="T1933" s="22">
        <f t="shared" si="405"/>
        <v>-1.9679486814947566E-3</v>
      </c>
      <c r="U1933" s="23">
        <f t="shared" si="406"/>
        <v>1</v>
      </c>
    </row>
    <row r="1934" spans="1:21" x14ac:dyDescent="0.3">
      <c r="A1934">
        <v>1933</v>
      </c>
      <c r="B1934">
        <v>10.813599999999999</v>
      </c>
      <c r="C1934">
        <v>0</v>
      </c>
      <c r="D1934">
        <v>2</v>
      </c>
      <c r="E1934" t="s">
        <v>27</v>
      </c>
      <c r="F1934">
        <v>38</v>
      </c>
      <c r="G1934">
        <v>1</v>
      </c>
      <c r="I1934">
        <f t="shared" si="399"/>
        <v>1</v>
      </c>
      <c r="J1934">
        <f t="shared" si="400"/>
        <v>0</v>
      </c>
      <c r="K1934">
        <f t="shared" si="401"/>
        <v>5</v>
      </c>
      <c r="L1934">
        <f t="shared" si="396"/>
        <v>0</v>
      </c>
      <c r="M1934">
        <f t="shared" si="396"/>
        <v>0</v>
      </c>
      <c r="N1934">
        <f t="shared" si="396"/>
        <v>0</v>
      </c>
      <c r="O1934">
        <f t="shared" si="402"/>
        <v>37</v>
      </c>
      <c r="P1934">
        <f t="shared" si="397"/>
        <v>6.181438630291912</v>
      </c>
      <c r="Q1934" s="21">
        <f t="shared" si="403"/>
        <v>483.68730326558318</v>
      </c>
      <c r="R1934" s="22">
        <f t="shared" si="404"/>
        <v>0.99793681412064539</v>
      </c>
      <c r="S1934" s="22">
        <f t="shared" si="398"/>
        <v>0.99793681412064539</v>
      </c>
      <c r="T1934" s="22">
        <f t="shared" si="405"/>
        <v>-2.06531717935762E-3</v>
      </c>
      <c r="U1934" s="23">
        <f t="shared" si="406"/>
        <v>1</v>
      </c>
    </row>
    <row r="1935" spans="1:21" x14ac:dyDescent="0.3">
      <c r="A1935">
        <v>1934</v>
      </c>
      <c r="B1935">
        <v>17.524000000000001</v>
      </c>
      <c r="C1935">
        <v>0</v>
      </c>
      <c r="D1935">
        <v>5</v>
      </c>
      <c r="E1935" t="s">
        <v>27</v>
      </c>
      <c r="F1935">
        <v>39</v>
      </c>
      <c r="G1935">
        <v>1</v>
      </c>
      <c r="I1935">
        <f t="shared" si="399"/>
        <v>1</v>
      </c>
      <c r="J1935">
        <f t="shared" si="400"/>
        <v>0</v>
      </c>
      <c r="K1935">
        <f t="shared" si="401"/>
        <v>2</v>
      </c>
      <c r="L1935">
        <f t="shared" si="396"/>
        <v>0</v>
      </c>
      <c r="M1935">
        <f t="shared" si="396"/>
        <v>0</v>
      </c>
      <c r="N1935">
        <f t="shared" si="396"/>
        <v>0</v>
      </c>
      <c r="O1935">
        <f t="shared" si="402"/>
        <v>37</v>
      </c>
      <c r="P1935">
        <f t="shared" si="397"/>
        <v>6.0422990187028907</v>
      </c>
      <c r="Q1935" s="21">
        <f t="shared" si="403"/>
        <v>420.85948734755328</v>
      </c>
      <c r="R1935" s="22">
        <f t="shared" si="404"/>
        <v>0.99762954246617164</v>
      </c>
      <c r="S1935" s="22">
        <f t="shared" si="398"/>
        <v>0.99762954246617164</v>
      </c>
      <c r="T1935" s="22">
        <f t="shared" si="405"/>
        <v>-2.373271516118105E-3</v>
      </c>
      <c r="U1935" s="23">
        <f t="shared" si="406"/>
        <v>1</v>
      </c>
    </row>
    <row r="1936" spans="1:21" x14ac:dyDescent="0.3">
      <c r="A1936">
        <v>1935</v>
      </c>
      <c r="B1936">
        <v>80.791200000000003</v>
      </c>
      <c r="C1936">
        <v>0</v>
      </c>
      <c r="D1936">
        <v>3</v>
      </c>
      <c r="E1936" t="s">
        <v>27</v>
      </c>
      <c r="F1936">
        <v>40</v>
      </c>
      <c r="G1936">
        <v>1</v>
      </c>
      <c r="I1936">
        <f t="shared" si="399"/>
        <v>1</v>
      </c>
      <c r="J1936">
        <f t="shared" si="400"/>
        <v>0</v>
      </c>
      <c r="K1936">
        <f t="shared" si="401"/>
        <v>7</v>
      </c>
      <c r="L1936">
        <f t="shared" si="396"/>
        <v>0</v>
      </c>
      <c r="M1936">
        <f t="shared" si="396"/>
        <v>0</v>
      </c>
      <c r="N1936">
        <f t="shared" si="396"/>
        <v>0</v>
      </c>
      <c r="O1936">
        <f t="shared" si="402"/>
        <v>37</v>
      </c>
      <c r="P1936">
        <f t="shared" si="397"/>
        <v>6.2741983713512601</v>
      </c>
      <c r="Q1936" s="21">
        <f t="shared" si="403"/>
        <v>530.70078624187238</v>
      </c>
      <c r="R1936" s="22">
        <f t="shared" si="404"/>
        <v>0.99811924295416576</v>
      </c>
      <c r="S1936" s="22">
        <f t="shared" si="398"/>
        <v>0.99811924295416576</v>
      </c>
      <c r="T1936" s="22">
        <f t="shared" si="405"/>
        <v>-1.8825278900671536E-3</v>
      </c>
      <c r="U1936" s="23">
        <f t="shared" si="406"/>
        <v>1</v>
      </c>
    </row>
    <row r="1937" spans="1:21" x14ac:dyDescent="0.3">
      <c r="A1937">
        <v>1936</v>
      </c>
      <c r="B1937">
        <v>11.117599999999999</v>
      </c>
      <c r="C1937">
        <v>0</v>
      </c>
      <c r="D1937">
        <v>1</v>
      </c>
      <c r="E1937" t="s">
        <v>27</v>
      </c>
      <c r="F1937">
        <v>41</v>
      </c>
      <c r="G1937">
        <v>1</v>
      </c>
      <c r="I1937">
        <f t="shared" si="399"/>
        <v>1</v>
      </c>
      <c r="J1937">
        <f t="shared" si="400"/>
        <v>0</v>
      </c>
      <c r="K1937">
        <f t="shared" si="401"/>
        <v>5</v>
      </c>
      <c r="L1937">
        <f t="shared" si="396"/>
        <v>0</v>
      </c>
      <c r="M1937">
        <f t="shared" si="396"/>
        <v>0</v>
      </c>
      <c r="N1937">
        <f t="shared" si="396"/>
        <v>0</v>
      </c>
      <c r="O1937">
        <f t="shared" si="402"/>
        <v>37</v>
      </c>
      <c r="P1937">
        <f t="shared" si="397"/>
        <v>6.181438630291912</v>
      </c>
      <c r="Q1937" s="21">
        <f t="shared" si="403"/>
        <v>483.68730326558318</v>
      </c>
      <c r="R1937" s="22">
        <f t="shared" si="404"/>
        <v>0.99793681412064539</v>
      </c>
      <c r="S1937" s="22">
        <f t="shared" si="398"/>
        <v>0.99793681412064539</v>
      </c>
      <c r="T1937" s="22">
        <f t="shared" si="405"/>
        <v>-2.06531717935762E-3</v>
      </c>
      <c r="U1937" s="23">
        <f t="shared" si="406"/>
        <v>1</v>
      </c>
    </row>
    <row r="1938" spans="1:21" x14ac:dyDescent="0.3">
      <c r="A1938">
        <v>1937</v>
      </c>
      <c r="B1938">
        <v>18.453399999999998</v>
      </c>
      <c r="C1938">
        <v>0</v>
      </c>
      <c r="D1938">
        <v>7</v>
      </c>
      <c r="E1938" t="s">
        <v>27</v>
      </c>
      <c r="F1938">
        <v>42</v>
      </c>
      <c r="G1938">
        <v>1</v>
      </c>
      <c r="I1938">
        <f t="shared" si="399"/>
        <v>1</v>
      </c>
      <c r="J1938">
        <f t="shared" si="400"/>
        <v>0</v>
      </c>
      <c r="K1938">
        <f t="shared" si="401"/>
        <v>5</v>
      </c>
      <c r="L1938">
        <f t="shared" si="396"/>
        <v>0</v>
      </c>
      <c r="M1938">
        <f t="shared" si="396"/>
        <v>0</v>
      </c>
      <c r="N1938">
        <f t="shared" si="396"/>
        <v>0</v>
      </c>
      <c r="O1938">
        <f t="shared" si="402"/>
        <v>37</v>
      </c>
      <c r="P1938">
        <f t="shared" si="397"/>
        <v>6.181438630291912</v>
      </c>
      <c r="Q1938" s="21">
        <f t="shared" si="403"/>
        <v>483.68730326558318</v>
      </c>
      <c r="R1938" s="22">
        <f t="shared" si="404"/>
        <v>0.99793681412064539</v>
      </c>
      <c r="S1938" s="22">
        <f t="shared" si="398"/>
        <v>0.99793681412064539</v>
      </c>
      <c r="T1938" s="22">
        <f t="shared" si="405"/>
        <v>-2.06531717935762E-3</v>
      </c>
      <c r="U1938" s="23">
        <f t="shared" si="406"/>
        <v>1</v>
      </c>
    </row>
    <row r="1939" spans="1:21" x14ac:dyDescent="0.3">
      <c r="A1939">
        <v>1938</v>
      </c>
      <c r="B1939">
        <v>6.0030000000000001</v>
      </c>
      <c r="C1939">
        <v>0</v>
      </c>
      <c r="D1939">
        <v>5</v>
      </c>
      <c r="E1939" t="s">
        <v>27</v>
      </c>
      <c r="F1939">
        <v>42</v>
      </c>
      <c r="G1939">
        <v>1</v>
      </c>
      <c r="I1939">
        <f t="shared" si="399"/>
        <v>1</v>
      </c>
      <c r="J1939">
        <f t="shared" si="400"/>
        <v>0</v>
      </c>
      <c r="K1939">
        <f t="shared" si="401"/>
        <v>3</v>
      </c>
      <c r="L1939">
        <f t="shared" si="396"/>
        <v>0</v>
      </c>
      <c r="M1939">
        <f t="shared" si="396"/>
        <v>0</v>
      </c>
      <c r="N1939">
        <f t="shared" si="396"/>
        <v>0</v>
      </c>
      <c r="O1939">
        <f t="shared" si="402"/>
        <v>37</v>
      </c>
      <c r="P1939">
        <f t="shared" si="397"/>
        <v>6.0886788892325647</v>
      </c>
      <c r="Q1939" s="21">
        <f t="shared" si="403"/>
        <v>440.83862961097208</v>
      </c>
      <c r="R1939" s="22">
        <f t="shared" si="404"/>
        <v>0.99773673026081833</v>
      </c>
      <c r="S1939" s="22">
        <f t="shared" si="398"/>
        <v>0.99773673026081833</v>
      </c>
      <c r="T1939" s="22">
        <f t="shared" si="405"/>
        <v>-2.2658348051594664E-3</v>
      </c>
      <c r="U1939" s="23">
        <f t="shared" si="406"/>
        <v>1</v>
      </c>
    </row>
    <row r="1940" spans="1:21" x14ac:dyDescent="0.3">
      <c r="A1940">
        <v>1939</v>
      </c>
      <c r="B1940">
        <v>6.2207999999999997</v>
      </c>
      <c r="C1940">
        <v>0</v>
      </c>
      <c r="D1940">
        <v>2</v>
      </c>
      <c r="E1940" t="s">
        <v>27</v>
      </c>
      <c r="F1940">
        <v>42</v>
      </c>
      <c r="G1940">
        <v>1</v>
      </c>
      <c r="I1940">
        <f t="shared" si="399"/>
        <v>1</v>
      </c>
      <c r="J1940">
        <f t="shared" si="400"/>
        <v>0</v>
      </c>
      <c r="K1940">
        <f t="shared" si="401"/>
        <v>7</v>
      </c>
      <c r="L1940">
        <f t="shared" si="396"/>
        <v>0</v>
      </c>
      <c r="M1940">
        <f t="shared" si="396"/>
        <v>0</v>
      </c>
      <c r="N1940">
        <f t="shared" si="396"/>
        <v>0</v>
      </c>
      <c r="O1940">
        <f t="shared" si="402"/>
        <v>37</v>
      </c>
      <c r="P1940">
        <f t="shared" si="397"/>
        <v>6.2741983713512601</v>
      </c>
      <c r="Q1940" s="21">
        <f t="shared" si="403"/>
        <v>530.70078624187238</v>
      </c>
      <c r="R1940" s="22">
        <f t="shared" si="404"/>
        <v>0.99811924295416576</v>
      </c>
      <c r="S1940" s="22">
        <f t="shared" si="398"/>
        <v>0.99811924295416576</v>
      </c>
      <c r="T1940" s="22">
        <f t="shared" si="405"/>
        <v>-1.8825278900671536E-3</v>
      </c>
      <c r="U1940" s="23">
        <f t="shared" si="406"/>
        <v>1</v>
      </c>
    </row>
    <row r="1941" spans="1:21" x14ac:dyDescent="0.3">
      <c r="A1941">
        <v>1940</v>
      </c>
      <c r="B1941">
        <v>9.4923999999999999</v>
      </c>
      <c r="C1941">
        <v>0</v>
      </c>
      <c r="D1941">
        <v>2</v>
      </c>
      <c r="E1941" t="s">
        <v>27</v>
      </c>
      <c r="F1941">
        <v>42</v>
      </c>
      <c r="G1941">
        <v>1</v>
      </c>
      <c r="I1941">
        <f t="shared" si="399"/>
        <v>1</v>
      </c>
      <c r="J1941">
        <f t="shared" si="400"/>
        <v>0</v>
      </c>
      <c r="K1941">
        <f t="shared" si="401"/>
        <v>2</v>
      </c>
      <c r="L1941">
        <f t="shared" si="396"/>
        <v>0</v>
      </c>
      <c r="M1941">
        <f t="shared" si="396"/>
        <v>0</v>
      </c>
      <c r="N1941">
        <f t="shared" si="396"/>
        <v>0</v>
      </c>
      <c r="O1941">
        <f t="shared" si="402"/>
        <v>38</v>
      </c>
      <c r="P1941">
        <f t="shared" si="397"/>
        <v>6.0403380980644625</v>
      </c>
      <c r="Q1941" s="21">
        <f t="shared" si="403"/>
        <v>420.03502391080582</v>
      </c>
      <c r="R1941" s="22">
        <f t="shared" si="404"/>
        <v>0.99762490067759335</v>
      </c>
      <c r="S1941" s="22">
        <f t="shared" si="398"/>
        <v>0.99762490067759335</v>
      </c>
      <c r="T1941" s="22">
        <f t="shared" si="405"/>
        <v>-2.3779243448279917E-3</v>
      </c>
      <c r="U1941" s="23">
        <f t="shared" si="406"/>
        <v>1</v>
      </c>
    </row>
    <row r="1942" spans="1:21" x14ac:dyDescent="0.3">
      <c r="A1942">
        <v>1941</v>
      </c>
      <c r="B1942">
        <v>0.66600000000000004</v>
      </c>
      <c r="C1942">
        <v>0</v>
      </c>
      <c r="D1942">
        <v>1</v>
      </c>
      <c r="E1942" t="s">
        <v>27</v>
      </c>
      <c r="F1942">
        <v>43</v>
      </c>
      <c r="G1942">
        <v>1</v>
      </c>
      <c r="I1942">
        <f t="shared" si="399"/>
        <v>1</v>
      </c>
      <c r="J1942">
        <f t="shared" si="400"/>
        <v>0</v>
      </c>
      <c r="K1942">
        <f t="shared" si="401"/>
        <v>5</v>
      </c>
      <c r="L1942">
        <f t="shared" si="396"/>
        <v>0</v>
      </c>
      <c r="M1942">
        <f t="shared" si="396"/>
        <v>0</v>
      </c>
      <c r="N1942">
        <f t="shared" si="396"/>
        <v>0</v>
      </c>
      <c r="O1942">
        <f t="shared" si="402"/>
        <v>39</v>
      </c>
      <c r="P1942">
        <f t="shared" si="397"/>
        <v>6.1775167890150549</v>
      </c>
      <c r="Q1942" s="21">
        <f t="shared" si="403"/>
        <v>481.79407333481049</v>
      </c>
      <c r="R1942" s="22">
        <f t="shared" si="404"/>
        <v>0.99792872353818951</v>
      </c>
      <c r="S1942" s="22">
        <f t="shared" si="398"/>
        <v>0.99792872353818951</v>
      </c>
      <c r="T1942" s="22">
        <f t="shared" si="405"/>
        <v>-2.0734245215640614E-3</v>
      </c>
      <c r="U1942" s="23">
        <f t="shared" si="406"/>
        <v>1</v>
      </c>
    </row>
    <row r="1943" spans="1:21" x14ac:dyDescent="0.3">
      <c r="A1943">
        <v>1942</v>
      </c>
      <c r="B1943">
        <v>21.285599999999999</v>
      </c>
      <c r="C1943">
        <v>0</v>
      </c>
      <c r="D1943">
        <v>8</v>
      </c>
      <c r="E1943" t="s">
        <v>27</v>
      </c>
      <c r="F1943">
        <v>43</v>
      </c>
      <c r="G1943">
        <v>1</v>
      </c>
      <c r="I1943">
        <f t="shared" si="399"/>
        <v>1</v>
      </c>
      <c r="J1943">
        <f t="shared" si="400"/>
        <v>0</v>
      </c>
      <c r="K1943">
        <f t="shared" si="401"/>
        <v>3</v>
      </c>
      <c r="L1943">
        <f t="shared" si="396"/>
        <v>0</v>
      </c>
      <c r="M1943">
        <f t="shared" si="396"/>
        <v>0</v>
      </c>
      <c r="N1943">
        <f t="shared" si="396"/>
        <v>0</v>
      </c>
      <c r="O1943">
        <f t="shared" si="402"/>
        <v>40</v>
      </c>
      <c r="P1943">
        <f t="shared" si="397"/>
        <v>6.0827961273172786</v>
      </c>
      <c r="Q1943" s="21">
        <f t="shared" si="403"/>
        <v>438.25289400041368</v>
      </c>
      <c r="R1943" s="22">
        <f t="shared" si="404"/>
        <v>0.99772340714504415</v>
      </c>
      <c r="S1943" s="22">
        <f t="shared" si="398"/>
        <v>0.99772340714504415</v>
      </c>
      <c r="T1943" s="22">
        <f t="shared" si="405"/>
        <v>-2.2791882322960224E-3</v>
      </c>
      <c r="U1943" s="23">
        <f t="shared" si="406"/>
        <v>1</v>
      </c>
    </row>
    <row r="1944" spans="1:21" x14ac:dyDescent="0.3">
      <c r="A1944">
        <v>1943</v>
      </c>
      <c r="B1944">
        <v>33.310200000000002</v>
      </c>
      <c r="C1944">
        <v>0</v>
      </c>
      <c r="D1944">
        <v>7</v>
      </c>
      <c r="E1944" t="s">
        <v>27</v>
      </c>
      <c r="F1944">
        <v>45</v>
      </c>
      <c r="G1944">
        <v>1</v>
      </c>
      <c r="I1944">
        <f t="shared" si="399"/>
        <v>1</v>
      </c>
      <c r="J1944">
        <f t="shared" si="400"/>
        <v>0</v>
      </c>
      <c r="K1944">
        <f t="shared" si="401"/>
        <v>1</v>
      </c>
      <c r="L1944">
        <f t="shared" si="396"/>
        <v>0</v>
      </c>
      <c r="M1944">
        <f t="shared" si="396"/>
        <v>0</v>
      </c>
      <c r="N1944">
        <f t="shared" si="396"/>
        <v>0</v>
      </c>
      <c r="O1944">
        <f t="shared" si="402"/>
        <v>41</v>
      </c>
      <c r="P1944">
        <f t="shared" si="397"/>
        <v>5.9880754656195023</v>
      </c>
      <c r="Q1944" s="21">
        <f t="shared" si="403"/>
        <v>398.64666198636849</v>
      </c>
      <c r="R1944" s="22">
        <f t="shared" si="404"/>
        <v>0.99749778968494396</v>
      </c>
      <c r="S1944" s="22">
        <f t="shared" si="398"/>
        <v>0.99749778968494396</v>
      </c>
      <c r="T1944" s="22">
        <f t="shared" si="405"/>
        <v>-2.5053460752663135E-3</v>
      </c>
      <c r="U1944" s="23">
        <f t="shared" si="406"/>
        <v>1</v>
      </c>
    </row>
    <row r="1945" spans="1:21" x14ac:dyDescent="0.3">
      <c r="A1945">
        <v>1944</v>
      </c>
      <c r="B1945">
        <v>4.4344000000000001</v>
      </c>
      <c r="C1945">
        <v>0</v>
      </c>
      <c r="D1945">
        <v>2</v>
      </c>
      <c r="E1945" t="s">
        <v>27</v>
      </c>
      <c r="F1945">
        <v>46</v>
      </c>
      <c r="G1945">
        <v>1</v>
      </c>
      <c r="I1945">
        <f t="shared" si="399"/>
        <v>1</v>
      </c>
      <c r="J1945">
        <f t="shared" si="400"/>
        <v>0</v>
      </c>
      <c r="K1945">
        <f t="shared" si="401"/>
        <v>7</v>
      </c>
      <c r="L1945">
        <f t="shared" si="396"/>
        <v>0</v>
      </c>
      <c r="M1945">
        <f t="shared" si="396"/>
        <v>0</v>
      </c>
      <c r="N1945">
        <f t="shared" si="396"/>
        <v>0</v>
      </c>
      <c r="O1945">
        <f t="shared" si="402"/>
        <v>42</v>
      </c>
      <c r="P1945">
        <f t="shared" si="397"/>
        <v>6.264393768159116</v>
      </c>
      <c r="Q1945" s="21">
        <f t="shared" si="403"/>
        <v>525.52290065500586</v>
      </c>
      <c r="R1945" s="22">
        <f t="shared" si="404"/>
        <v>0.99810074737726318</v>
      </c>
      <c r="S1945" s="22">
        <f t="shared" si="398"/>
        <v>0.99810074737726318</v>
      </c>
      <c r="T1945" s="22">
        <f t="shared" si="405"/>
        <v>-1.9010584898935254E-3</v>
      </c>
      <c r="U1945" s="23">
        <f t="shared" si="406"/>
        <v>1</v>
      </c>
    </row>
    <row r="1946" spans="1:21" x14ac:dyDescent="0.3">
      <c r="A1946">
        <v>1945</v>
      </c>
      <c r="B1946">
        <v>473.61059999999998</v>
      </c>
      <c r="C1946">
        <v>0</v>
      </c>
      <c r="D1946">
        <v>9</v>
      </c>
      <c r="E1946" t="s">
        <v>27</v>
      </c>
      <c r="F1946">
        <v>46</v>
      </c>
      <c r="G1946">
        <v>1</v>
      </c>
      <c r="I1946">
        <f t="shared" si="399"/>
        <v>1</v>
      </c>
      <c r="J1946">
        <f t="shared" si="400"/>
        <v>0</v>
      </c>
      <c r="K1946">
        <f t="shared" si="401"/>
        <v>5</v>
      </c>
      <c r="L1946">
        <f t="shared" si="396"/>
        <v>0</v>
      </c>
      <c r="M1946">
        <f t="shared" si="396"/>
        <v>0</v>
      </c>
      <c r="N1946">
        <f t="shared" si="396"/>
        <v>0</v>
      </c>
      <c r="O1946">
        <f t="shared" si="402"/>
        <v>42</v>
      </c>
      <c r="P1946">
        <f t="shared" si="397"/>
        <v>6.1716340270997687</v>
      </c>
      <c r="Q1946" s="21">
        <f t="shared" si="403"/>
        <v>478.96811388230697</v>
      </c>
      <c r="R1946" s="22">
        <f t="shared" si="404"/>
        <v>0.99791652826286459</v>
      </c>
      <c r="S1946" s="22">
        <f t="shared" si="398"/>
        <v>0.99791652826286459</v>
      </c>
      <c r="T1946" s="22">
        <f t="shared" si="405"/>
        <v>-2.0856451837762933E-3</v>
      </c>
      <c r="U1946" s="23">
        <f t="shared" si="406"/>
        <v>1</v>
      </c>
    </row>
    <row r="1947" spans="1:21" x14ac:dyDescent="0.3">
      <c r="A1947">
        <v>1946</v>
      </c>
      <c r="B1947">
        <v>157.87020000000001</v>
      </c>
      <c r="C1947">
        <v>0</v>
      </c>
      <c r="D1947">
        <v>3</v>
      </c>
      <c r="E1947" t="s">
        <v>27</v>
      </c>
      <c r="F1947">
        <v>46</v>
      </c>
      <c r="G1947">
        <v>1</v>
      </c>
      <c r="I1947">
        <f t="shared" si="399"/>
        <v>1</v>
      </c>
      <c r="J1947">
        <f t="shared" si="400"/>
        <v>0</v>
      </c>
      <c r="K1947">
        <f t="shared" si="401"/>
        <v>2</v>
      </c>
      <c r="L1947">
        <f t="shared" si="396"/>
        <v>0</v>
      </c>
      <c r="M1947">
        <f t="shared" si="396"/>
        <v>0</v>
      </c>
      <c r="N1947">
        <f t="shared" si="396"/>
        <v>0</v>
      </c>
      <c r="O1947">
        <f t="shared" si="402"/>
        <v>42</v>
      </c>
      <c r="P1947">
        <f t="shared" si="397"/>
        <v>6.0324944155107474</v>
      </c>
      <c r="Q1947" s="21">
        <f t="shared" si="403"/>
        <v>416.75328978740959</v>
      </c>
      <c r="R1947" s="22">
        <f t="shared" si="404"/>
        <v>0.99760624266894726</v>
      </c>
      <c r="S1947" s="22">
        <f t="shared" si="398"/>
        <v>0.99760624266894726</v>
      </c>
      <c r="T1947" s="22">
        <f t="shared" si="405"/>
        <v>-2.3966269484925855E-3</v>
      </c>
      <c r="U1947" s="23">
        <f t="shared" si="406"/>
        <v>1</v>
      </c>
    </row>
    <row r="1948" spans="1:21" x14ac:dyDescent="0.3">
      <c r="A1948">
        <v>1947</v>
      </c>
      <c r="B1948">
        <v>20.585999999999999</v>
      </c>
      <c r="C1948">
        <v>0</v>
      </c>
      <c r="D1948">
        <v>6</v>
      </c>
      <c r="E1948" t="s">
        <v>27</v>
      </c>
      <c r="F1948">
        <v>47</v>
      </c>
      <c r="G1948">
        <v>1</v>
      </c>
      <c r="I1948">
        <f t="shared" si="399"/>
        <v>1</v>
      </c>
      <c r="J1948">
        <f t="shared" si="400"/>
        <v>0</v>
      </c>
      <c r="K1948">
        <f t="shared" si="401"/>
        <v>2</v>
      </c>
      <c r="L1948">
        <f t="shared" si="396"/>
        <v>0</v>
      </c>
      <c r="M1948">
        <f t="shared" si="396"/>
        <v>0</v>
      </c>
      <c r="N1948">
        <f t="shared" si="396"/>
        <v>0</v>
      </c>
      <c r="O1948">
        <f t="shared" si="402"/>
        <v>42</v>
      </c>
      <c r="P1948">
        <f t="shared" si="397"/>
        <v>6.0324944155107474</v>
      </c>
      <c r="Q1948" s="21">
        <f t="shared" si="403"/>
        <v>416.75328978740959</v>
      </c>
      <c r="R1948" s="22">
        <f t="shared" si="404"/>
        <v>0.99760624266894726</v>
      </c>
      <c r="S1948" s="22">
        <f t="shared" si="398"/>
        <v>0.99760624266894726</v>
      </c>
      <c r="T1948" s="22">
        <f t="shared" si="405"/>
        <v>-2.3966269484925855E-3</v>
      </c>
      <c r="U1948" s="23">
        <f t="shared" si="406"/>
        <v>1</v>
      </c>
    </row>
    <row r="1949" spans="1:21" x14ac:dyDescent="0.3">
      <c r="A1949">
        <v>1948</v>
      </c>
      <c r="B1949">
        <v>0.73799999999999999</v>
      </c>
      <c r="C1949">
        <v>0</v>
      </c>
      <c r="D1949">
        <v>1</v>
      </c>
      <c r="E1949" t="s">
        <v>27</v>
      </c>
      <c r="F1949">
        <v>48</v>
      </c>
      <c r="G1949">
        <v>1</v>
      </c>
      <c r="I1949">
        <f t="shared" si="399"/>
        <v>1</v>
      </c>
      <c r="J1949">
        <f t="shared" si="400"/>
        <v>0</v>
      </c>
      <c r="K1949">
        <f t="shared" si="401"/>
        <v>1</v>
      </c>
      <c r="L1949">
        <f t="shared" ref="L1949:N1968" si="407">IF($E1942=L$8,1,0)</f>
        <v>0</v>
      </c>
      <c r="M1949">
        <f t="shared" si="407"/>
        <v>0</v>
      </c>
      <c r="N1949">
        <f t="shared" si="407"/>
        <v>0</v>
      </c>
      <c r="O1949">
        <f t="shared" si="402"/>
        <v>43</v>
      </c>
      <c r="P1949">
        <f t="shared" si="397"/>
        <v>5.9841536243426452</v>
      </c>
      <c r="Q1949" s="21">
        <f t="shared" si="403"/>
        <v>397.08629480869041</v>
      </c>
      <c r="R1949" s="22">
        <f t="shared" si="404"/>
        <v>0.99748798184453802</v>
      </c>
      <c r="S1949" s="22">
        <f t="shared" si="398"/>
        <v>0.99748798184453802</v>
      </c>
      <c r="T1949" s="22">
        <f t="shared" si="405"/>
        <v>-2.5151785668519546E-3</v>
      </c>
      <c r="U1949" s="23">
        <f t="shared" si="406"/>
        <v>1</v>
      </c>
    </row>
    <row r="1950" spans="1:21" x14ac:dyDescent="0.3">
      <c r="A1950">
        <v>1949</v>
      </c>
      <c r="B1950">
        <v>45.2226</v>
      </c>
      <c r="C1950">
        <v>0</v>
      </c>
      <c r="D1950">
        <v>6</v>
      </c>
      <c r="E1950" t="s">
        <v>27</v>
      </c>
      <c r="F1950">
        <v>49</v>
      </c>
      <c r="G1950">
        <v>1</v>
      </c>
      <c r="I1950">
        <f t="shared" si="399"/>
        <v>1</v>
      </c>
      <c r="J1950">
        <f t="shared" si="400"/>
        <v>0</v>
      </c>
      <c r="K1950">
        <f t="shared" si="401"/>
        <v>8</v>
      </c>
      <c r="L1950">
        <f t="shared" si="407"/>
        <v>0</v>
      </c>
      <c r="M1950">
        <f t="shared" si="407"/>
        <v>0</v>
      </c>
      <c r="N1950">
        <f t="shared" si="407"/>
        <v>0</v>
      </c>
      <c r="O1950">
        <f t="shared" si="402"/>
        <v>43</v>
      </c>
      <c r="P1950">
        <f t="shared" si="397"/>
        <v>6.308812718050361</v>
      </c>
      <c r="Q1950" s="21">
        <f t="shared" si="403"/>
        <v>549.39227790168911</v>
      </c>
      <c r="R1950" s="22">
        <f t="shared" si="404"/>
        <v>0.99818311404401894</v>
      </c>
      <c r="S1950" s="22">
        <f t="shared" si="398"/>
        <v>0.99818311404401894</v>
      </c>
      <c r="T1950" s="22">
        <f t="shared" si="405"/>
        <v>-1.8185384952231684E-3</v>
      </c>
      <c r="U1950" s="23">
        <f t="shared" si="406"/>
        <v>1</v>
      </c>
    </row>
    <row r="1951" spans="1:21" x14ac:dyDescent="0.3">
      <c r="A1951">
        <v>1950</v>
      </c>
      <c r="B1951">
        <v>9.3312000000000008</v>
      </c>
      <c r="C1951">
        <v>0</v>
      </c>
      <c r="D1951">
        <v>3</v>
      </c>
      <c r="E1951" t="s">
        <v>27</v>
      </c>
      <c r="F1951">
        <v>49</v>
      </c>
      <c r="G1951">
        <v>1</v>
      </c>
      <c r="I1951">
        <f t="shared" si="399"/>
        <v>1</v>
      </c>
      <c r="J1951">
        <f t="shared" si="400"/>
        <v>0</v>
      </c>
      <c r="K1951">
        <f t="shared" si="401"/>
        <v>7</v>
      </c>
      <c r="L1951">
        <f t="shared" si="407"/>
        <v>0</v>
      </c>
      <c r="M1951">
        <f t="shared" si="407"/>
        <v>0</v>
      </c>
      <c r="N1951">
        <f t="shared" si="407"/>
        <v>0</v>
      </c>
      <c r="O1951">
        <f t="shared" si="402"/>
        <v>45</v>
      </c>
      <c r="P1951">
        <f t="shared" si="397"/>
        <v>6.2585110062438298</v>
      </c>
      <c r="Q1951" s="21">
        <f t="shared" si="403"/>
        <v>522.44045010028299</v>
      </c>
      <c r="R1951" s="22">
        <f t="shared" si="404"/>
        <v>0.99808956300605267</v>
      </c>
      <c r="S1951" s="22">
        <f t="shared" si="398"/>
        <v>0.99808956300605267</v>
      </c>
      <c r="T1951" s="22">
        <f t="shared" si="405"/>
        <v>-1.9122642062547812E-3</v>
      </c>
      <c r="U1951" s="23">
        <f t="shared" si="406"/>
        <v>1</v>
      </c>
    </row>
    <row r="1952" spans="1:21" x14ac:dyDescent="0.3">
      <c r="A1952">
        <v>1951</v>
      </c>
      <c r="B1952">
        <v>160.03980000000001</v>
      </c>
      <c r="C1952">
        <v>0</v>
      </c>
      <c r="D1952">
        <v>6</v>
      </c>
      <c r="E1952" t="s">
        <v>27</v>
      </c>
      <c r="F1952">
        <v>50</v>
      </c>
      <c r="G1952">
        <v>1</v>
      </c>
      <c r="I1952">
        <f t="shared" si="399"/>
        <v>1</v>
      </c>
      <c r="J1952">
        <f t="shared" si="400"/>
        <v>0</v>
      </c>
      <c r="K1952">
        <f t="shared" si="401"/>
        <v>2</v>
      </c>
      <c r="L1952">
        <f t="shared" si="407"/>
        <v>0</v>
      </c>
      <c r="M1952">
        <f t="shared" si="407"/>
        <v>0</v>
      </c>
      <c r="N1952">
        <f t="shared" si="407"/>
        <v>0</v>
      </c>
      <c r="O1952">
        <f t="shared" si="402"/>
        <v>46</v>
      </c>
      <c r="P1952">
        <f t="shared" si="397"/>
        <v>6.0246507329570331</v>
      </c>
      <c r="Q1952" s="21">
        <f t="shared" si="403"/>
        <v>413.49719585648239</v>
      </c>
      <c r="R1952" s="22">
        <f t="shared" si="404"/>
        <v>0.99758743844350095</v>
      </c>
      <c r="S1952" s="22">
        <f t="shared" si="398"/>
        <v>0.99758743844350095</v>
      </c>
      <c r="T1952" s="22">
        <f t="shared" si="405"/>
        <v>-2.4154764723507242E-3</v>
      </c>
      <c r="U1952" s="23">
        <f t="shared" si="406"/>
        <v>1</v>
      </c>
    </row>
    <row r="1953" spans="1:21" x14ac:dyDescent="0.3">
      <c r="A1953">
        <v>1952</v>
      </c>
      <c r="B1953">
        <v>123.76909999999999</v>
      </c>
      <c r="C1953">
        <v>0</v>
      </c>
      <c r="D1953">
        <v>7</v>
      </c>
      <c r="E1953" t="s">
        <v>27</v>
      </c>
      <c r="F1953">
        <v>50</v>
      </c>
      <c r="G1953">
        <v>1</v>
      </c>
      <c r="I1953">
        <f t="shared" si="399"/>
        <v>1</v>
      </c>
      <c r="J1953">
        <f t="shared" si="400"/>
        <v>0</v>
      </c>
      <c r="K1953">
        <f t="shared" si="401"/>
        <v>9</v>
      </c>
      <c r="L1953">
        <f t="shared" si="407"/>
        <v>0</v>
      </c>
      <c r="M1953">
        <f t="shared" si="407"/>
        <v>0</v>
      </c>
      <c r="N1953">
        <f t="shared" si="407"/>
        <v>0</v>
      </c>
      <c r="O1953">
        <f t="shared" si="402"/>
        <v>46</v>
      </c>
      <c r="P1953">
        <f t="shared" si="397"/>
        <v>6.349309826664749</v>
      </c>
      <c r="Q1953" s="21">
        <f t="shared" si="403"/>
        <v>572.09772613028997</v>
      </c>
      <c r="R1953" s="22">
        <f t="shared" si="404"/>
        <v>0.99825509689812897</v>
      </c>
      <c r="S1953" s="22">
        <f t="shared" si="398"/>
        <v>0.99825509689812897</v>
      </c>
      <c r="T1953" s="22">
        <f t="shared" si="405"/>
        <v>-1.7464272185037611E-3</v>
      </c>
      <c r="U1953" s="23">
        <f t="shared" si="406"/>
        <v>1</v>
      </c>
    </row>
    <row r="1954" spans="1:21" x14ac:dyDescent="0.3">
      <c r="A1954">
        <v>1953</v>
      </c>
      <c r="B1954">
        <v>5.1041999999999996</v>
      </c>
      <c r="C1954">
        <v>0</v>
      </c>
      <c r="D1954">
        <v>3</v>
      </c>
      <c r="E1954" t="s">
        <v>27</v>
      </c>
      <c r="F1954">
        <v>50</v>
      </c>
      <c r="G1954">
        <v>1</v>
      </c>
      <c r="I1954">
        <f t="shared" si="399"/>
        <v>1</v>
      </c>
      <c r="J1954">
        <f t="shared" si="400"/>
        <v>0</v>
      </c>
      <c r="K1954">
        <f t="shared" si="401"/>
        <v>3</v>
      </c>
      <c r="L1954">
        <f t="shared" si="407"/>
        <v>0</v>
      </c>
      <c r="M1954">
        <f t="shared" si="407"/>
        <v>0</v>
      </c>
      <c r="N1954">
        <f t="shared" si="407"/>
        <v>0</v>
      </c>
      <c r="O1954">
        <f t="shared" si="402"/>
        <v>46</v>
      </c>
      <c r="P1954">
        <f t="shared" si="397"/>
        <v>6.0710306034867063</v>
      </c>
      <c r="Q1954" s="21">
        <f t="shared" si="403"/>
        <v>433.12683365699348</v>
      </c>
      <c r="R1954" s="22">
        <f t="shared" si="404"/>
        <v>0.99769652570983414</v>
      </c>
      <c r="S1954" s="22">
        <f t="shared" si="398"/>
        <v>0.99769652570983414</v>
      </c>
      <c r="T1954" s="22">
        <f t="shared" si="405"/>
        <v>-2.3061313681934171E-3</v>
      </c>
      <c r="U1954" s="23">
        <f t="shared" si="406"/>
        <v>1</v>
      </c>
    </row>
    <row r="1955" spans="1:21" x14ac:dyDescent="0.3">
      <c r="A1955">
        <v>1954</v>
      </c>
      <c r="B1955">
        <v>34.758000000000003</v>
      </c>
      <c r="C1955">
        <v>0</v>
      </c>
      <c r="D1955">
        <v>6</v>
      </c>
      <c r="E1955" t="s">
        <v>27</v>
      </c>
      <c r="F1955">
        <v>52</v>
      </c>
      <c r="G1955">
        <v>1</v>
      </c>
      <c r="I1955">
        <f t="shared" si="399"/>
        <v>1</v>
      </c>
      <c r="J1955">
        <f t="shared" si="400"/>
        <v>0</v>
      </c>
      <c r="K1955">
        <f t="shared" si="401"/>
        <v>6</v>
      </c>
      <c r="L1955">
        <f t="shared" si="407"/>
        <v>0</v>
      </c>
      <c r="M1955">
        <f t="shared" si="407"/>
        <v>0</v>
      </c>
      <c r="N1955">
        <f t="shared" si="407"/>
        <v>0</v>
      </c>
      <c r="O1955">
        <f t="shared" si="402"/>
        <v>47</v>
      </c>
      <c r="P1955">
        <f t="shared" si="397"/>
        <v>6.2082092944372986</v>
      </c>
      <c r="Q1955" s="21">
        <f t="shared" si="403"/>
        <v>496.81081238245605</v>
      </c>
      <c r="R1955" s="22">
        <f t="shared" si="404"/>
        <v>0.99799120474058378</v>
      </c>
      <c r="S1955" s="22">
        <f t="shared" si="398"/>
        <v>0.99799120474058378</v>
      </c>
      <c r="T1955" s="22">
        <f t="shared" si="405"/>
        <v>-2.0108155946933696E-3</v>
      </c>
      <c r="U1955" s="23">
        <f t="shared" si="406"/>
        <v>1</v>
      </c>
    </row>
    <row r="1956" spans="1:21" x14ac:dyDescent="0.3">
      <c r="A1956">
        <v>1955</v>
      </c>
      <c r="B1956">
        <v>3.0575999999999999</v>
      </c>
      <c r="C1956">
        <v>0</v>
      </c>
      <c r="D1956">
        <v>2</v>
      </c>
      <c r="E1956" t="s">
        <v>27</v>
      </c>
      <c r="F1956">
        <v>14</v>
      </c>
      <c r="G1956">
        <v>1</v>
      </c>
      <c r="I1956">
        <f t="shared" si="399"/>
        <v>1</v>
      </c>
      <c r="J1956">
        <f t="shared" si="400"/>
        <v>0</v>
      </c>
      <c r="K1956">
        <f t="shared" si="401"/>
        <v>1</v>
      </c>
      <c r="L1956">
        <f t="shared" si="407"/>
        <v>0</v>
      </c>
      <c r="M1956">
        <f t="shared" si="407"/>
        <v>0</v>
      </c>
      <c r="N1956">
        <f t="shared" si="407"/>
        <v>0</v>
      </c>
      <c r="O1956">
        <f t="shared" si="402"/>
        <v>48</v>
      </c>
      <c r="P1956">
        <f t="shared" si="397"/>
        <v>5.9743490211505019</v>
      </c>
      <c r="Q1956" s="21">
        <f t="shared" si="403"/>
        <v>393.2120450319153</v>
      </c>
      <c r="R1956" s="22">
        <f t="shared" si="404"/>
        <v>0.99746329415196067</v>
      </c>
      <c r="S1956" s="22">
        <f t="shared" si="398"/>
        <v>0.99746329415196067</v>
      </c>
      <c r="T1956" s="22">
        <f t="shared" si="405"/>
        <v>-2.5399287378216999E-3</v>
      </c>
      <c r="U1956" s="23">
        <f t="shared" si="406"/>
        <v>1</v>
      </c>
    </row>
    <row r="1957" spans="1:21" x14ac:dyDescent="0.3">
      <c r="A1957">
        <v>1956</v>
      </c>
      <c r="B1957">
        <v>2.6783999999999999</v>
      </c>
      <c r="C1957">
        <v>0</v>
      </c>
      <c r="D1957">
        <v>4</v>
      </c>
      <c r="E1957" t="s">
        <v>27</v>
      </c>
      <c r="F1957">
        <v>14</v>
      </c>
      <c r="G1957">
        <v>1</v>
      </c>
      <c r="I1957">
        <f t="shared" si="399"/>
        <v>1</v>
      </c>
      <c r="J1957">
        <f t="shared" si="400"/>
        <v>0</v>
      </c>
      <c r="K1957">
        <f t="shared" si="401"/>
        <v>6</v>
      </c>
      <c r="L1957">
        <f t="shared" si="407"/>
        <v>0</v>
      </c>
      <c r="M1957">
        <f t="shared" si="407"/>
        <v>0</v>
      </c>
      <c r="N1957">
        <f t="shared" si="407"/>
        <v>0</v>
      </c>
      <c r="O1957">
        <f t="shared" si="402"/>
        <v>49</v>
      </c>
      <c r="P1957">
        <f t="shared" si="397"/>
        <v>6.2042874531604415</v>
      </c>
      <c r="Q1957" s="21">
        <f t="shared" si="403"/>
        <v>494.8662149254136</v>
      </c>
      <c r="R1957" s="22">
        <f t="shared" si="404"/>
        <v>0.99798332701462544</v>
      </c>
      <c r="S1957" s="22">
        <f t="shared" si="398"/>
        <v>0.99798332701462544</v>
      </c>
      <c r="T1957" s="22">
        <f t="shared" si="405"/>
        <v>-2.0187092083974001E-3</v>
      </c>
      <c r="U1957" s="23">
        <f t="shared" si="406"/>
        <v>1</v>
      </c>
    </row>
    <row r="1958" spans="1:21" x14ac:dyDescent="0.3">
      <c r="A1958">
        <v>1957</v>
      </c>
      <c r="B1958">
        <v>2.5055999999999998</v>
      </c>
      <c r="C1958">
        <v>0</v>
      </c>
      <c r="D1958">
        <v>3</v>
      </c>
      <c r="E1958" t="s">
        <v>27</v>
      </c>
      <c r="F1958">
        <v>19</v>
      </c>
      <c r="G1958">
        <v>1</v>
      </c>
      <c r="I1958">
        <f t="shared" si="399"/>
        <v>1</v>
      </c>
      <c r="J1958">
        <f t="shared" si="400"/>
        <v>0</v>
      </c>
      <c r="K1958">
        <f t="shared" si="401"/>
        <v>3</v>
      </c>
      <c r="L1958">
        <f t="shared" si="407"/>
        <v>0</v>
      </c>
      <c r="M1958">
        <f t="shared" si="407"/>
        <v>0</v>
      </c>
      <c r="N1958">
        <f t="shared" si="407"/>
        <v>0</v>
      </c>
      <c r="O1958">
        <f t="shared" si="402"/>
        <v>49</v>
      </c>
      <c r="P1958">
        <f t="shared" si="397"/>
        <v>6.0651478415714202</v>
      </c>
      <c r="Q1958" s="21">
        <f t="shared" si="403"/>
        <v>430.5863315266252</v>
      </c>
      <c r="R1958" s="22">
        <f t="shared" si="404"/>
        <v>0.99768296647286592</v>
      </c>
      <c r="S1958" s="22">
        <f t="shared" si="398"/>
        <v>0.99768296647286592</v>
      </c>
      <c r="T1958" s="22">
        <f t="shared" si="405"/>
        <v>-2.3197220029789792E-3</v>
      </c>
      <c r="U1958" s="23">
        <f t="shared" si="406"/>
        <v>1</v>
      </c>
    </row>
    <row r="1959" spans="1:21" x14ac:dyDescent="0.3">
      <c r="A1959">
        <v>1958</v>
      </c>
      <c r="B1959">
        <v>7.9085999999999999</v>
      </c>
      <c r="C1959">
        <v>0</v>
      </c>
      <c r="D1959">
        <v>3</v>
      </c>
      <c r="E1959" t="s">
        <v>27</v>
      </c>
      <c r="F1959">
        <v>19</v>
      </c>
      <c r="G1959">
        <v>1</v>
      </c>
      <c r="I1959">
        <f t="shared" si="399"/>
        <v>1</v>
      </c>
      <c r="J1959">
        <f t="shared" si="400"/>
        <v>0</v>
      </c>
      <c r="K1959">
        <f t="shared" si="401"/>
        <v>6</v>
      </c>
      <c r="L1959">
        <f t="shared" si="407"/>
        <v>0</v>
      </c>
      <c r="M1959">
        <f t="shared" si="407"/>
        <v>0</v>
      </c>
      <c r="N1959">
        <f t="shared" si="407"/>
        <v>0</v>
      </c>
      <c r="O1959">
        <f t="shared" si="402"/>
        <v>50</v>
      </c>
      <c r="P1959">
        <f t="shared" si="397"/>
        <v>6.2023265325220134</v>
      </c>
      <c r="Q1959" s="21">
        <f t="shared" si="403"/>
        <v>493.89677236191335</v>
      </c>
      <c r="R1959" s="22">
        <f t="shared" si="404"/>
        <v>0.9979793765976136</v>
      </c>
      <c r="S1959" s="22">
        <f t="shared" si="398"/>
        <v>0.9979793765976136</v>
      </c>
      <c r="T1959" s="22">
        <f t="shared" si="405"/>
        <v>-2.0226676160416913E-3</v>
      </c>
      <c r="U1959" s="23">
        <f t="shared" si="406"/>
        <v>1</v>
      </c>
    </row>
    <row r="1960" spans="1:21" x14ac:dyDescent="0.3">
      <c r="A1960">
        <v>1959</v>
      </c>
      <c r="B1960">
        <v>68.846400000000003</v>
      </c>
      <c r="C1960">
        <v>0</v>
      </c>
      <c r="D1960">
        <v>6</v>
      </c>
      <c r="E1960" t="s">
        <v>27</v>
      </c>
      <c r="F1960">
        <v>21</v>
      </c>
      <c r="G1960">
        <v>1</v>
      </c>
      <c r="I1960">
        <f t="shared" si="399"/>
        <v>1</v>
      </c>
      <c r="J1960">
        <f t="shared" si="400"/>
        <v>0</v>
      </c>
      <c r="K1960">
        <f t="shared" si="401"/>
        <v>7</v>
      </c>
      <c r="L1960">
        <f t="shared" si="407"/>
        <v>0</v>
      </c>
      <c r="M1960">
        <f t="shared" si="407"/>
        <v>0</v>
      </c>
      <c r="N1960">
        <f t="shared" si="407"/>
        <v>0</v>
      </c>
      <c r="O1960">
        <f t="shared" si="402"/>
        <v>50</v>
      </c>
      <c r="P1960">
        <f t="shared" si="397"/>
        <v>6.2487064030516866</v>
      </c>
      <c r="Q1960" s="21">
        <f t="shared" si="403"/>
        <v>517.3431580918683</v>
      </c>
      <c r="R1960" s="22">
        <f t="shared" si="404"/>
        <v>0.99807077611734818</v>
      </c>
      <c r="S1960" s="22">
        <f t="shared" si="398"/>
        <v>0.99807077611734818</v>
      </c>
      <c r="T1960" s="22">
        <f t="shared" si="405"/>
        <v>-1.9310872319775511E-3</v>
      </c>
      <c r="U1960" s="23">
        <f t="shared" si="406"/>
        <v>1</v>
      </c>
    </row>
    <row r="1961" spans="1:21" x14ac:dyDescent="0.3">
      <c r="A1961">
        <v>1960</v>
      </c>
      <c r="B1961">
        <v>219.45140000000001</v>
      </c>
      <c r="C1961">
        <v>0</v>
      </c>
      <c r="D1961">
        <v>7</v>
      </c>
      <c r="E1961" t="s">
        <v>27</v>
      </c>
      <c r="F1961">
        <v>21</v>
      </c>
      <c r="G1961">
        <v>1</v>
      </c>
      <c r="I1961">
        <f t="shared" si="399"/>
        <v>1</v>
      </c>
      <c r="J1961">
        <f t="shared" si="400"/>
        <v>0</v>
      </c>
      <c r="K1961">
        <f t="shared" si="401"/>
        <v>3</v>
      </c>
      <c r="L1961">
        <f t="shared" si="407"/>
        <v>0</v>
      </c>
      <c r="M1961">
        <f t="shared" si="407"/>
        <v>0</v>
      </c>
      <c r="N1961">
        <f t="shared" si="407"/>
        <v>0</v>
      </c>
      <c r="O1961">
        <f t="shared" si="402"/>
        <v>50</v>
      </c>
      <c r="P1961">
        <f t="shared" si="397"/>
        <v>6.0631869209329921</v>
      </c>
      <c r="Q1961" s="21">
        <f t="shared" si="403"/>
        <v>429.74281320904055</v>
      </c>
      <c r="R1961" s="22">
        <f t="shared" si="404"/>
        <v>0.99767842905479953</v>
      </c>
      <c r="S1961" s="22">
        <f t="shared" si="398"/>
        <v>0.99767842905479953</v>
      </c>
      <c r="T1961" s="22">
        <f t="shared" si="405"/>
        <v>-2.3242699691534913E-3</v>
      </c>
      <c r="U1961" s="23">
        <f t="shared" si="406"/>
        <v>1</v>
      </c>
    </row>
    <row r="1962" spans="1:21" x14ac:dyDescent="0.3">
      <c r="A1962">
        <v>1961</v>
      </c>
      <c r="B1962">
        <v>8.7905999999999995</v>
      </c>
      <c r="C1962">
        <v>0</v>
      </c>
      <c r="D1962">
        <v>3</v>
      </c>
      <c r="E1962" t="s">
        <v>27</v>
      </c>
      <c r="F1962">
        <v>21</v>
      </c>
      <c r="G1962">
        <v>1</v>
      </c>
      <c r="I1962">
        <f t="shared" si="399"/>
        <v>1</v>
      </c>
      <c r="J1962">
        <f t="shared" si="400"/>
        <v>0</v>
      </c>
      <c r="K1962">
        <f t="shared" si="401"/>
        <v>6</v>
      </c>
      <c r="L1962">
        <f t="shared" si="407"/>
        <v>0</v>
      </c>
      <c r="M1962">
        <f t="shared" si="407"/>
        <v>0</v>
      </c>
      <c r="N1962">
        <f t="shared" si="407"/>
        <v>0</v>
      </c>
      <c r="O1962">
        <f t="shared" si="402"/>
        <v>52</v>
      </c>
      <c r="P1962">
        <f t="shared" si="397"/>
        <v>6.1984046912451554</v>
      </c>
      <c r="Q1962" s="21">
        <f t="shared" si="403"/>
        <v>491.96358092638292</v>
      </c>
      <c r="R1962" s="22">
        <f t="shared" si="404"/>
        <v>0.99797145258049125</v>
      </c>
      <c r="S1962" s="22">
        <f t="shared" si="398"/>
        <v>0.99797145258049125</v>
      </c>
      <c r="T1962" s="22">
        <f t="shared" si="405"/>
        <v>-2.0306077085595581E-3</v>
      </c>
      <c r="U1962" s="23">
        <f t="shared" si="406"/>
        <v>1</v>
      </c>
    </row>
    <row r="1963" spans="1:21" x14ac:dyDescent="0.3">
      <c r="A1963">
        <v>1962</v>
      </c>
      <c r="B1963">
        <v>12.837999999999999</v>
      </c>
      <c r="C1963">
        <v>0</v>
      </c>
      <c r="D1963">
        <v>2</v>
      </c>
      <c r="E1963" t="s">
        <v>27</v>
      </c>
      <c r="F1963">
        <v>37</v>
      </c>
      <c r="G1963">
        <v>1</v>
      </c>
      <c r="I1963">
        <f t="shared" si="399"/>
        <v>1</v>
      </c>
      <c r="J1963">
        <f t="shared" si="400"/>
        <v>0</v>
      </c>
      <c r="K1963">
        <f t="shared" si="401"/>
        <v>2</v>
      </c>
      <c r="L1963">
        <f t="shared" si="407"/>
        <v>0</v>
      </c>
      <c r="M1963">
        <f t="shared" si="407"/>
        <v>0</v>
      </c>
      <c r="N1963">
        <f t="shared" si="407"/>
        <v>0</v>
      </c>
      <c r="O1963">
        <f t="shared" si="402"/>
        <v>14</v>
      </c>
      <c r="P1963">
        <f t="shared" si="397"/>
        <v>6.0874001933867508</v>
      </c>
      <c r="Q1963" s="21">
        <f t="shared" si="403"/>
        <v>440.27529133253023</v>
      </c>
      <c r="R1963" s="22">
        <f t="shared" si="404"/>
        <v>0.99773384093865691</v>
      </c>
      <c r="S1963" s="22">
        <f t="shared" si="398"/>
        <v>0.99773384093865691</v>
      </c>
      <c r="T1963" s="22">
        <f t="shared" si="405"/>
        <v>-2.2687306856631613E-3</v>
      </c>
      <c r="U1963" s="23">
        <f t="shared" si="406"/>
        <v>1</v>
      </c>
    </row>
    <row r="1964" spans="1:21" x14ac:dyDescent="0.3">
      <c r="A1964">
        <v>1963</v>
      </c>
      <c r="B1964">
        <v>79.891199999999998</v>
      </c>
      <c r="C1964">
        <v>0</v>
      </c>
      <c r="D1964">
        <v>3</v>
      </c>
      <c r="E1964" t="s">
        <v>27</v>
      </c>
      <c r="F1964">
        <v>37</v>
      </c>
      <c r="G1964">
        <v>1</v>
      </c>
      <c r="I1964">
        <f t="shared" si="399"/>
        <v>1</v>
      </c>
      <c r="J1964">
        <f t="shared" si="400"/>
        <v>0</v>
      </c>
      <c r="K1964">
        <f t="shared" si="401"/>
        <v>4</v>
      </c>
      <c r="L1964">
        <f t="shared" si="407"/>
        <v>0</v>
      </c>
      <c r="M1964">
        <f t="shared" si="407"/>
        <v>0</v>
      </c>
      <c r="N1964">
        <f t="shared" si="407"/>
        <v>0</v>
      </c>
      <c r="O1964">
        <f t="shared" si="402"/>
        <v>14</v>
      </c>
      <c r="P1964">
        <f t="shared" si="397"/>
        <v>6.1801599344460989</v>
      </c>
      <c r="Q1964" s="21">
        <f t="shared" si="403"/>
        <v>483.06920958135663</v>
      </c>
      <c r="R1964" s="22">
        <f t="shared" si="404"/>
        <v>0.99793417969950027</v>
      </c>
      <c r="S1964" s="22">
        <f t="shared" si="398"/>
        <v>0.99793417969950027</v>
      </c>
      <c r="T1964" s="22">
        <f t="shared" si="405"/>
        <v>-2.0679570505249237E-3</v>
      </c>
      <c r="U1964" s="23">
        <f t="shared" si="406"/>
        <v>1</v>
      </c>
    </row>
    <row r="1965" spans="1:21" x14ac:dyDescent="0.3">
      <c r="A1965">
        <v>1964</v>
      </c>
      <c r="B1965">
        <v>238.65299999999999</v>
      </c>
      <c r="C1965">
        <v>0</v>
      </c>
      <c r="D1965">
        <v>5</v>
      </c>
      <c r="E1965" t="s">
        <v>27</v>
      </c>
      <c r="F1965">
        <v>37</v>
      </c>
      <c r="G1965">
        <v>1</v>
      </c>
      <c r="I1965">
        <f t="shared" si="399"/>
        <v>1</v>
      </c>
      <c r="J1965">
        <f t="shared" si="400"/>
        <v>0</v>
      </c>
      <c r="K1965">
        <f t="shared" si="401"/>
        <v>3</v>
      </c>
      <c r="L1965">
        <f t="shared" si="407"/>
        <v>0</v>
      </c>
      <c r="M1965">
        <f t="shared" si="407"/>
        <v>0</v>
      </c>
      <c r="N1965">
        <f t="shared" si="407"/>
        <v>0</v>
      </c>
      <c r="O1965">
        <f t="shared" si="402"/>
        <v>19</v>
      </c>
      <c r="P1965">
        <f t="shared" si="397"/>
        <v>6.1239754607242816</v>
      </c>
      <c r="Q1965" s="21">
        <f t="shared" si="403"/>
        <v>456.67659040155792</v>
      </c>
      <c r="R1965" s="22">
        <f t="shared" si="404"/>
        <v>0.99781505101861856</v>
      </c>
      <c r="S1965" s="22">
        <f t="shared" si="398"/>
        <v>0.99781505101861856</v>
      </c>
      <c r="T1965" s="22">
        <f t="shared" si="405"/>
        <v>-2.1873394650984515E-3</v>
      </c>
      <c r="U1965" s="23">
        <f t="shared" si="406"/>
        <v>1</v>
      </c>
    </row>
    <row r="1966" spans="1:21" x14ac:dyDescent="0.3">
      <c r="A1966">
        <v>1965</v>
      </c>
      <c r="B1966">
        <v>12.4902</v>
      </c>
      <c r="C1966">
        <v>0</v>
      </c>
      <c r="D1966">
        <v>3</v>
      </c>
      <c r="E1966" t="s">
        <v>27</v>
      </c>
      <c r="F1966">
        <v>40</v>
      </c>
      <c r="G1966">
        <v>1</v>
      </c>
      <c r="I1966">
        <f t="shared" si="399"/>
        <v>1</v>
      </c>
      <c r="J1966">
        <f t="shared" si="400"/>
        <v>0</v>
      </c>
      <c r="K1966">
        <f t="shared" si="401"/>
        <v>3</v>
      </c>
      <c r="L1966">
        <f t="shared" si="407"/>
        <v>0</v>
      </c>
      <c r="M1966">
        <f t="shared" si="407"/>
        <v>0</v>
      </c>
      <c r="N1966">
        <f t="shared" si="407"/>
        <v>0</v>
      </c>
      <c r="O1966">
        <f t="shared" si="402"/>
        <v>19</v>
      </c>
      <c r="P1966">
        <f t="shared" si="397"/>
        <v>6.1239754607242816</v>
      </c>
      <c r="Q1966" s="21">
        <f t="shared" si="403"/>
        <v>456.67659040155792</v>
      </c>
      <c r="R1966" s="22">
        <f t="shared" si="404"/>
        <v>0.99781505101861856</v>
      </c>
      <c r="S1966" s="22">
        <f t="shared" si="398"/>
        <v>0.99781505101861856</v>
      </c>
      <c r="T1966" s="22">
        <f t="shared" si="405"/>
        <v>-2.1873394650984515E-3</v>
      </c>
      <c r="U1966" s="23">
        <f t="shared" si="406"/>
        <v>1</v>
      </c>
    </row>
    <row r="1967" spans="1:21" x14ac:dyDescent="0.3">
      <c r="A1967">
        <v>1966</v>
      </c>
      <c r="B1967">
        <v>22.245999999999999</v>
      </c>
      <c r="C1967">
        <v>0</v>
      </c>
      <c r="D1967">
        <v>7</v>
      </c>
      <c r="E1967" t="s">
        <v>27</v>
      </c>
      <c r="F1967">
        <v>42</v>
      </c>
      <c r="G1967">
        <v>1</v>
      </c>
      <c r="I1967">
        <f t="shared" si="399"/>
        <v>1</v>
      </c>
      <c r="J1967">
        <f t="shared" si="400"/>
        <v>0</v>
      </c>
      <c r="K1967">
        <f t="shared" si="401"/>
        <v>6</v>
      </c>
      <c r="L1967">
        <f t="shared" si="407"/>
        <v>0</v>
      </c>
      <c r="M1967">
        <f t="shared" si="407"/>
        <v>0</v>
      </c>
      <c r="N1967">
        <f t="shared" si="407"/>
        <v>0</v>
      </c>
      <c r="O1967">
        <f t="shared" si="402"/>
        <v>21</v>
      </c>
      <c r="P1967">
        <f t="shared" si="397"/>
        <v>6.2591932310364449</v>
      </c>
      <c r="Q1967" s="21">
        <f t="shared" si="403"/>
        <v>522.79699353556305</v>
      </c>
      <c r="R1967" s="22">
        <f t="shared" si="404"/>
        <v>0.99809086342162801</v>
      </c>
      <c r="S1967" s="22">
        <f t="shared" si="398"/>
        <v>0.99809086342162801</v>
      </c>
      <c r="T1967" s="22">
        <f t="shared" si="405"/>
        <v>-1.9109613024109026E-3</v>
      </c>
      <c r="U1967" s="23">
        <f t="shared" si="406"/>
        <v>1</v>
      </c>
    </row>
    <row r="1968" spans="1:21" x14ac:dyDescent="0.3">
      <c r="A1968">
        <v>1967</v>
      </c>
      <c r="B1968">
        <v>503.78219999999999</v>
      </c>
      <c r="C1968">
        <v>0</v>
      </c>
      <c r="D1968">
        <v>6</v>
      </c>
      <c r="E1968" t="s">
        <v>27</v>
      </c>
      <c r="F1968">
        <v>53</v>
      </c>
      <c r="G1968">
        <v>1</v>
      </c>
      <c r="I1968">
        <f t="shared" si="399"/>
        <v>1</v>
      </c>
      <c r="J1968">
        <f t="shared" si="400"/>
        <v>0</v>
      </c>
      <c r="K1968">
        <f t="shared" si="401"/>
        <v>7</v>
      </c>
      <c r="L1968">
        <f t="shared" si="407"/>
        <v>0</v>
      </c>
      <c r="M1968">
        <f t="shared" si="407"/>
        <v>0</v>
      </c>
      <c r="N1968">
        <f t="shared" si="407"/>
        <v>0</v>
      </c>
      <c r="O1968">
        <f t="shared" si="402"/>
        <v>21</v>
      </c>
      <c r="P1968">
        <f t="shared" si="397"/>
        <v>6.3055731015661189</v>
      </c>
      <c r="Q1968" s="21">
        <f t="shared" si="403"/>
        <v>547.61533747872568</v>
      </c>
      <c r="R1968" s="22">
        <f t="shared" si="404"/>
        <v>0.99817722923205954</v>
      </c>
      <c r="S1968" s="22">
        <f t="shared" si="398"/>
        <v>0.99817722923205954</v>
      </c>
      <c r="T1968" s="22">
        <f t="shared" si="405"/>
        <v>-1.8244340360550003E-3</v>
      </c>
      <c r="U1968" s="23">
        <f t="shared" si="406"/>
        <v>1</v>
      </c>
    </row>
    <row r="1969" spans="1:21" x14ac:dyDescent="0.3">
      <c r="A1969">
        <v>1968</v>
      </c>
      <c r="B1969">
        <v>66.627200000000002</v>
      </c>
      <c r="C1969">
        <v>0</v>
      </c>
      <c r="D1969">
        <v>4</v>
      </c>
      <c r="E1969" t="s">
        <v>27</v>
      </c>
      <c r="F1969">
        <v>53</v>
      </c>
      <c r="G1969">
        <v>1</v>
      </c>
      <c r="I1969">
        <f t="shared" si="399"/>
        <v>1</v>
      </c>
      <c r="J1969">
        <f t="shared" si="400"/>
        <v>0</v>
      </c>
      <c r="K1969">
        <f t="shared" si="401"/>
        <v>3</v>
      </c>
      <c r="L1969">
        <f t="shared" ref="L1969:N1988" si="408">IF($E1962=L$8,1,0)</f>
        <v>0</v>
      </c>
      <c r="M1969">
        <f t="shared" si="408"/>
        <v>0</v>
      </c>
      <c r="N1969">
        <f t="shared" si="408"/>
        <v>0</v>
      </c>
      <c r="O1969">
        <f t="shared" si="402"/>
        <v>21</v>
      </c>
      <c r="P1969">
        <f t="shared" si="397"/>
        <v>6.1200536194474235</v>
      </c>
      <c r="Q1969" s="21">
        <f t="shared" si="403"/>
        <v>454.88908474698644</v>
      </c>
      <c r="R1969" s="22">
        <f t="shared" si="404"/>
        <v>0.99780648400354888</v>
      </c>
      <c r="S1969" s="22">
        <f t="shared" si="398"/>
        <v>0.99780648400354888</v>
      </c>
      <c r="T1969" s="22">
        <f t="shared" si="405"/>
        <v>-2.1959252765054627E-3</v>
      </c>
      <c r="U1969" s="23">
        <f t="shared" si="406"/>
        <v>1</v>
      </c>
    </row>
    <row r="1970" spans="1:21" x14ac:dyDescent="0.3">
      <c r="A1970">
        <v>1969</v>
      </c>
      <c r="B1970">
        <v>84.51</v>
      </c>
      <c r="C1970">
        <v>0</v>
      </c>
      <c r="D1970">
        <v>5</v>
      </c>
      <c r="E1970" t="s">
        <v>27</v>
      </c>
      <c r="F1970">
        <v>53</v>
      </c>
      <c r="G1970">
        <v>1</v>
      </c>
      <c r="I1970">
        <f t="shared" si="399"/>
        <v>1</v>
      </c>
      <c r="J1970">
        <f t="shared" si="400"/>
        <v>0</v>
      </c>
      <c r="K1970">
        <f t="shared" si="401"/>
        <v>2</v>
      </c>
      <c r="L1970">
        <f t="shared" si="408"/>
        <v>0</v>
      </c>
      <c r="M1970">
        <f t="shared" si="408"/>
        <v>0</v>
      </c>
      <c r="N1970">
        <f t="shared" si="408"/>
        <v>0</v>
      </c>
      <c r="O1970">
        <f t="shared" si="402"/>
        <v>37</v>
      </c>
      <c r="P1970">
        <f t="shared" si="397"/>
        <v>6.0422990187028907</v>
      </c>
      <c r="Q1970" s="21">
        <f t="shared" si="403"/>
        <v>420.85948734755328</v>
      </c>
      <c r="R1970" s="22">
        <f t="shared" si="404"/>
        <v>0.99762954246617164</v>
      </c>
      <c r="S1970" s="22">
        <f t="shared" si="398"/>
        <v>0.99762954246617164</v>
      </c>
      <c r="T1970" s="22">
        <f t="shared" si="405"/>
        <v>-2.373271516118105E-3</v>
      </c>
      <c r="U1970" s="23">
        <f t="shared" si="406"/>
        <v>1</v>
      </c>
    </row>
    <row r="1971" spans="1:21" x14ac:dyDescent="0.3">
      <c r="A1971">
        <v>1970</v>
      </c>
      <c r="B1971">
        <v>2.004</v>
      </c>
      <c r="C1971">
        <v>0</v>
      </c>
      <c r="D1971">
        <v>2</v>
      </c>
      <c r="E1971" t="s">
        <v>27</v>
      </c>
      <c r="F1971">
        <v>3</v>
      </c>
      <c r="G1971">
        <v>1</v>
      </c>
      <c r="I1971">
        <f t="shared" si="399"/>
        <v>1</v>
      </c>
      <c r="J1971">
        <f t="shared" si="400"/>
        <v>0</v>
      </c>
      <c r="K1971">
        <f t="shared" si="401"/>
        <v>3</v>
      </c>
      <c r="L1971">
        <f t="shared" si="408"/>
        <v>0</v>
      </c>
      <c r="M1971">
        <f t="shared" si="408"/>
        <v>0</v>
      </c>
      <c r="N1971">
        <f t="shared" si="408"/>
        <v>0</v>
      </c>
      <c r="O1971">
        <f t="shared" si="402"/>
        <v>37</v>
      </c>
      <c r="P1971">
        <f t="shared" si="397"/>
        <v>6.0886788892325647</v>
      </c>
      <c r="Q1971" s="21">
        <f t="shared" si="403"/>
        <v>440.83862961097208</v>
      </c>
      <c r="R1971" s="22">
        <f t="shared" si="404"/>
        <v>0.99773673026081833</v>
      </c>
      <c r="S1971" s="22">
        <f t="shared" si="398"/>
        <v>0.99773673026081833</v>
      </c>
      <c r="T1971" s="22">
        <f t="shared" si="405"/>
        <v>-2.2658348051594664E-3</v>
      </c>
      <c r="U1971" s="23">
        <f t="shared" si="406"/>
        <v>1</v>
      </c>
    </row>
    <row r="1972" spans="1:21" x14ac:dyDescent="0.3">
      <c r="A1972">
        <v>1971</v>
      </c>
      <c r="B1972">
        <v>1.512</v>
      </c>
      <c r="C1972">
        <v>0</v>
      </c>
      <c r="D1972">
        <v>1</v>
      </c>
      <c r="E1972" t="s">
        <v>27</v>
      </c>
      <c r="F1972">
        <v>8</v>
      </c>
      <c r="G1972">
        <v>1</v>
      </c>
      <c r="I1972">
        <f t="shared" si="399"/>
        <v>1</v>
      </c>
      <c r="J1972">
        <f t="shared" si="400"/>
        <v>0</v>
      </c>
      <c r="K1972">
        <f t="shared" si="401"/>
        <v>5</v>
      </c>
      <c r="L1972">
        <f t="shared" si="408"/>
        <v>0</v>
      </c>
      <c r="M1972">
        <f t="shared" si="408"/>
        <v>0</v>
      </c>
      <c r="N1972">
        <f t="shared" si="408"/>
        <v>0</v>
      </c>
      <c r="O1972">
        <f t="shared" si="402"/>
        <v>37</v>
      </c>
      <c r="P1972">
        <f t="shared" si="397"/>
        <v>6.181438630291912</v>
      </c>
      <c r="Q1972" s="21">
        <f t="shared" si="403"/>
        <v>483.68730326558318</v>
      </c>
      <c r="R1972" s="22">
        <f t="shared" si="404"/>
        <v>0.99793681412064539</v>
      </c>
      <c r="S1972" s="22">
        <f t="shared" si="398"/>
        <v>0.99793681412064539</v>
      </c>
      <c r="T1972" s="22">
        <f t="shared" si="405"/>
        <v>-2.06531717935762E-3</v>
      </c>
      <c r="U1972" s="23">
        <f t="shared" si="406"/>
        <v>1</v>
      </c>
    </row>
    <row r="1973" spans="1:21" x14ac:dyDescent="0.3">
      <c r="A1973">
        <v>1972</v>
      </c>
      <c r="B1973">
        <v>10.224</v>
      </c>
      <c r="C1973">
        <v>0</v>
      </c>
      <c r="D1973">
        <v>4</v>
      </c>
      <c r="E1973" t="s">
        <v>27</v>
      </c>
      <c r="F1973">
        <v>8</v>
      </c>
      <c r="G1973">
        <v>1</v>
      </c>
      <c r="I1973">
        <f t="shared" si="399"/>
        <v>1</v>
      </c>
      <c r="J1973">
        <f t="shared" si="400"/>
        <v>0</v>
      </c>
      <c r="K1973">
        <f t="shared" si="401"/>
        <v>3</v>
      </c>
      <c r="L1973">
        <f t="shared" si="408"/>
        <v>0</v>
      </c>
      <c r="M1973">
        <f t="shared" si="408"/>
        <v>0</v>
      </c>
      <c r="N1973">
        <f t="shared" si="408"/>
        <v>0</v>
      </c>
      <c r="O1973">
        <f t="shared" si="402"/>
        <v>40</v>
      </c>
      <c r="P1973">
        <f t="shared" si="397"/>
        <v>6.0827961273172786</v>
      </c>
      <c r="Q1973" s="21">
        <f t="shared" si="403"/>
        <v>438.25289400041368</v>
      </c>
      <c r="R1973" s="22">
        <f t="shared" si="404"/>
        <v>0.99772340714504415</v>
      </c>
      <c r="S1973" s="22">
        <f t="shared" si="398"/>
        <v>0.99772340714504415</v>
      </c>
      <c r="T1973" s="22">
        <f t="shared" si="405"/>
        <v>-2.2791882322960224E-3</v>
      </c>
      <c r="U1973" s="23">
        <f t="shared" si="406"/>
        <v>1</v>
      </c>
    </row>
    <row r="1974" spans="1:21" x14ac:dyDescent="0.3">
      <c r="A1974">
        <v>1973</v>
      </c>
      <c r="B1974">
        <v>3.1103999999999998</v>
      </c>
      <c r="C1974">
        <v>0</v>
      </c>
      <c r="D1974">
        <v>1</v>
      </c>
      <c r="E1974" t="s">
        <v>27</v>
      </c>
      <c r="F1974">
        <v>18</v>
      </c>
      <c r="G1974">
        <v>1</v>
      </c>
      <c r="I1974">
        <f t="shared" si="399"/>
        <v>1</v>
      </c>
      <c r="J1974">
        <f t="shared" si="400"/>
        <v>0</v>
      </c>
      <c r="K1974">
        <f t="shared" si="401"/>
        <v>7</v>
      </c>
      <c r="L1974">
        <f t="shared" si="408"/>
        <v>0</v>
      </c>
      <c r="M1974">
        <f t="shared" si="408"/>
        <v>0</v>
      </c>
      <c r="N1974">
        <f t="shared" si="408"/>
        <v>0</v>
      </c>
      <c r="O1974">
        <f t="shared" si="402"/>
        <v>42</v>
      </c>
      <c r="P1974">
        <f t="shared" si="397"/>
        <v>6.264393768159116</v>
      </c>
      <c r="Q1974" s="21">
        <f t="shared" si="403"/>
        <v>525.52290065500586</v>
      </c>
      <c r="R1974" s="22">
        <f t="shared" si="404"/>
        <v>0.99810074737726318</v>
      </c>
      <c r="S1974" s="22">
        <f t="shared" si="398"/>
        <v>0.99810074737726318</v>
      </c>
      <c r="T1974" s="22">
        <f t="shared" si="405"/>
        <v>-1.9010584898935254E-3</v>
      </c>
      <c r="U1974" s="23">
        <f t="shared" si="406"/>
        <v>1</v>
      </c>
    </row>
    <row r="1975" spans="1:21" x14ac:dyDescent="0.3">
      <c r="A1975">
        <v>1974</v>
      </c>
      <c r="B1975">
        <v>59.011200000000002</v>
      </c>
      <c r="C1975">
        <v>0</v>
      </c>
      <c r="D1975">
        <v>3</v>
      </c>
      <c r="E1975" t="s">
        <v>27</v>
      </c>
      <c r="F1975">
        <v>28</v>
      </c>
      <c r="G1975">
        <v>1</v>
      </c>
      <c r="I1975">
        <f t="shared" si="399"/>
        <v>1</v>
      </c>
      <c r="J1975">
        <f t="shared" si="400"/>
        <v>0</v>
      </c>
      <c r="K1975">
        <f t="shared" si="401"/>
        <v>6</v>
      </c>
      <c r="L1975">
        <f t="shared" si="408"/>
        <v>0</v>
      </c>
      <c r="M1975">
        <f t="shared" si="408"/>
        <v>0</v>
      </c>
      <c r="N1975">
        <f t="shared" si="408"/>
        <v>0</v>
      </c>
      <c r="O1975">
        <f t="shared" si="402"/>
        <v>53</v>
      </c>
      <c r="P1975">
        <f t="shared" si="397"/>
        <v>6.1964437706067272</v>
      </c>
      <c r="Q1975" s="21">
        <f t="shared" si="403"/>
        <v>490.99982462082477</v>
      </c>
      <c r="R1975" s="22">
        <f t="shared" si="404"/>
        <v>0.99796747895028071</v>
      </c>
      <c r="S1975" s="22">
        <f t="shared" si="398"/>
        <v>0.99796747895028071</v>
      </c>
      <c r="T1975" s="22">
        <f t="shared" si="405"/>
        <v>-2.03458942377917E-3</v>
      </c>
      <c r="U1975" s="23">
        <f t="shared" si="406"/>
        <v>1</v>
      </c>
    </row>
    <row r="1976" spans="1:21" x14ac:dyDescent="0.3">
      <c r="A1976">
        <v>1975</v>
      </c>
      <c r="B1976">
        <v>3.0268000000000002</v>
      </c>
      <c r="C1976">
        <v>0</v>
      </c>
      <c r="D1976">
        <v>2</v>
      </c>
      <c r="E1976" t="s">
        <v>27</v>
      </c>
      <c r="F1976">
        <v>28</v>
      </c>
      <c r="G1976">
        <v>1</v>
      </c>
      <c r="I1976">
        <f t="shared" si="399"/>
        <v>1</v>
      </c>
      <c r="J1976">
        <f t="shared" si="400"/>
        <v>0</v>
      </c>
      <c r="K1976">
        <f t="shared" si="401"/>
        <v>4</v>
      </c>
      <c r="L1976">
        <f t="shared" si="408"/>
        <v>0</v>
      </c>
      <c r="M1976">
        <f t="shared" si="408"/>
        <v>0</v>
      </c>
      <c r="N1976">
        <f t="shared" si="408"/>
        <v>0</v>
      </c>
      <c r="O1976">
        <f t="shared" si="402"/>
        <v>53</v>
      </c>
      <c r="P1976">
        <f t="shared" si="397"/>
        <v>6.1036840295473791</v>
      </c>
      <c r="Q1976" s="21">
        <f t="shared" si="403"/>
        <v>447.50335260758845</v>
      </c>
      <c r="R1976" s="22">
        <f t="shared" si="404"/>
        <v>0.99777036226332305</v>
      </c>
      <c r="S1976" s="22">
        <f t="shared" si="398"/>
        <v>0.99777036226332305</v>
      </c>
      <c r="T1976" s="22">
        <f t="shared" si="405"/>
        <v>-2.2321270798059401E-3</v>
      </c>
      <c r="U1976" s="23">
        <f t="shared" si="406"/>
        <v>1</v>
      </c>
    </row>
    <row r="1977" spans="1:21" x14ac:dyDescent="0.3">
      <c r="A1977">
        <v>1976</v>
      </c>
      <c r="B1977">
        <v>33.036799999999999</v>
      </c>
      <c r="C1977">
        <v>0</v>
      </c>
      <c r="D1977">
        <v>2</v>
      </c>
      <c r="E1977" t="s">
        <v>27</v>
      </c>
      <c r="F1977">
        <v>32</v>
      </c>
      <c r="G1977">
        <v>1</v>
      </c>
      <c r="I1977">
        <f t="shared" si="399"/>
        <v>1</v>
      </c>
      <c r="J1977">
        <f t="shared" si="400"/>
        <v>0</v>
      </c>
      <c r="K1977">
        <f t="shared" si="401"/>
        <v>5</v>
      </c>
      <c r="L1977">
        <f t="shared" si="408"/>
        <v>0</v>
      </c>
      <c r="M1977">
        <f t="shared" si="408"/>
        <v>0</v>
      </c>
      <c r="N1977">
        <f t="shared" si="408"/>
        <v>0</v>
      </c>
      <c r="O1977">
        <f t="shared" si="402"/>
        <v>53</v>
      </c>
      <c r="P1977">
        <f t="shared" si="397"/>
        <v>6.1500639000770532</v>
      </c>
      <c r="Q1977" s="21">
        <f t="shared" si="403"/>
        <v>468.74733881650684</v>
      </c>
      <c r="R1977" s="22">
        <f t="shared" si="404"/>
        <v>0.99787119602950936</v>
      </c>
      <c r="S1977" s="22">
        <f t="shared" si="398"/>
        <v>0.99787119602950936</v>
      </c>
      <c r="T1977" s="22">
        <f t="shared" si="405"/>
        <v>-2.1310730945818899E-3</v>
      </c>
      <c r="U1977" s="23">
        <f t="shared" si="406"/>
        <v>1</v>
      </c>
    </row>
    <row r="1978" spans="1:21" x14ac:dyDescent="0.3">
      <c r="A1978">
        <v>1977</v>
      </c>
      <c r="B1978">
        <v>11.898</v>
      </c>
      <c r="C1978">
        <v>0</v>
      </c>
      <c r="D1978">
        <v>2</v>
      </c>
      <c r="E1978" t="s">
        <v>27</v>
      </c>
      <c r="F1978">
        <v>32</v>
      </c>
      <c r="G1978">
        <v>1</v>
      </c>
      <c r="I1978">
        <f t="shared" si="399"/>
        <v>1</v>
      </c>
      <c r="J1978">
        <f t="shared" si="400"/>
        <v>0</v>
      </c>
      <c r="K1978">
        <f t="shared" si="401"/>
        <v>2</v>
      </c>
      <c r="L1978">
        <f t="shared" si="408"/>
        <v>0</v>
      </c>
      <c r="M1978">
        <f t="shared" si="408"/>
        <v>0</v>
      </c>
      <c r="N1978">
        <f t="shared" si="408"/>
        <v>0</v>
      </c>
      <c r="O1978">
        <f t="shared" si="402"/>
        <v>3</v>
      </c>
      <c r="P1978">
        <f t="shared" si="397"/>
        <v>6.1089703204094663</v>
      </c>
      <c r="Q1978" s="21">
        <f t="shared" si="403"/>
        <v>449.87524923543992</v>
      </c>
      <c r="R1978" s="22">
        <f t="shared" si="404"/>
        <v>0.9977820916058362</v>
      </c>
      <c r="S1978" s="22">
        <f t="shared" si="398"/>
        <v>0.9977820916058362</v>
      </c>
      <c r="T1978" s="22">
        <f t="shared" si="405"/>
        <v>-2.2203715957638767E-3</v>
      </c>
      <c r="U1978" s="23">
        <f t="shared" si="406"/>
        <v>1</v>
      </c>
    </row>
    <row r="1979" spans="1:21" x14ac:dyDescent="0.3">
      <c r="A1979">
        <v>1978</v>
      </c>
      <c r="B1979">
        <v>210.49420000000001</v>
      </c>
      <c r="C1979">
        <v>0</v>
      </c>
      <c r="D1979">
        <v>7</v>
      </c>
      <c r="E1979" t="s">
        <v>27</v>
      </c>
      <c r="F1979">
        <v>32</v>
      </c>
      <c r="G1979">
        <v>1</v>
      </c>
      <c r="I1979">
        <f t="shared" si="399"/>
        <v>1</v>
      </c>
      <c r="J1979">
        <f t="shared" si="400"/>
        <v>0</v>
      </c>
      <c r="K1979">
        <f t="shared" si="401"/>
        <v>1</v>
      </c>
      <c r="L1979">
        <f t="shared" si="408"/>
        <v>0</v>
      </c>
      <c r="M1979">
        <f t="shared" si="408"/>
        <v>0</v>
      </c>
      <c r="N1979">
        <f t="shared" si="408"/>
        <v>0</v>
      </c>
      <c r="O1979">
        <f t="shared" si="402"/>
        <v>8</v>
      </c>
      <c r="P1979">
        <f t="shared" si="397"/>
        <v>6.052785846687649</v>
      </c>
      <c r="Q1979" s="21">
        <f t="shared" si="403"/>
        <v>425.29619121230934</v>
      </c>
      <c r="R1979" s="22">
        <f t="shared" si="404"/>
        <v>0.99765421314894653</v>
      </c>
      <c r="S1979" s="22">
        <f t="shared" si="398"/>
        <v>0.99765421314894653</v>
      </c>
      <c r="T1979" s="22">
        <f t="shared" si="405"/>
        <v>-2.3485425193458657E-3</v>
      </c>
      <c r="U1979" s="23">
        <f t="shared" si="406"/>
        <v>1</v>
      </c>
    </row>
    <row r="1980" spans="1:21" x14ac:dyDescent="0.3">
      <c r="A1980">
        <v>1979</v>
      </c>
      <c r="B1980">
        <v>23.49</v>
      </c>
      <c r="C1980">
        <v>0</v>
      </c>
      <c r="D1980">
        <v>9</v>
      </c>
      <c r="E1980" t="s">
        <v>27</v>
      </c>
      <c r="F1980">
        <v>33</v>
      </c>
      <c r="G1980">
        <v>1</v>
      </c>
      <c r="I1980">
        <f t="shared" si="399"/>
        <v>1</v>
      </c>
      <c r="J1980">
        <f t="shared" si="400"/>
        <v>0</v>
      </c>
      <c r="K1980">
        <f t="shared" si="401"/>
        <v>4</v>
      </c>
      <c r="L1980">
        <f t="shared" si="408"/>
        <v>0</v>
      </c>
      <c r="M1980">
        <f t="shared" si="408"/>
        <v>0</v>
      </c>
      <c r="N1980">
        <f t="shared" si="408"/>
        <v>0</v>
      </c>
      <c r="O1980">
        <f t="shared" si="402"/>
        <v>8</v>
      </c>
      <c r="P1980">
        <f t="shared" si="397"/>
        <v>6.1919254582766703</v>
      </c>
      <c r="Q1980" s="21">
        <f t="shared" si="403"/>
        <v>488.78633843586476</v>
      </c>
      <c r="R1980" s="22">
        <f t="shared" si="404"/>
        <v>0.99795829339953923</v>
      </c>
      <c r="S1980" s="22">
        <f t="shared" si="398"/>
        <v>0.99795829339953923</v>
      </c>
      <c r="T1980" s="22">
        <f t="shared" si="405"/>
        <v>-2.0437937247294261E-3</v>
      </c>
      <c r="U1980" s="23">
        <f t="shared" si="406"/>
        <v>1</v>
      </c>
    </row>
    <row r="1981" spans="1:21" x14ac:dyDescent="0.3">
      <c r="A1981">
        <v>1980</v>
      </c>
      <c r="B1981">
        <v>51.57</v>
      </c>
      <c r="C1981">
        <v>0</v>
      </c>
      <c r="D1981">
        <v>5</v>
      </c>
      <c r="E1981" t="s">
        <v>27</v>
      </c>
      <c r="F1981">
        <v>35</v>
      </c>
      <c r="G1981">
        <v>1</v>
      </c>
      <c r="I1981">
        <f t="shared" si="399"/>
        <v>1</v>
      </c>
      <c r="J1981">
        <f t="shared" si="400"/>
        <v>0</v>
      </c>
      <c r="K1981">
        <f t="shared" si="401"/>
        <v>1</v>
      </c>
      <c r="L1981">
        <f t="shared" si="408"/>
        <v>0</v>
      </c>
      <c r="M1981">
        <f t="shared" si="408"/>
        <v>0</v>
      </c>
      <c r="N1981">
        <f t="shared" si="408"/>
        <v>0</v>
      </c>
      <c r="O1981">
        <f t="shared" si="402"/>
        <v>18</v>
      </c>
      <c r="P1981">
        <f t="shared" si="397"/>
        <v>6.0331766403033624</v>
      </c>
      <c r="Q1981" s="21">
        <f t="shared" si="403"/>
        <v>417.03770622104628</v>
      </c>
      <c r="R1981" s="22">
        <f t="shared" si="404"/>
        <v>0.99760787128740191</v>
      </c>
      <c r="S1981" s="22">
        <f t="shared" si="398"/>
        <v>0.99760787128740191</v>
      </c>
      <c r="T1981" s="22">
        <f t="shared" si="405"/>
        <v>-2.3949944234986408E-3</v>
      </c>
      <c r="U1981" s="23">
        <f t="shared" si="406"/>
        <v>1</v>
      </c>
    </row>
    <row r="1982" spans="1:21" x14ac:dyDescent="0.3">
      <c r="A1982">
        <v>1981</v>
      </c>
      <c r="B1982">
        <v>315.74040000000002</v>
      </c>
      <c r="C1982">
        <v>0</v>
      </c>
      <c r="D1982">
        <v>6</v>
      </c>
      <c r="E1982" t="s">
        <v>27</v>
      </c>
      <c r="F1982">
        <v>35</v>
      </c>
      <c r="G1982">
        <v>1</v>
      </c>
      <c r="I1982">
        <f t="shared" si="399"/>
        <v>1</v>
      </c>
      <c r="J1982">
        <f t="shared" si="400"/>
        <v>0</v>
      </c>
      <c r="K1982">
        <f t="shared" si="401"/>
        <v>3</v>
      </c>
      <c r="L1982">
        <f t="shared" si="408"/>
        <v>0</v>
      </c>
      <c r="M1982">
        <f t="shared" si="408"/>
        <v>0</v>
      </c>
      <c r="N1982">
        <f t="shared" si="408"/>
        <v>0</v>
      </c>
      <c r="O1982">
        <f t="shared" si="402"/>
        <v>28</v>
      </c>
      <c r="P1982">
        <f t="shared" si="397"/>
        <v>6.1063271749784231</v>
      </c>
      <c r="Q1982" s="21">
        <f t="shared" si="403"/>
        <v>448.68773360549318</v>
      </c>
      <c r="R1982" s="22">
        <f t="shared" si="404"/>
        <v>0.99777623465069365</v>
      </c>
      <c r="S1982" s="22">
        <f t="shared" si="398"/>
        <v>0.99777623465069365</v>
      </c>
      <c r="T1982" s="22">
        <f t="shared" si="405"/>
        <v>-2.2262415871998581E-3</v>
      </c>
      <c r="U1982" s="23">
        <f t="shared" si="406"/>
        <v>1</v>
      </c>
    </row>
    <row r="1983" spans="1:21" x14ac:dyDescent="0.3">
      <c r="A1983">
        <v>1982</v>
      </c>
      <c r="B1983">
        <v>16.1096</v>
      </c>
      <c r="C1983">
        <v>0</v>
      </c>
      <c r="D1983">
        <v>2</v>
      </c>
      <c r="E1983" t="s">
        <v>27</v>
      </c>
      <c r="F1983">
        <v>37</v>
      </c>
      <c r="G1983">
        <v>1</v>
      </c>
      <c r="I1983">
        <f t="shared" si="399"/>
        <v>1</v>
      </c>
      <c r="J1983">
        <f t="shared" si="400"/>
        <v>0</v>
      </c>
      <c r="K1983">
        <f t="shared" si="401"/>
        <v>2</v>
      </c>
      <c r="L1983">
        <f t="shared" si="408"/>
        <v>0</v>
      </c>
      <c r="M1983">
        <f t="shared" si="408"/>
        <v>0</v>
      </c>
      <c r="N1983">
        <f t="shared" si="408"/>
        <v>0</v>
      </c>
      <c r="O1983">
        <f t="shared" si="402"/>
        <v>28</v>
      </c>
      <c r="P1983">
        <f t="shared" si="397"/>
        <v>6.0599473044487491</v>
      </c>
      <c r="Q1983" s="21">
        <f t="shared" si="403"/>
        <v>428.35286397424977</v>
      </c>
      <c r="R1983" s="22">
        <f t="shared" si="404"/>
        <v>0.99767091340501701</v>
      </c>
      <c r="S1983" s="22">
        <f t="shared" si="398"/>
        <v>0.99767091340501701</v>
      </c>
      <c r="T1983" s="22">
        <f t="shared" si="405"/>
        <v>-2.3318031360257041E-3</v>
      </c>
      <c r="U1983" s="23">
        <f t="shared" si="406"/>
        <v>1</v>
      </c>
    </row>
    <row r="1984" spans="1:21" x14ac:dyDescent="0.3">
      <c r="A1984">
        <v>1983</v>
      </c>
      <c r="B1984">
        <v>125.46899999999999</v>
      </c>
      <c r="C1984">
        <v>0</v>
      </c>
      <c r="D1984">
        <v>9</v>
      </c>
      <c r="E1984" t="s">
        <v>27</v>
      </c>
      <c r="F1984">
        <v>37</v>
      </c>
      <c r="G1984">
        <v>1</v>
      </c>
      <c r="I1984">
        <f t="shared" si="399"/>
        <v>1</v>
      </c>
      <c r="J1984">
        <f t="shared" si="400"/>
        <v>0</v>
      </c>
      <c r="K1984">
        <f t="shared" si="401"/>
        <v>2</v>
      </c>
      <c r="L1984">
        <f t="shared" si="408"/>
        <v>0</v>
      </c>
      <c r="M1984">
        <f t="shared" si="408"/>
        <v>0</v>
      </c>
      <c r="N1984">
        <f t="shared" si="408"/>
        <v>0</v>
      </c>
      <c r="O1984">
        <f t="shared" si="402"/>
        <v>32</v>
      </c>
      <c r="P1984">
        <f t="shared" si="397"/>
        <v>6.0521036218950348</v>
      </c>
      <c r="Q1984" s="21">
        <f t="shared" si="403"/>
        <v>425.00614255690164</v>
      </c>
      <c r="R1984" s="22">
        <f t="shared" si="404"/>
        <v>0.99765261600690081</v>
      </c>
      <c r="S1984" s="22">
        <f t="shared" si="398"/>
        <v>0.99765261600690081</v>
      </c>
      <c r="T1984" s="22">
        <f t="shared" si="405"/>
        <v>-2.3501434180371256E-3</v>
      </c>
      <c r="U1984" s="23">
        <f t="shared" si="406"/>
        <v>1</v>
      </c>
    </row>
    <row r="1985" spans="1:21" x14ac:dyDescent="0.3">
      <c r="A1985">
        <v>1984</v>
      </c>
      <c r="B1985">
        <v>16.956</v>
      </c>
      <c r="C1985">
        <v>0</v>
      </c>
      <c r="D1985">
        <v>6</v>
      </c>
      <c r="E1985" t="s">
        <v>27</v>
      </c>
      <c r="F1985">
        <v>38</v>
      </c>
      <c r="G1985">
        <v>1</v>
      </c>
      <c r="I1985">
        <f t="shared" si="399"/>
        <v>1</v>
      </c>
      <c r="J1985">
        <f t="shared" si="400"/>
        <v>0</v>
      </c>
      <c r="K1985">
        <f t="shared" si="401"/>
        <v>2</v>
      </c>
      <c r="L1985">
        <f t="shared" si="408"/>
        <v>0</v>
      </c>
      <c r="M1985">
        <f t="shared" si="408"/>
        <v>0</v>
      </c>
      <c r="N1985">
        <f t="shared" si="408"/>
        <v>0</v>
      </c>
      <c r="O1985">
        <f t="shared" si="402"/>
        <v>32</v>
      </c>
      <c r="P1985">
        <f t="shared" si="397"/>
        <v>6.0521036218950348</v>
      </c>
      <c r="Q1985" s="21">
        <f t="shared" si="403"/>
        <v>425.00614255690164</v>
      </c>
      <c r="R1985" s="22">
        <f t="shared" si="404"/>
        <v>0.99765261600690081</v>
      </c>
      <c r="S1985" s="22">
        <f t="shared" si="398"/>
        <v>0.99765261600690081</v>
      </c>
      <c r="T1985" s="22">
        <f t="shared" si="405"/>
        <v>-2.3501434180371256E-3</v>
      </c>
      <c r="U1985" s="23">
        <f t="shared" si="406"/>
        <v>1</v>
      </c>
    </row>
    <row r="1986" spans="1:21" x14ac:dyDescent="0.3">
      <c r="A1986">
        <v>1985</v>
      </c>
      <c r="B1986">
        <v>10.327</v>
      </c>
      <c r="C1986">
        <v>0</v>
      </c>
      <c r="D1986">
        <v>5</v>
      </c>
      <c r="E1986" t="s">
        <v>27</v>
      </c>
      <c r="F1986">
        <v>40</v>
      </c>
      <c r="G1986">
        <v>1</v>
      </c>
      <c r="I1986">
        <f t="shared" si="399"/>
        <v>1</v>
      </c>
      <c r="J1986">
        <f t="shared" si="400"/>
        <v>0</v>
      </c>
      <c r="K1986">
        <f t="shared" si="401"/>
        <v>7</v>
      </c>
      <c r="L1986">
        <f t="shared" si="408"/>
        <v>0</v>
      </c>
      <c r="M1986">
        <f t="shared" si="408"/>
        <v>0</v>
      </c>
      <c r="N1986">
        <f t="shared" si="408"/>
        <v>0</v>
      </c>
      <c r="O1986">
        <f t="shared" si="402"/>
        <v>32</v>
      </c>
      <c r="P1986">
        <f t="shared" si="397"/>
        <v>6.2840029745434034</v>
      </c>
      <c r="Q1986" s="21">
        <f t="shared" si="403"/>
        <v>535.92968863336716</v>
      </c>
      <c r="R1986" s="22">
        <f t="shared" si="404"/>
        <v>0.99813755875085752</v>
      </c>
      <c r="S1986" s="22">
        <f t="shared" si="398"/>
        <v>0.99813755875085752</v>
      </c>
      <c r="T1986" s="22">
        <f t="shared" si="405"/>
        <v>-1.8641777492670027E-3</v>
      </c>
      <c r="U1986" s="23">
        <f t="shared" si="406"/>
        <v>1</v>
      </c>
    </row>
    <row r="1987" spans="1:21" x14ac:dyDescent="0.3">
      <c r="A1987">
        <v>1986</v>
      </c>
      <c r="B1987">
        <v>3.3784999999999998</v>
      </c>
      <c r="C1987">
        <v>0</v>
      </c>
      <c r="D1987">
        <v>5</v>
      </c>
      <c r="E1987" t="s">
        <v>27</v>
      </c>
      <c r="F1987">
        <v>45</v>
      </c>
      <c r="G1987">
        <v>1</v>
      </c>
      <c r="I1987">
        <f t="shared" si="399"/>
        <v>1</v>
      </c>
      <c r="J1987">
        <f t="shared" si="400"/>
        <v>0</v>
      </c>
      <c r="K1987">
        <f t="shared" si="401"/>
        <v>9</v>
      </c>
      <c r="L1987">
        <f t="shared" si="408"/>
        <v>0</v>
      </c>
      <c r="M1987">
        <f t="shared" si="408"/>
        <v>0</v>
      </c>
      <c r="N1987">
        <f t="shared" si="408"/>
        <v>0</v>
      </c>
      <c r="O1987">
        <f t="shared" si="402"/>
        <v>33</v>
      </c>
      <c r="P1987">
        <f t="shared" si="397"/>
        <v>6.3748017949643216</v>
      </c>
      <c r="Q1987" s="21">
        <f t="shared" si="403"/>
        <v>586.86909900259536</v>
      </c>
      <c r="R1987" s="22">
        <f t="shared" si="404"/>
        <v>0.99829894103687944</v>
      </c>
      <c r="S1987" s="22">
        <f t="shared" si="398"/>
        <v>0.99829894103687944</v>
      </c>
      <c r="T1987" s="22">
        <f t="shared" si="405"/>
        <v>-1.7025074067436293E-3</v>
      </c>
      <c r="U1987" s="23">
        <f t="shared" si="406"/>
        <v>1</v>
      </c>
    </row>
    <row r="1988" spans="1:21" x14ac:dyDescent="0.3">
      <c r="A1988">
        <v>1987</v>
      </c>
      <c r="B1988">
        <v>4.9648000000000003</v>
      </c>
      <c r="C1988">
        <v>0</v>
      </c>
      <c r="D1988">
        <v>4</v>
      </c>
      <c r="E1988" t="s">
        <v>27</v>
      </c>
      <c r="F1988">
        <v>47</v>
      </c>
      <c r="G1988">
        <v>1</v>
      </c>
      <c r="I1988">
        <f t="shared" si="399"/>
        <v>1</v>
      </c>
      <c r="J1988">
        <f t="shared" si="400"/>
        <v>0</v>
      </c>
      <c r="K1988">
        <f t="shared" si="401"/>
        <v>5</v>
      </c>
      <c r="L1988">
        <f t="shared" si="408"/>
        <v>0</v>
      </c>
      <c r="M1988">
        <f t="shared" si="408"/>
        <v>0</v>
      </c>
      <c r="N1988">
        <f t="shared" si="408"/>
        <v>0</v>
      </c>
      <c r="O1988">
        <f t="shared" si="402"/>
        <v>35</v>
      </c>
      <c r="P1988">
        <f t="shared" si="397"/>
        <v>6.18536047156877</v>
      </c>
      <c r="Q1988" s="21">
        <f t="shared" si="403"/>
        <v>485.5879727224301</v>
      </c>
      <c r="R1988" s="22">
        <f t="shared" si="404"/>
        <v>0.99794487316567848</v>
      </c>
      <c r="S1988" s="22">
        <f t="shared" si="398"/>
        <v>0.99794487316567848</v>
      </c>
      <c r="T1988" s="22">
        <f t="shared" si="405"/>
        <v>-2.0572415052488064E-3</v>
      </c>
      <c r="U1988" s="23">
        <f t="shared" si="406"/>
        <v>1</v>
      </c>
    </row>
    <row r="1989" spans="1:21" x14ac:dyDescent="0.3">
      <c r="A1989">
        <v>1988</v>
      </c>
      <c r="B1989">
        <v>28.171800000000001</v>
      </c>
      <c r="C1989">
        <v>0</v>
      </c>
      <c r="D1989">
        <v>3</v>
      </c>
      <c r="E1989" t="s">
        <v>27</v>
      </c>
      <c r="F1989">
        <v>47</v>
      </c>
      <c r="G1989">
        <v>1</v>
      </c>
      <c r="I1989">
        <f t="shared" si="399"/>
        <v>1</v>
      </c>
      <c r="J1989">
        <f t="shared" si="400"/>
        <v>0</v>
      </c>
      <c r="K1989">
        <f t="shared" si="401"/>
        <v>6</v>
      </c>
      <c r="L1989">
        <f t="shared" ref="L1989:N2008" si="409">IF($E1982=L$8,1,0)</f>
        <v>0</v>
      </c>
      <c r="M1989">
        <f t="shared" si="409"/>
        <v>0</v>
      </c>
      <c r="N1989">
        <f t="shared" si="409"/>
        <v>0</v>
      </c>
      <c r="O1989">
        <f t="shared" si="402"/>
        <v>35</v>
      </c>
      <c r="P1989">
        <f t="shared" si="397"/>
        <v>6.2317403420984432</v>
      </c>
      <c r="Q1989" s="21">
        <f t="shared" si="403"/>
        <v>508.63992112822802</v>
      </c>
      <c r="R1989" s="22">
        <f t="shared" si="404"/>
        <v>0.99803783032187465</v>
      </c>
      <c r="S1989" s="22">
        <f t="shared" si="398"/>
        <v>0.99803783032187465</v>
      </c>
      <c r="T1989" s="22">
        <f t="shared" si="405"/>
        <v>-1.9640972549494866E-3</v>
      </c>
      <c r="U1989" s="23">
        <f t="shared" si="406"/>
        <v>1</v>
      </c>
    </row>
    <row r="1990" spans="1:21" x14ac:dyDescent="0.3">
      <c r="A1990">
        <v>1989</v>
      </c>
      <c r="B1990">
        <v>7.0217999999999998</v>
      </c>
      <c r="C1990">
        <v>0</v>
      </c>
      <c r="D1990">
        <v>3</v>
      </c>
      <c r="E1990" t="s">
        <v>27</v>
      </c>
      <c r="F1990">
        <v>47</v>
      </c>
      <c r="G1990">
        <v>1</v>
      </c>
      <c r="I1990">
        <f t="shared" si="399"/>
        <v>1</v>
      </c>
      <c r="J1990">
        <f t="shared" si="400"/>
        <v>0</v>
      </c>
      <c r="K1990">
        <f t="shared" si="401"/>
        <v>2</v>
      </c>
      <c r="L1990">
        <f t="shared" si="409"/>
        <v>0</v>
      </c>
      <c r="M1990">
        <f t="shared" si="409"/>
        <v>0</v>
      </c>
      <c r="N1990">
        <f t="shared" si="409"/>
        <v>0</v>
      </c>
      <c r="O1990">
        <f t="shared" si="402"/>
        <v>37</v>
      </c>
      <c r="P1990">
        <f t="shared" si="397"/>
        <v>6.0422990187028907</v>
      </c>
      <c r="Q1990" s="21">
        <f t="shared" si="403"/>
        <v>420.85948734755328</v>
      </c>
      <c r="R1990" s="22">
        <f t="shared" si="404"/>
        <v>0.99762954246617164</v>
      </c>
      <c r="S1990" s="22">
        <f t="shared" si="398"/>
        <v>0.99762954246617164</v>
      </c>
      <c r="T1990" s="22">
        <f t="shared" si="405"/>
        <v>-2.373271516118105E-3</v>
      </c>
      <c r="U1990" s="23">
        <f t="shared" si="406"/>
        <v>1</v>
      </c>
    </row>
    <row r="1991" spans="1:21" x14ac:dyDescent="0.3">
      <c r="A1991">
        <v>1990</v>
      </c>
      <c r="B1991">
        <v>30.52</v>
      </c>
      <c r="C1991">
        <v>0</v>
      </c>
      <c r="D1991">
        <v>4</v>
      </c>
      <c r="E1991" t="s">
        <v>27</v>
      </c>
      <c r="F1991">
        <v>48</v>
      </c>
      <c r="G1991">
        <v>1</v>
      </c>
      <c r="I1991">
        <f t="shared" si="399"/>
        <v>1</v>
      </c>
      <c r="J1991">
        <f t="shared" si="400"/>
        <v>0</v>
      </c>
      <c r="K1991">
        <f t="shared" si="401"/>
        <v>9</v>
      </c>
      <c r="L1991">
        <f t="shared" si="409"/>
        <v>0</v>
      </c>
      <c r="M1991">
        <f t="shared" si="409"/>
        <v>0</v>
      </c>
      <c r="N1991">
        <f t="shared" si="409"/>
        <v>0</v>
      </c>
      <c r="O1991">
        <f t="shared" si="402"/>
        <v>37</v>
      </c>
      <c r="P1991">
        <f t="shared" si="397"/>
        <v>6.3669581124106074</v>
      </c>
      <c r="Q1991" s="21">
        <f t="shared" si="403"/>
        <v>582.28389005922782</v>
      </c>
      <c r="R1991" s="22">
        <f t="shared" si="404"/>
        <v>0.9982855689707143</v>
      </c>
      <c r="S1991" s="22">
        <f t="shared" si="398"/>
        <v>0.9982855689707143</v>
      </c>
      <c r="T1991" s="22">
        <f t="shared" si="405"/>
        <v>-1.715902348052965E-3</v>
      </c>
      <c r="U1991" s="23">
        <f t="shared" si="406"/>
        <v>1</v>
      </c>
    </row>
    <row r="1992" spans="1:21" x14ac:dyDescent="0.3">
      <c r="A1992">
        <v>1991</v>
      </c>
      <c r="B1992">
        <v>6.9230999999999998</v>
      </c>
      <c r="C1992">
        <v>0</v>
      </c>
      <c r="D1992">
        <v>3</v>
      </c>
      <c r="E1992" t="s">
        <v>27</v>
      </c>
      <c r="F1992">
        <v>48</v>
      </c>
      <c r="G1992">
        <v>1</v>
      </c>
      <c r="I1992">
        <f t="shared" si="399"/>
        <v>1</v>
      </c>
      <c r="J1992">
        <f t="shared" si="400"/>
        <v>0</v>
      </c>
      <c r="K1992">
        <f t="shared" si="401"/>
        <v>6</v>
      </c>
      <c r="L1992">
        <f t="shared" si="409"/>
        <v>0</v>
      </c>
      <c r="M1992">
        <f t="shared" si="409"/>
        <v>0</v>
      </c>
      <c r="N1992">
        <f t="shared" si="409"/>
        <v>0</v>
      </c>
      <c r="O1992">
        <f t="shared" si="402"/>
        <v>38</v>
      </c>
      <c r="P1992">
        <f t="shared" si="397"/>
        <v>6.225857580183157</v>
      </c>
      <c r="Q1992" s="21">
        <f t="shared" si="403"/>
        <v>505.65649756080262</v>
      </c>
      <c r="R1992" s="22">
        <f t="shared" si="404"/>
        <v>0.99802627617564499</v>
      </c>
      <c r="S1992" s="22">
        <f t="shared" si="398"/>
        <v>0.99802627617564499</v>
      </c>
      <c r="T1992" s="22">
        <f t="shared" si="405"/>
        <v>-1.9756741839591137E-3</v>
      </c>
      <c r="U1992" s="23">
        <f t="shared" si="406"/>
        <v>1</v>
      </c>
    </row>
    <row r="1993" spans="1:21" x14ac:dyDescent="0.3">
      <c r="A1993">
        <v>1992</v>
      </c>
      <c r="B1993">
        <v>5.1464999999999996</v>
      </c>
      <c r="C1993">
        <v>0</v>
      </c>
      <c r="D1993">
        <v>3</v>
      </c>
      <c r="E1993" t="s">
        <v>27</v>
      </c>
      <c r="F1993">
        <v>48</v>
      </c>
      <c r="G1993">
        <v>1</v>
      </c>
      <c r="I1993">
        <f t="shared" si="399"/>
        <v>1</v>
      </c>
      <c r="J1993">
        <f t="shared" si="400"/>
        <v>0</v>
      </c>
      <c r="K1993">
        <f t="shared" si="401"/>
        <v>5</v>
      </c>
      <c r="L1993">
        <f t="shared" si="409"/>
        <v>0</v>
      </c>
      <c r="M1993">
        <f t="shared" si="409"/>
        <v>0</v>
      </c>
      <c r="N1993">
        <f t="shared" si="409"/>
        <v>0</v>
      </c>
      <c r="O1993">
        <f t="shared" si="402"/>
        <v>40</v>
      </c>
      <c r="P1993">
        <f t="shared" ref="P1993:P2056" si="410">$I$3+SUMPRODUCT($J$3:$O$3,J1993:O1993)</f>
        <v>6.1755558683766258</v>
      </c>
      <c r="Q1993" s="21">
        <f t="shared" si="403"/>
        <v>480.8502390873997</v>
      </c>
      <c r="R1993" s="22">
        <f t="shared" si="404"/>
        <v>0.99792466638204025</v>
      </c>
      <c r="S1993" s="22">
        <f t="shared" ref="S1993:S2056" si="411">IF(I1993=1,R1993,1-R1993)</f>
        <v>0.99792466638204025</v>
      </c>
      <c r="T1993" s="22">
        <f t="shared" si="405"/>
        <v>-2.0774901069119207E-3</v>
      </c>
      <c r="U1993" s="23">
        <f t="shared" si="406"/>
        <v>1</v>
      </c>
    </row>
    <row r="1994" spans="1:21" x14ac:dyDescent="0.3">
      <c r="A1994">
        <v>1993</v>
      </c>
      <c r="B1994">
        <v>25.175999999999998</v>
      </c>
      <c r="C1994">
        <v>0</v>
      </c>
      <c r="D1994">
        <v>5</v>
      </c>
      <c r="E1994" t="s">
        <v>27</v>
      </c>
      <c r="F1994">
        <v>48</v>
      </c>
      <c r="G1994">
        <v>1</v>
      </c>
      <c r="I1994">
        <f t="shared" ref="I1994:I2057" si="412">G1987</f>
        <v>1</v>
      </c>
      <c r="J1994">
        <f t="shared" ref="J1994:J2057" si="413">C1987</f>
        <v>0</v>
      </c>
      <c r="K1994">
        <f t="shared" ref="K1994:K2057" si="414">D1987</f>
        <v>5</v>
      </c>
      <c r="L1994">
        <f t="shared" si="409"/>
        <v>0</v>
      </c>
      <c r="M1994">
        <f t="shared" si="409"/>
        <v>0</v>
      </c>
      <c r="N1994">
        <f t="shared" si="409"/>
        <v>0</v>
      </c>
      <c r="O1994">
        <f t="shared" ref="O1994:O2057" si="415">F1987</f>
        <v>45</v>
      </c>
      <c r="P1994">
        <f t="shared" si="410"/>
        <v>6.1657512651844826</v>
      </c>
      <c r="Q1994" s="21">
        <f t="shared" ref="Q1994:Q2057" si="416">EXP(P1994)</f>
        <v>476.15873007335989</v>
      </c>
      <c r="R1994" s="22">
        <f t="shared" ref="R1994:R2057" si="417">Q1994/(1+Q1994)</f>
        <v>0.99790426133490995</v>
      </c>
      <c r="S1994" s="22">
        <f t="shared" si="411"/>
        <v>0.99790426133490995</v>
      </c>
      <c r="T1994" s="22">
        <f t="shared" ref="T1994:T2057" si="418">LN(S1994)</f>
        <v>-2.0979377984426304E-3</v>
      </c>
      <c r="U1994" s="23">
        <f t="shared" ref="U1994:U2057" si="419">IF(R1994&lt;$R$2,0,1)</f>
        <v>1</v>
      </c>
    </row>
    <row r="1995" spans="1:21" x14ac:dyDescent="0.3">
      <c r="A1995">
        <v>1994</v>
      </c>
      <c r="B1995">
        <v>28.171800000000001</v>
      </c>
      <c r="C1995">
        <v>0</v>
      </c>
      <c r="D1995">
        <v>3</v>
      </c>
      <c r="E1995" t="s">
        <v>27</v>
      </c>
      <c r="F1995">
        <v>48</v>
      </c>
      <c r="G1995">
        <v>1</v>
      </c>
      <c r="I1995">
        <f t="shared" si="412"/>
        <v>1</v>
      </c>
      <c r="J1995">
        <f t="shared" si="413"/>
        <v>0</v>
      </c>
      <c r="K1995">
        <f t="shared" si="414"/>
        <v>4</v>
      </c>
      <c r="L1995">
        <f t="shared" si="409"/>
        <v>0</v>
      </c>
      <c r="M1995">
        <f t="shared" si="409"/>
        <v>0</v>
      </c>
      <c r="N1995">
        <f t="shared" si="409"/>
        <v>0</v>
      </c>
      <c r="O1995">
        <f t="shared" si="415"/>
        <v>47</v>
      </c>
      <c r="P1995">
        <f t="shared" si="410"/>
        <v>6.1154495533779514</v>
      </c>
      <c r="Q1995" s="21">
        <f t="shared" si="416"/>
        <v>452.79955919442386</v>
      </c>
      <c r="R1995" s="22">
        <f t="shared" si="417"/>
        <v>0.9977963839326438</v>
      </c>
      <c r="S1995" s="22">
        <f t="shared" si="411"/>
        <v>0.9977963839326438</v>
      </c>
      <c r="T1995" s="22">
        <f t="shared" si="418"/>
        <v>-2.2060476020116433E-3</v>
      </c>
      <c r="U1995" s="23">
        <f t="shared" si="419"/>
        <v>1</v>
      </c>
    </row>
    <row r="1996" spans="1:21" x14ac:dyDescent="0.3">
      <c r="A1996">
        <v>1995</v>
      </c>
      <c r="B1996">
        <v>69.704999999999998</v>
      </c>
      <c r="C1996">
        <v>0</v>
      </c>
      <c r="D1996">
        <v>5</v>
      </c>
      <c r="E1996" t="s">
        <v>27</v>
      </c>
      <c r="F1996">
        <v>48</v>
      </c>
      <c r="G1996">
        <v>1</v>
      </c>
      <c r="I1996">
        <f t="shared" si="412"/>
        <v>1</v>
      </c>
      <c r="J1996">
        <f t="shared" si="413"/>
        <v>0</v>
      </c>
      <c r="K1996">
        <f t="shared" si="414"/>
        <v>3</v>
      </c>
      <c r="L1996">
        <f t="shared" si="409"/>
        <v>0</v>
      </c>
      <c r="M1996">
        <f t="shared" si="409"/>
        <v>0</v>
      </c>
      <c r="N1996">
        <f t="shared" si="409"/>
        <v>0</v>
      </c>
      <c r="O1996">
        <f t="shared" si="415"/>
        <v>47</v>
      </c>
      <c r="P1996">
        <f t="shared" si="410"/>
        <v>6.0690696828482782</v>
      </c>
      <c r="Q1996" s="21">
        <f t="shared" si="416"/>
        <v>432.27833849754012</v>
      </c>
      <c r="R1996" s="22">
        <f t="shared" si="417"/>
        <v>0.99769201478322767</v>
      </c>
      <c r="S1996" s="22">
        <f t="shared" si="411"/>
        <v>0.99769201478322767</v>
      </c>
      <c r="T1996" s="22">
        <f t="shared" si="418"/>
        <v>-2.3106527198148551E-3</v>
      </c>
      <c r="U1996" s="23">
        <f t="shared" si="419"/>
        <v>1</v>
      </c>
    </row>
    <row r="1997" spans="1:21" x14ac:dyDescent="0.3">
      <c r="A1997">
        <v>1996</v>
      </c>
      <c r="B1997">
        <v>19.238399999999999</v>
      </c>
      <c r="C1997">
        <v>0</v>
      </c>
      <c r="D1997">
        <v>6</v>
      </c>
      <c r="E1997" t="s">
        <v>27</v>
      </c>
      <c r="F1997">
        <v>48</v>
      </c>
      <c r="G1997">
        <v>1</v>
      </c>
      <c r="I1997">
        <f t="shared" si="412"/>
        <v>1</v>
      </c>
      <c r="J1997">
        <f t="shared" si="413"/>
        <v>0</v>
      </c>
      <c r="K1997">
        <f t="shared" si="414"/>
        <v>3</v>
      </c>
      <c r="L1997">
        <f t="shared" si="409"/>
        <v>0</v>
      </c>
      <c r="M1997">
        <f t="shared" si="409"/>
        <v>0</v>
      </c>
      <c r="N1997">
        <f t="shared" si="409"/>
        <v>0</v>
      </c>
      <c r="O1997">
        <f t="shared" si="415"/>
        <v>47</v>
      </c>
      <c r="P1997">
        <f t="shared" si="410"/>
        <v>6.0690696828482782</v>
      </c>
      <c r="Q1997" s="21">
        <f t="shared" si="416"/>
        <v>432.27833849754012</v>
      </c>
      <c r="R1997" s="22">
        <f t="shared" si="417"/>
        <v>0.99769201478322767</v>
      </c>
      <c r="S1997" s="22">
        <f t="shared" si="411"/>
        <v>0.99769201478322767</v>
      </c>
      <c r="T1997" s="22">
        <f t="shared" si="418"/>
        <v>-2.3106527198148551E-3</v>
      </c>
      <c r="U1997" s="23">
        <f t="shared" si="419"/>
        <v>1</v>
      </c>
    </row>
    <row r="1998" spans="1:21" x14ac:dyDescent="0.3">
      <c r="A1998">
        <v>1997</v>
      </c>
      <c r="B1998">
        <v>18.940000000000001</v>
      </c>
      <c r="C1998">
        <v>0</v>
      </c>
      <c r="D1998">
        <v>2</v>
      </c>
      <c r="E1998" t="s">
        <v>27</v>
      </c>
      <c r="F1998">
        <v>50</v>
      </c>
      <c r="G1998">
        <v>1</v>
      </c>
      <c r="I1998">
        <f t="shared" si="412"/>
        <v>1</v>
      </c>
      <c r="J1998">
        <f t="shared" si="413"/>
        <v>0</v>
      </c>
      <c r="K1998">
        <f t="shared" si="414"/>
        <v>4</v>
      </c>
      <c r="L1998">
        <f t="shared" si="409"/>
        <v>0</v>
      </c>
      <c r="M1998">
        <f t="shared" si="409"/>
        <v>0</v>
      </c>
      <c r="N1998">
        <f t="shared" si="409"/>
        <v>0</v>
      </c>
      <c r="O1998">
        <f t="shared" si="415"/>
        <v>48</v>
      </c>
      <c r="P1998">
        <f t="shared" si="410"/>
        <v>6.1134886327395224</v>
      </c>
      <c r="Q1998" s="21">
        <f t="shared" si="416"/>
        <v>451.91252517961726</v>
      </c>
      <c r="R1998" s="22">
        <f t="shared" si="417"/>
        <v>0.99779206812705523</v>
      </c>
      <c r="S1998" s="22">
        <f t="shared" si="411"/>
        <v>0.99779206812705523</v>
      </c>
      <c r="T1998" s="22">
        <f t="shared" si="418"/>
        <v>-2.2103729483365581E-3</v>
      </c>
      <c r="U1998" s="23">
        <f t="shared" si="419"/>
        <v>1</v>
      </c>
    </row>
    <row r="1999" spans="1:21" x14ac:dyDescent="0.3">
      <c r="A1999">
        <v>1998</v>
      </c>
      <c r="B1999">
        <v>9.3312000000000008</v>
      </c>
      <c r="C1999">
        <v>0</v>
      </c>
      <c r="D1999">
        <v>3</v>
      </c>
      <c r="E1999" t="s">
        <v>27</v>
      </c>
      <c r="F1999">
        <v>50</v>
      </c>
      <c r="G1999">
        <v>1</v>
      </c>
      <c r="I1999">
        <f t="shared" si="412"/>
        <v>1</v>
      </c>
      <c r="J1999">
        <f t="shared" si="413"/>
        <v>0</v>
      </c>
      <c r="K1999">
        <f t="shared" si="414"/>
        <v>3</v>
      </c>
      <c r="L1999">
        <f t="shared" si="409"/>
        <v>0</v>
      </c>
      <c r="M1999">
        <f t="shared" si="409"/>
        <v>0</v>
      </c>
      <c r="N1999">
        <f t="shared" si="409"/>
        <v>0</v>
      </c>
      <c r="O1999">
        <f t="shared" si="415"/>
        <v>48</v>
      </c>
      <c r="P1999">
        <f t="shared" si="410"/>
        <v>6.0671087622098492</v>
      </c>
      <c r="Q1999" s="21">
        <f t="shared" si="416"/>
        <v>431.43150553950107</v>
      </c>
      <c r="R1999" s="22">
        <f t="shared" si="417"/>
        <v>0.99768749504328458</v>
      </c>
      <c r="S1999" s="22">
        <f t="shared" si="411"/>
        <v>0.99768749504328458</v>
      </c>
      <c r="T1999" s="22">
        <f t="shared" si="418"/>
        <v>-2.3151829256437086E-3</v>
      </c>
      <c r="U1999" s="23">
        <f t="shared" si="419"/>
        <v>1</v>
      </c>
    </row>
    <row r="2000" spans="1:21" x14ac:dyDescent="0.3">
      <c r="A2000">
        <v>1999</v>
      </c>
      <c r="B2000">
        <v>10.433999999999999</v>
      </c>
      <c r="C2000">
        <v>0</v>
      </c>
      <c r="D2000">
        <v>5</v>
      </c>
      <c r="E2000" t="s">
        <v>27</v>
      </c>
      <c r="F2000">
        <v>52</v>
      </c>
      <c r="G2000">
        <v>1</v>
      </c>
      <c r="I2000">
        <f t="shared" si="412"/>
        <v>1</v>
      </c>
      <c r="J2000">
        <f t="shared" si="413"/>
        <v>0</v>
      </c>
      <c r="K2000">
        <f t="shared" si="414"/>
        <v>3</v>
      </c>
      <c r="L2000">
        <f t="shared" si="409"/>
        <v>0</v>
      </c>
      <c r="M2000">
        <f t="shared" si="409"/>
        <v>0</v>
      </c>
      <c r="N2000">
        <f t="shared" si="409"/>
        <v>0</v>
      </c>
      <c r="O2000">
        <f t="shared" si="415"/>
        <v>48</v>
      </c>
      <c r="P2000">
        <f t="shared" si="410"/>
        <v>6.0671087622098492</v>
      </c>
      <c r="Q2000" s="21">
        <f t="shared" si="416"/>
        <v>431.43150553950107</v>
      </c>
      <c r="R2000" s="22">
        <f t="shared" si="417"/>
        <v>0.99768749504328458</v>
      </c>
      <c r="S2000" s="22">
        <f t="shared" si="411"/>
        <v>0.99768749504328458</v>
      </c>
      <c r="T2000" s="22">
        <f t="shared" si="418"/>
        <v>-2.3151829256437086E-3</v>
      </c>
      <c r="U2000" s="23">
        <f t="shared" si="419"/>
        <v>1</v>
      </c>
    </row>
    <row r="2001" spans="1:21" x14ac:dyDescent="0.3">
      <c r="A2001">
        <v>2000</v>
      </c>
      <c r="B2001">
        <v>23.31</v>
      </c>
      <c r="C2001">
        <v>0</v>
      </c>
      <c r="D2001">
        <v>4</v>
      </c>
      <c r="E2001" t="s">
        <v>27</v>
      </c>
      <c r="F2001">
        <v>11</v>
      </c>
      <c r="G2001">
        <v>1</v>
      </c>
      <c r="I2001">
        <f t="shared" si="412"/>
        <v>1</v>
      </c>
      <c r="J2001">
        <f t="shared" si="413"/>
        <v>0</v>
      </c>
      <c r="K2001">
        <f t="shared" si="414"/>
        <v>5</v>
      </c>
      <c r="L2001">
        <f t="shared" si="409"/>
        <v>0</v>
      </c>
      <c r="M2001">
        <f t="shared" si="409"/>
        <v>0</v>
      </c>
      <c r="N2001">
        <f t="shared" si="409"/>
        <v>0</v>
      </c>
      <c r="O2001">
        <f t="shared" si="415"/>
        <v>48</v>
      </c>
      <c r="P2001">
        <f t="shared" si="410"/>
        <v>6.1598685032691964</v>
      </c>
      <c r="Q2001" s="21">
        <f t="shared" si="416"/>
        <v>473.36582468365873</v>
      </c>
      <c r="R2001" s="22">
        <f t="shared" si="417"/>
        <v>0.99789192233511581</v>
      </c>
      <c r="S2001" s="22">
        <f t="shared" si="411"/>
        <v>0.99789192233511581</v>
      </c>
      <c r="T2001" s="22">
        <f t="shared" si="418"/>
        <v>-2.110302788310087E-3</v>
      </c>
      <c r="U2001" s="23">
        <f t="shared" si="419"/>
        <v>1</v>
      </c>
    </row>
    <row r="2002" spans="1:21" x14ac:dyDescent="0.3">
      <c r="A2002">
        <v>2001</v>
      </c>
      <c r="B2002">
        <v>8.7905999999999995</v>
      </c>
      <c r="C2002">
        <v>0</v>
      </c>
      <c r="D2002">
        <v>3</v>
      </c>
      <c r="E2002" t="s">
        <v>27</v>
      </c>
      <c r="F2002">
        <v>11</v>
      </c>
      <c r="G2002">
        <v>1</v>
      </c>
      <c r="I2002">
        <f t="shared" si="412"/>
        <v>1</v>
      </c>
      <c r="J2002">
        <f t="shared" si="413"/>
        <v>0</v>
      </c>
      <c r="K2002">
        <f t="shared" si="414"/>
        <v>3</v>
      </c>
      <c r="L2002">
        <f t="shared" si="409"/>
        <v>0</v>
      </c>
      <c r="M2002">
        <f t="shared" si="409"/>
        <v>0</v>
      </c>
      <c r="N2002">
        <f t="shared" si="409"/>
        <v>0</v>
      </c>
      <c r="O2002">
        <f t="shared" si="415"/>
        <v>48</v>
      </c>
      <c r="P2002">
        <f t="shared" si="410"/>
        <v>6.0671087622098492</v>
      </c>
      <c r="Q2002" s="21">
        <f t="shared" si="416"/>
        <v>431.43150553950107</v>
      </c>
      <c r="R2002" s="22">
        <f t="shared" si="417"/>
        <v>0.99768749504328458</v>
      </c>
      <c r="S2002" s="22">
        <f t="shared" si="411"/>
        <v>0.99768749504328458</v>
      </c>
      <c r="T2002" s="22">
        <f t="shared" si="418"/>
        <v>-2.3151829256437086E-3</v>
      </c>
      <c r="U2002" s="23">
        <f t="shared" si="419"/>
        <v>1</v>
      </c>
    </row>
    <row r="2003" spans="1:21" x14ac:dyDescent="0.3">
      <c r="A2003">
        <v>2002</v>
      </c>
      <c r="B2003">
        <v>3.363</v>
      </c>
      <c r="C2003">
        <v>0</v>
      </c>
      <c r="D2003">
        <v>1</v>
      </c>
      <c r="E2003" t="s">
        <v>27</v>
      </c>
      <c r="F2003">
        <v>11</v>
      </c>
      <c r="G2003">
        <v>1</v>
      </c>
      <c r="I2003">
        <f t="shared" si="412"/>
        <v>1</v>
      </c>
      <c r="J2003">
        <f t="shared" si="413"/>
        <v>0</v>
      </c>
      <c r="K2003">
        <f t="shared" si="414"/>
        <v>5</v>
      </c>
      <c r="L2003">
        <f t="shared" si="409"/>
        <v>0</v>
      </c>
      <c r="M2003">
        <f t="shared" si="409"/>
        <v>0</v>
      </c>
      <c r="N2003">
        <f t="shared" si="409"/>
        <v>0</v>
      </c>
      <c r="O2003">
        <f t="shared" si="415"/>
        <v>48</v>
      </c>
      <c r="P2003">
        <f t="shared" si="410"/>
        <v>6.1598685032691964</v>
      </c>
      <c r="Q2003" s="21">
        <f t="shared" si="416"/>
        <v>473.36582468365873</v>
      </c>
      <c r="R2003" s="22">
        <f t="shared" si="417"/>
        <v>0.99789192233511581</v>
      </c>
      <c r="S2003" s="22">
        <f t="shared" si="411"/>
        <v>0.99789192233511581</v>
      </c>
      <c r="T2003" s="22">
        <f t="shared" si="418"/>
        <v>-2.110302788310087E-3</v>
      </c>
      <c r="U2003" s="23">
        <f t="shared" si="419"/>
        <v>1</v>
      </c>
    </row>
    <row r="2004" spans="1:21" x14ac:dyDescent="0.3">
      <c r="A2004">
        <v>2003</v>
      </c>
      <c r="B2004">
        <v>10.316800000000001</v>
      </c>
      <c r="C2004">
        <v>0</v>
      </c>
      <c r="D2004">
        <v>2</v>
      </c>
      <c r="E2004" t="s">
        <v>27</v>
      </c>
      <c r="F2004">
        <v>12</v>
      </c>
      <c r="G2004">
        <v>1</v>
      </c>
      <c r="I2004">
        <f t="shared" si="412"/>
        <v>1</v>
      </c>
      <c r="J2004">
        <f t="shared" si="413"/>
        <v>0</v>
      </c>
      <c r="K2004">
        <f t="shared" si="414"/>
        <v>6</v>
      </c>
      <c r="L2004">
        <f t="shared" si="409"/>
        <v>0</v>
      </c>
      <c r="M2004">
        <f t="shared" si="409"/>
        <v>0</v>
      </c>
      <c r="N2004">
        <f t="shared" si="409"/>
        <v>0</v>
      </c>
      <c r="O2004">
        <f t="shared" si="415"/>
        <v>48</v>
      </c>
      <c r="P2004">
        <f t="shared" si="410"/>
        <v>6.2062483737988705</v>
      </c>
      <c r="Q2004" s="21">
        <f t="shared" si="416"/>
        <v>495.83756035391878</v>
      </c>
      <c r="R2004" s="22">
        <f t="shared" si="417"/>
        <v>0.99798726972395635</v>
      </c>
      <c r="S2004" s="22">
        <f t="shared" si="411"/>
        <v>0.99798726972395635</v>
      </c>
      <c r="T2004" s="22">
        <f t="shared" si="418"/>
        <v>-2.0147585396477164E-3</v>
      </c>
      <c r="U2004" s="23">
        <f t="shared" si="419"/>
        <v>1</v>
      </c>
    </row>
    <row r="2005" spans="1:21" x14ac:dyDescent="0.3">
      <c r="A2005">
        <v>2004</v>
      </c>
      <c r="B2005">
        <v>207.14699999999999</v>
      </c>
      <c r="C2005">
        <v>0</v>
      </c>
      <c r="D2005">
        <v>5</v>
      </c>
      <c r="E2005" t="s">
        <v>27</v>
      </c>
      <c r="F2005">
        <v>23</v>
      </c>
      <c r="G2005">
        <v>1</v>
      </c>
      <c r="I2005">
        <f t="shared" si="412"/>
        <v>1</v>
      </c>
      <c r="J2005">
        <f t="shared" si="413"/>
        <v>0</v>
      </c>
      <c r="K2005">
        <f t="shared" si="414"/>
        <v>2</v>
      </c>
      <c r="L2005">
        <f t="shared" si="409"/>
        <v>0</v>
      </c>
      <c r="M2005">
        <f t="shared" si="409"/>
        <v>0</v>
      </c>
      <c r="N2005">
        <f t="shared" si="409"/>
        <v>0</v>
      </c>
      <c r="O2005">
        <f t="shared" si="415"/>
        <v>50</v>
      </c>
      <c r="P2005">
        <f t="shared" si="410"/>
        <v>6.016807050403318</v>
      </c>
      <c r="Q2005" s="21">
        <f t="shared" si="416"/>
        <v>410.26654179117037</v>
      </c>
      <c r="R2005" s="22">
        <f t="shared" si="417"/>
        <v>0.99756848686099109</v>
      </c>
      <c r="S2005" s="22">
        <f t="shared" si="411"/>
        <v>0.99756848686099109</v>
      </c>
      <c r="T2005" s="22">
        <f t="shared" si="418"/>
        <v>-2.4344740677467239E-3</v>
      </c>
      <c r="U2005" s="23">
        <f t="shared" si="419"/>
        <v>1</v>
      </c>
    </row>
    <row r="2006" spans="1:21" x14ac:dyDescent="0.3">
      <c r="A2006">
        <v>2005</v>
      </c>
      <c r="B2006">
        <v>48.539200000000001</v>
      </c>
      <c r="C2006">
        <v>0</v>
      </c>
      <c r="D2006">
        <v>4</v>
      </c>
      <c r="E2006" t="s">
        <v>27</v>
      </c>
      <c r="F2006">
        <v>23</v>
      </c>
      <c r="G2006">
        <v>1</v>
      </c>
      <c r="I2006">
        <f t="shared" si="412"/>
        <v>1</v>
      </c>
      <c r="J2006">
        <f t="shared" si="413"/>
        <v>0</v>
      </c>
      <c r="K2006">
        <f t="shared" si="414"/>
        <v>3</v>
      </c>
      <c r="L2006">
        <f t="shared" si="409"/>
        <v>0</v>
      </c>
      <c r="M2006">
        <f t="shared" si="409"/>
        <v>0</v>
      </c>
      <c r="N2006">
        <f t="shared" si="409"/>
        <v>0</v>
      </c>
      <c r="O2006">
        <f t="shared" si="415"/>
        <v>50</v>
      </c>
      <c r="P2006">
        <f t="shared" si="410"/>
        <v>6.0631869209329921</v>
      </c>
      <c r="Q2006" s="21">
        <f t="shared" si="416"/>
        <v>429.74281320904055</v>
      </c>
      <c r="R2006" s="22">
        <f t="shared" si="417"/>
        <v>0.99767842905479953</v>
      </c>
      <c r="S2006" s="22">
        <f t="shared" si="411"/>
        <v>0.99767842905479953</v>
      </c>
      <c r="T2006" s="22">
        <f t="shared" si="418"/>
        <v>-2.3242699691534913E-3</v>
      </c>
      <c r="U2006" s="23">
        <f t="shared" si="419"/>
        <v>1</v>
      </c>
    </row>
    <row r="2007" spans="1:21" x14ac:dyDescent="0.3">
      <c r="A2007">
        <v>2006</v>
      </c>
      <c r="B2007">
        <v>13.92</v>
      </c>
      <c r="C2007">
        <v>0</v>
      </c>
      <c r="D2007">
        <v>5</v>
      </c>
      <c r="E2007" t="s">
        <v>27</v>
      </c>
      <c r="F2007">
        <v>35</v>
      </c>
      <c r="G2007">
        <v>1</v>
      </c>
      <c r="I2007">
        <f t="shared" si="412"/>
        <v>1</v>
      </c>
      <c r="J2007">
        <f t="shared" si="413"/>
        <v>0</v>
      </c>
      <c r="K2007">
        <f t="shared" si="414"/>
        <v>5</v>
      </c>
      <c r="L2007">
        <f t="shared" si="409"/>
        <v>0</v>
      </c>
      <c r="M2007">
        <f t="shared" si="409"/>
        <v>0</v>
      </c>
      <c r="N2007">
        <f t="shared" si="409"/>
        <v>0</v>
      </c>
      <c r="O2007">
        <f t="shared" si="415"/>
        <v>52</v>
      </c>
      <c r="P2007">
        <f t="shared" si="410"/>
        <v>6.1520248207154822</v>
      </c>
      <c r="Q2007" s="21">
        <f t="shared" si="416"/>
        <v>469.66741695267945</v>
      </c>
      <c r="R2007" s="22">
        <f t="shared" si="417"/>
        <v>0.9978753574945245</v>
      </c>
      <c r="S2007" s="22">
        <f t="shared" si="411"/>
        <v>0.9978753574945245</v>
      </c>
      <c r="T2007" s="22">
        <f t="shared" si="418"/>
        <v>-2.1269027604201721E-3</v>
      </c>
      <c r="U2007" s="23">
        <f t="shared" si="419"/>
        <v>1</v>
      </c>
    </row>
    <row r="2008" spans="1:21" x14ac:dyDescent="0.3">
      <c r="A2008">
        <v>2007</v>
      </c>
      <c r="B2008">
        <v>5.2560000000000002</v>
      </c>
      <c r="C2008">
        <v>0</v>
      </c>
      <c r="D2008">
        <v>4</v>
      </c>
      <c r="E2008" t="s">
        <v>27</v>
      </c>
      <c r="F2008">
        <v>35</v>
      </c>
      <c r="G2008">
        <v>1</v>
      </c>
      <c r="I2008">
        <f t="shared" si="412"/>
        <v>1</v>
      </c>
      <c r="J2008">
        <f t="shared" si="413"/>
        <v>0</v>
      </c>
      <c r="K2008">
        <f t="shared" si="414"/>
        <v>4</v>
      </c>
      <c r="L2008">
        <f t="shared" si="409"/>
        <v>0</v>
      </c>
      <c r="M2008">
        <f t="shared" si="409"/>
        <v>0</v>
      </c>
      <c r="N2008">
        <f t="shared" si="409"/>
        <v>0</v>
      </c>
      <c r="O2008">
        <f t="shared" si="415"/>
        <v>11</v>
      </c>
      <c r="P2008">
        <f t="shared" si="410"/>
        <v>6.1860426963613842</v>
      </c>
      <c r="Q2008" s="21">
        <f t="shared" si="416"/>
        <v>485.91936590588614</v>
      </c>
      <c r="R2008" s="22">
        <f t="shared" si="417"/>
        <v>0.99794627186754103</v>
      </c>
      <c r="S2008" s="22">
        <f t="shared" si="411"/>
        <v>0.99794627186754103</v>
      </c>
      <c r="T2008" s="22">
        <f t="shared" si="418"/>
        <v>-2.0558399239390891E-3</v>
      </c>
      <c r="U2008" s="23">
        <f t="shared" si="419"/>
        <v>1</v>
      </c>
    </row>
    <row r="2009" spans="1:21" x14ac:dyDescent="0.3">
      <c r="A2009">
        <v>2008</v>
      </c>
      <c r="B2009">
        <v>36.692999999999998</v>
      </c>
      <c r="C2009">
        <v>0</v>
      </c>
      <c r="D2009">
        <v>9</v>
      </c>
      <c r="E2009" t="s">
        <v>27</v>
      </c>
      <c r="F2009">
        <v>35</v>
      </c>
      <c r="G2009">
        <v>1</v>
      </c>
      <c r="I2009">
        <f t="shared" si="412"/>
        <v>1</v>
      </c>
      <c r="J2009">
        <f t="shared" si="413"/>
        <v>0</v>
      </c>
      <c r="K2009">
        <f t="shared" si="414"/>
        <v>3</v>
      </c>
      <c r="L2009">
        <f t="shared" ref="L2009:N2028" si="420">IF($E2002=L$8,1,0)</f>
        <v>0</v>
      </c>
      <c r="M2009">
        <f t="shared" si="420"/>
        <v>0</v>
      </c>
      <c r="N2009">
        <f t="shared" si="420"/>
        <v>0</v>
      </c>
      <c r="O2009">
        <f t="shared" si="415"/>
        <v>11</v>
      </c>
      <c r="P2009">
        <f t="shared" si="410"/>
        <v>6.139662825831711</v>
      </c>
      <c r="Q2009" s="21">
        <f t="shared" si="416"/>
        <v>463.89713035781034</v>
      </c>
      <c r="R2009" s="22">
        <f t="shared" si="417"/>
        <v>0.99784898650755205</v>
      </c>
      <c r="S2009" s="22">
        <f t="shared" si="411"/>
        <v>0.99784898650755205</v>
      </c>
      <c r="T2009" s="22">
        <f t="shared" si="418"/>
        <v>-2.1533302448102239E-3</v>
      </c>
      <c r="U2009" s="23">
        <f t="shared" si="419"/>
        <v>1</v>
      </c>
    </row>
    <row r="2010" spans="1:21" x14ac:dyDescent="0.3">
      <c r="A2010">
        <v>2009</v>
      </c>
      <c r="B2010">
        <v>60.255299999999998</v>
      </c>
      <c r="C2010">
        <v>0</v>
      </c>
      <c r="D2010">
        <v>3</v>
      </c>
      <c r="E2010" t="s">
        <v>27</v>
      </c>
      <c r="F2010">
        <v>35</v>
      </c>
      <c r="G2010">
        <v>1</v>
      </c>
      <c r="I2010">
        <f t="shared" si="412"/>
        <v>1</v>
      </c>
      <c r="J2010">
        <f t="shared" si="413"/>
        <v>0</v>
      </c>
      <c r="K2010">
        <f t="shared" si="414"/>
        <v>1</v>
      </c>
      <c r="L2010">
        <f t="shared" si="420"/>
        <v>0</v>
      </c>
      <c r="M2010">
        <f t="shared" si="420"/>
        <v>0</v>
      </c>
      <c r="N2010">
        <f t="shared" si="420"/>
        <v>0</v>
      </c>
      <c r="O2010">
        <f t="shared" si="415"/>
        <v>11</v>
      </c>
      <c r="P2010">
        <f t="shared" si="410"/>
        <v>6.0469030847723637</v>
      </c>
      <c r="Q2010" s="21">
        <f t="shared" si="416"/>
        <v>422.80161965531391</v>
      </c>
      <c r="R2010" s="22">
        <f t="shared" si="417"/>
        <v>0.99764040543117005</v>
      </c>
      <c r="S2010" s="22">
        <f t="shared" si="411"/>
        <v>0.99764040543117005</v>
      </c>
      <c r="T2010" s="22">
        <f t="shared" si="418"/>
        <v>-2.3623827990199801E-3</v>
      </c>
      <c r="U2010" s="23">
        <f t="shared" si="419"/>
        <v>1</v>
      </c>
    </row>
    <row r="2011" spans="1:21" x14ac:dyDescent="0.3">
      <c r="A2011">
        <v>2010</v>
      </c>
      <c r="B2011">
        <v>6.9371999999999998</v>
      </c>
      <c r="C2011">
        <v>0</v>
      </c>
      <c r="D2011">
        <v>4</v>
      </c>
      <c r="E2011" t="s">
        <v>27</v>
      </c>
      <c r="F2011">
        <v>37</v>
      </c>
      <c r="G2011">
        <v>1</v>
      </c>
      <c r="I2011">
        <f t="shared" si="412"/>
        <v>1</v>
      </c>
      <c r="J2011">
        <f t="shared" si="413"/>
        <v>0</v>
      </c>
      <c r="K2011">
        <f t="shared" si="414"/>
        <v>2</v>
      </c>
      <c r="L2011">
        <f t="shared" si="420"/>
        <v>0</v>
      </c>
      <c r="M2011">
        <f t="shared" si="420"/>
        <v>0</v>
      </c>
      <c r="N2011">
        <f t="shared" si="420"/>
        <v>0</v>
      </c>
      <c r="O2011">
        <f t="shared" si="415"/>
        <v>12</v>
      </c>
      <c r="P2011">
        <f t="shared" si="410"/>
        <v>6.0913220346636088</v>
      </c>
      <c r="Q2011" s="21">
        <f t="shared" si="416"/>
        <v>442.00537147561113</v>
      </c>
      <c r="R2011" s="22">
        <f t="shared" si="417"/>
        <v>0.99774269102726887</v>
      </c>
      <c r="S2011" s="22">
        <f t="shared" si="411"/>
        <v>0.99774269102726887</v>
      </c>
      <c r="T2011" s="22">
        <f t="shared" si="418"/>
        <v>-2.2598605351299502E-3</v>
      </c>
      <c r="U2011" s="23">
        <f t="shared" si="419"/>
        <v>1</v>
      </c>
    </row>
    <row r="2012" spans="1:21" x14ac:dyDescent="0.3">
      <c r="A2012">
        <v>2011</v>
      </c>
      <c r="B2012">
        <v>297.64350000000002</v>
      </c>
      <c r="C2012">
        <v>0</v>
      </c>
      <c r="D2012">
        <v>3</v>
      </c>
      <c r="E2012" t="s">
        <v>27</v>
      </c>
      <c r="F2012">
        <v>49</v>
      </c>
      <c r="G2012">
        <v>1</v>
      </c>
      <c r="I2012">
        <f t="shared" si="412"/>
        <v>1</v>
      </c>
      <c r="J2012">
        <f t="shared" si="413"/>
        <v>0</v>
      </c>
      <c r="K2012">
        <f t="shared" si="414"/>
        <v>5</v>
      </c>
      <c r="L2012">
        <f t="shared" si="420"/>
        <v>0</v>
      </c>
      <c r="M2012">
        <f t="shared" si="420"/>
        <v>0</v>
      </c>
      <c r="N2012">
        <f t="shared" si="420"/>
        <v>0</v>
      </c>
      <c r="O2012">
        <f t="shared" si="415"/>
        <v>23</v>
      </c>
      <c r="P2012">
        <f t="shared" si="410"/>
        <v>6.2088915192299137</v>
      </c>
      <c r="Q2012" s="21">
        <f t="shared" si="416"/>
        <v>497.14986467769302</v>
      </c>
      <c r="R2012" s="22">
        <f t="shared" si="417"/>
        <v>0.99799257197300051</v>
      </c>
      <c r="S2012" s="22">
        <f t="shared" si="411"/>
        <v>0.99799257197300051</v>
      </c>
      <c r="T2012" s="22">
        <f t="shared" si="418"/>
        <v>-2.0094456111968322E-3</v>
      </c>
      <c r="U2012" s="23">
        <f t="shared" si="419"/>
        <v>1</v>
      </c>
    </row>
    <row r="2013" spans="1:21" x14ac:dyDescent="0.3">
      <c r="A2013">
        <v>2012</v>
      </c>
      <c r="B2013">
        <v>56.175199999999997</v>
      </c>
      <c r="C2013">
        <v>0</v>
      </c>
      <c r="D2013">
        <v>4</v>
      </c>
      <c r="E2013" t="s">
        <v>27</v>
      </c>
      <c r="F2013">
        <v>50</v>
      </c>
      <c r="G2013">
        <v>1</v>
      </c>
      <c r="I2013">
        <f t="shared" si="412"/>
        <v>1</v>
      </c>
      <c r="J2013">
        <f t="shared" si="413"/>
        <v>0</v>
      </c>
      <c r="K2013">
        <f t="shared" si="414"/>
        <v>4</v>
      </c>
      <c r="L2013">
        <f t="shared" si="420"/>
        <v>0</v>
      </c>
      <c r="M2013">
        <f t="shared" si="420"/>
        <v>0</v>
      </c>
      <c r="N2013">
        <f t="shared" si="420"/>
        <v>0</v>
      </c>
      <c r="O2013">
        <f t="shared" si="415"/>
        <v>23</v>
      </c>
      <c r="P2013">
        <f t="shared" si="410"/>
        <v>6.1625116487002405</v>
      </c>
      <c r="Q2013" s="21">
        <f t="shared" si="416"/>
        <v>474.61865437654473</v>
      </c>
      <c r="R2013" s="22">
        <f t="shared" si="417"/>
        <v>0.99789747523399641</v>
      </c>
      <c r="S2013" s="22">
        <f t="shared" si="411"/>
        <v>0.99789747523399641</v>
      </c>
      <c r="T2013" s="22">
        <f t="shared" si="418"/>
        <v>-2.1047381742407083E-3</v>
      </c>
      <c r="U2013" s="23">
        <f t="shared" si="419"/>
        <v>1</v>
      </c>
    </row>
    <row r="2014" spans="1:21" x14ac:dyDescent="0.3">
      <c r="A2014">
        <v>2013</v>
      </c>
      <c r="B2014">
        <v>1.7343</v>
      </c>
      <c r="C2014">
        <v>0</v>
      </c>
      <c r="D2014">
        <v>1</v>
      </c>
      <c r="E2014" t="s">
        <v>27</v>
      </c>
      <c r="F2014">
        <v>50</v>
      </c>
      <c r="G2014">
        <v>1</v>
      </c>
      <c r="I2014">
        <f t="shared" si="412"/>
        <v>1</v>
      </c>
      <c r="J2014">
        <f t="shared" si="413"/>
        <v>0</v>
      </c>
      <c r="K2014">
        <f t="shared" si="414"/>
        <v>5</v>
      </c>
      <c r="L2014">
        <f t="shared" si="420"/>
        <v>0</v>
      </c>
      <c r="M2014">
        <f t="shared" si="420"/>
        <v>0</v>
      </c>
      <c r="N2014">
        <f t="shared" si="420"/>
        <v>0</v>
      </c>
      <c r="O2014">
        <f t="shared" si="415"/>
        <v>35</v>
      </c>
      <c r="P2014">
        <f t="shared" si="410"/>
        <v>6.18536047156877</v>
      </c>
      <c r="Q2014" s="21">
        <f t="shared" si="416"/>
        <v>485.5879727224301</v>
      </c>
      <c r="R2014" s="22">
        <f t="shared" si="417"/>
        <v>0.99794487316567848</v>
      </c>
      <c r="S2014" s="22">
        <f t="shared" si="411"/>
        <v>0.99794487316567848</v>
      </c>
      <c r="T2014" s="22">
        <f t="shared" si="418"/>
        <v>-2.0572415052488064E-3</v>
      </c>
      <c r="U2014" s="23">
        <f t="shared" si="419"/>
        <v>1</v>
      </c>
    </row>
    <row r="2015" spans="1:21" x14ac:dyDescent="0.3">
      <c r="A2015">
        <v>2014</v>
      </c>
      <c r="B2015">
        <v>5.8419999999999996</v>
      </c>
      <c r="C2015">
        <v>0</v>
      </c>
      <c r="D2015">
        <v>2</v>
      </c>
      <c r="E2015" t="s">
        <v>27</v>
      </c>
      <c r="F2015">
        <v>3</v>
      </c>
      <c r="G2015">
        <v>1</v>
      </c>
      <c r="I2015">
        <f t="shared" si="412"/>
        <v>1</v>
      </c>
      <c r="J2015">
        <f t="shared" si="413"/>
        <v>0</v>
      </c>
      <c r="K2015">
        <f t="shared" si="414"/>
        <v>4</v>
      </c>
      <c r="L2015">
        <f t="shared" si="420"/>
        <v>0</v>
      </c>
      <c r="M2015">
        <f t="shared" si="420"/>
        <v>0</v>
      </c>
      <c r="N2015">
        <f t="shared" si="420"/>
        <v>0</v>
      </c>
      <c r="O2015">
        <f t="shared" si="415"/>
        <v>35</v>
      </c>
      <c r="P2015">
        <f t="shared" si="410"/>
        <v>6.1389806010390959</v>
      </c>
      <c r="Q2015" s="21">
        <f t="shared" si="416"/>
        <v>463.58075616568692</v>
      </c>
      <c r="R2015" s="22">
        <f t="shared" si="417"/>
        <v>0.99784752169191582</v>
      </c>
      <c r="S2015" s="22">
        <f t="shared" si="411"/>
        <v>0.99784752169191582</v>
      </c>
      <c r="T2015" s="22">
        <f t="shared" si="418"/>
        <v>-2.1547982191542324E-3</v>
      </c>
      <c r="U2015" s="23">
        <f t="shared" si="419"/>
        <v>1</v>
      </c>
    </row>
    <row r="2016" spans="1:21" x14ac:dyDescent="0.3">
      <c r="A2016">
        <v>2015</v>
      </c>
      <c r="B2016">
        <v>42.048000000000002</v>
      </c>
      <c r="C2016">
        <v>0</v>
      </c>
      <c r="D2016">
        <v>5</v>
      </c>
      <c r="E2016" t="s">
        <v>27</v>
      </c>
      <c r="F2016">
        <v>20</v>
      </c>
      <c r="G2016">
        <v>1</v>
      </c>
      <c r="I2016">
        <f t="shared" si="412"/>
        <v>1</v>
      </c>
      <c r="J2016">
        <f t="shared" si="413"/>
        <v>0</v>
      </c>
      <c r="K2016">
        <f t="shared" si="414"/>
        <v>9</v>
      </c>
      <c r="L2016">
        <f t="shared" si="420"/>
        <v>0</v>
      </c>
      <c r="M2016">
        <f t="shared" si="420"/>
        <v>0</v>
      </c>
      <c r="N2016">
        <f t="shared" si="420"/>
        <v>0</v>
      </c>
      <c r="O2016">
        <f t="shared" si="415"/>
        <v>35</v>
      </c>
      <c r="P2016">
        <f t="shared" si="410"/>
        <v>6.3708799536874645</v>
      </c>
      <c r="Q2016" s="21">
        <f t="shared" si="416"/>
        <v>584.57199892124947</v>
      </c>
      <c r="R2016" s="22">
        <f t="shared" si="417"/>
        <v>0.998292268069781</v>
      </c>
      <c r="S2016" s="22">
        <f t="shared" si="411"/>
        <v>0.998292268069781</v>
      </c>
      <c r="T2016" s="22">
        <f t="shared" si="418"/>
        <v>-1.7091917666346584E-3</v>
      </c>
      <c r="U2016" s="23">
        <f t="shared" si="419"/>
        <v>1</v>
      </c>
    </row>
    <row r="2017" spans="1:21" x14ac:dyDescent="0.3">
      <c r="A2017">
        <v>2016</v>
      </c>
      <c r="B2017">
        <v>11.543200000000001</v>
      </c>
      <c r="C2017">
        <v>0</v>
      </c>
      <c r="D2017">
        <v>2</v>
      </c>
      <c r="E2017" t="s">
        <v>27</v>
      </c>
      <c r="F2017">
        <v>27</v>
      </c>
      <c r="G2017">
        <v>1</v>
      </c>
      <c r="I2017">
        <f t="shared" si="412"/>
        <v>1</v>
      </c>
      <c r="J2017">
        <f t="shared" si="413"/>
        <v>0</v>
      </c>
      <c r="K2017">
        <f t="shared" si="414"/>
        <v>3</v>
      </c>
      <c r="L2017">
        <f t="shared" si="420"/>
        <v>0</v>
      </c>
      <c r="M2017">
        <f t="shared" si="420"/>
        <v>0</v>
      </c>
      <c r="N2017">
        <f t="shared" si="420"/>
        <v>0</v>
      </c>
      <c r="O2017">
        <f t="shared" si="415"/>
        <v>35</v>
      </c>
      <c r="P2017">
        <f t="shared" si="410"/>
        <v>6.0926007305094219</v>
      </c>
      <c r="Q2017" s="21">
        <f t="shared" si="416"/>
        <v>442.57092341534258</v>
      </c>
      <c r="R2017" s="22">
        <f t="shared" si="417"/>
        <v>0.99774556909118306</v>
      </c>
      <c r="S2017" s="22">
        <f t="shared" si="411"/>
        <v>0.99774556909118306</v>
      </c>
      <c r="T2017" s="22">
        <f t="shared" si="418"/>
        <v>-2.2569759639984492E-3</v>
      </c>
      <c r="U2017" s="23">
        <f t="shared" si="419"/>
        <v>1</v>
      </c>
    </row>
    <row r="2018" spans="1:21" x14ac:dyDescent="0.3">
      <c r="A2018">
        <v>2017</v>
      </c>
      <c r="B2018">
        <v>4.1471999999999998</v>
      </c>
      <c r="C2018">
        <v>0</v>
      </c>
      <c r="D2018">
        <v>2</v>
      </c>
      <c r="E2018" t="s">
        <v>27</v>
      </c>
      <c r="F2018">
        <v>28</v>
      </c>
      <c r="G2018">
        <v>1</v>
      </c>
      <c r="I2018">
        <f t="shared" si="412"/>
        <v>1</v>
      </c>
      <c r="J2018">
        <f t="shared" si="413"/>
        <v>0</v>
      </c>
      <c r="K2018">
        <f t="shared" si="414"/>
        <v>4</v>
      </c>
      <c r="L2018">
        <f t="shared" si="420"/>
        <v>0</v>
      </c>
      <c r="M2018">
        <f t="shared" si="420"/>
        <v>0</v>
      </c>
      <c r="N2018">
        <f t="shared" si="420"/>
        <v>0</v>
      </c>
      <c r="O2018">
        <f t="shared" si="415"/>
        <v>37</v>
      </c>
      <c r="P2018">
        <f t="shared" si="410"/>
        <v>6.1350587597622388</v>
      </c>
      <c r="Q2018" s="21">
        <f t="shared" si="416"/>
        <v>461.76622649542759</v>
      </c>
      <c r="R2018" s="22">
        <f t="shared" si="417"/>
        <v>0.99783908171611158</v>
      </c>
      <c r="S2018" s="22">
        <f t="shared" si="411"/>
        <v>0.99783908171611158</v>
      </c>
      <c r="T2018" s="22">
        <f t="shared" si="418"/>
        <v>-2.1632564367820698E-3</v>
      </c>
      <c r="U2018" s="23">
        <f t="shared" si="419"/>
        <v>1</v>
      </c>
    </row>
    <row r="2019" spans="1:21" x14ac:dyDescent="0.3">
      <c r="A2019">
        <v>2018</v>
      </c>
      <c r="B2019">
        <v>3.0996000000000001</v>
      </c>
      <c r="C2019">
        <v>0</v>
      </c>
      <c r="D2019">
        <v>3</v>
      </c>
      <c r="E2019" t="s">
        <v>27</v>
      </c>
      <c r="F2019">
        <v>28</v>
      </c>
      <c r="G2019">
        <v>1</v>
      </c>
      <c r="I2019">
        <f t="shared" si="412"/>
        <v>1</v>
      </c>
      <c r="J2019">
        <f t="shared" si="413"/>
        <v>0</v>
      </c>
      <c r="K2019">
        <f t="shared" si="414"/>
        <v>3</v>
      </c>
      <c r="L2019">
        <f t="shared" si="420"/>
        <v>0</v>
      </c>
      <c r="M2019">
        <f t="shared" si="420"/>
        <v>0</v>
      </c>
      <c r="N2019">
        <f t="shared" si="420"/>
        <v>0</v>
      </c>
      <c r="O2019">
        <f t="shared" si="415"/>
        <v>49</v>
      </c>
      <c r="P2019">
        <f t="shared" si="410"/>
        <v>6.0651478415714202</v>
      </c>
      <c r="Q2019" s="21">
        <f t="shared" si="416"/>
        <v>430.5863315266252</v>
      </c>
      <c r="R2019" s="22">
        <f t="shared" si="417"/>
        <v>0.99768296647286592</v>
      </c>
      <c r="S2019" s="22">
        <f t="shared" si="411"/>
        <v>0.99768296647286592</v>
      </c>
      <c r="T2019" s="22">
        <f t="shared" si="418"/>
        <v>-2.3197220029789792E-3</v>
      </c>
      <c r="U2019" s="23">
        <f t="shared" si="419"/>
        <v>1</v>
      </c>
    </row>
    <row r="2020" spans="1:21" x14ac:dyDescent="0.3">
      <c r="A2020">
        <v>2019</v>
      </c>
      <c r="B2020">
        <v>11.543200000000001</v>
      </c>
      <c r="C2020">
        <v>0</v>
      </c>
      <c r="D2020">
        <v>2</v>
      </c>
      <c r="E2020" t="s">
        <v>27</v>
      </c>
      <c r="F2020">
        <v>28</v>
      </c>
      <c r="G2020">
        <v>1</v>
      </c>
      <c r="I2020">
        <f t="shared" si="412"/>
        <v>1</v>
      </c>
      <c r="J2020">
        <f t="shared" si="413"/>
        <v>0</v>
      </c>
      <c r="K2020">
        <f t="shared" si="414"/>
        <v>4</v>
      </c>
      <c r="L2020">
        <f t="shared" si="420"/>
        <v>0</v>
      </c>
      <c r="M2020">
        <f t="shared" si="420"/>
        <v>0</v>
      </c>
      <c r="N2020">
        <f t="shared" si="420"/>
        <v>0</v>
      </c>
      <c r="O2020">
        <f t="shared" si="415"/>
        <v>50</v>
      </c>
      <c r="P2020">
        <f t="shared" si="410"/>
        <v>6.1095667914626652</v>
      </c>
      <c r="Q2020" s="21">
        <f t="shared" si="416"/>
        <v>450.14366684286796</v>
      </c>
      <c r="R2020" s="22">
        <f t="shared" si="417"/>
        <v>0.99778341119803793</v>
      </c>
      <c r="S2020" s="22">
        <f t="shared" si="411"/>
        <v>0.99778341119803793</v>
      </c>
      <c r="T2020" s="22">
        <f t="shared" si="418"/>
        <v>-2.2190490711964015E-3</v>
      </c>
      <c r="U2020" s="23">
        <f t="shared" si="419"/>
        <v>1</v>
      </c>
    </row>
    <row r="2021" spans="1:21" x14ac:dyDescent="0.3">
      <c r="A2021">
        <v>2020</v>
      </c>
      <c r="B2021">
        <v>182.3553</v>
      </c>
      <c r="C2021">
        <v>0</v>
      </c>
      <c r="D2021">
        <v>1</v>
      </c>
      <c r="E2021" t="s">
        <v>27</v>
      </c>
      <c r="F2021">
        <v>34</v>
      </c>
      <c r="G2021">
        <v>1</v>
      </c>
      <c r="I2021">
        <f t="shared" si="412"/>
        <v>1</v>
      </c>
      <c r="J2021">
        <f t="shared" si="413"/>
        <v>0</v>
      </c>
      <c r="K2021">
        <f t="shared" si="414"/>
        <v>1</v>
      </c>
      <c r="L2021">
        <f t="shared" si="420"/>
        <v>0</v>
      </c>
      <c r="M2021">
        <f t="shared" si="420"/>
        <v>0</v>
      </c>
      <c r="N2021">
        <f t="shared" si="420"/>
        <v>0</v>
      </c>
      <c r="O2021">
        <f t="shared" si="415"/>
        <v>50</v>
      </c>
      <c r="P2021">
        <f t="shared" si="410"/>
        <v>5.9704271798736439</v>
      </c>
      <c r="Q2021" s="21">
        <f t="shared" si="416"/>
        <v>391.67294981943218</v>
      </c>
      <c r="R2021" s="22">
        <f t="shared" si="417"/>
        <v>0.99745335144562453</v>
      </c>
      <c r="S2021" s="22">
        <f t="shared" si="411"/>
        <v>0.99745335144562453</v>
      </c>
      <c r="T2021" s="22">
        <f t="shared" si="418"/>
        <v>-2.5498967797027133E-3</v>
      </c>
      <c r="U2021" s="23">
        <f t="shared" si="419"/>
        <v>1</v>
      </c>
    </row>
    <row r="2022" spans="1:21" x14ac:dyDescent="0.3">
      <c r="A2022">
        <v>2021</v>
      </c>
      <c r="B2022">
        <v>9.3312000000000008</v>
      </c>
      <c r="C2022">
        <v>0</v>
      </c>
      <c r="D2022">
        <v>3</v>
      </c>
      <c r="E2022" t="s">
        <v>27</v>
      </c>
      <c r="F2022">
        <v>34</v>
      </c>
      <c r="G2022">
        <v>1</v>
      </c>
      <c r="I2022">
        <f t="shared" si="412"/>
        <v>1</v>
      </c>
      <c r="J2022">
        <f t="shared" si="413"/>
        <v>0</v>
      </c>
      <c r="K2022">
        <f t="shared" si="414"/>
        <v>2</v>
      </c>
      <c r="L2022">
        <f t="shared" si="420"/>
        <v>0</v>
      </c>
      <c r="M2022">
        <f t="shared" si="420"/>
        <v>0</v>
      </c>
      <c r="N2022">
        <f t="shared" si="420"/>
        <v>0</v>
      </c>
      <c r="O2022">
        <f t="shared" si="415"/>
        <v>3</v>
      </c>
      <c r="P2022">
        <f t="shared" si="410"/>
        <v>6.1089703204094663</v>
      </c>
      <c r="Q2022" s="21">
        <f t="shared" si="416"/>
        <v>449.87524923543992</v>
      </c>
      <c r="R2022" s="22">
        <f t="shared" si="417"/>
        <v>0.9977820916058362</v>
      </c>
      <c r="S2022" s="22">
        <f t="shared" si="411"/>
        <v>0.9977820916058362</v>
      </c>
      <c r="T2022" s="22">
        <f t="shared" si="418"/>
        <v>-2.2203715957638767E-3</v>
      </c>
      <c r="U2022" s="23">
        <f t="shared" si="419"/>
        <v>1</v>
      </c>
    </row>
    <row r="2023" spans="1:21" x14ac:dyDescent="0.3">
      <c r="A2023">
        <v>2022</v>
      </c>
      <c r="B2023">
        <v>10.4754</v>
      </c>
      <c r="C2023">
        <v>0</v>
      </c>
      <c r="D2023">
        <v>3</v>
      </c>
      <c r="E2023" t="s">
        <v>27</v>
      </c>
      <c r="F2023">
        <v>34</v>
      </c>
      <c r="G2023">
        <v>1</v>
      </c>
      <c r="I2023">
        <f t="shared" si="412"/>
        <v>1</v>
      </c>
      <c r="J2023">
        <f t="shared" si="413"/>
        <v>0</v>
      </c>
      <c r="K2023">
        <f t="shared" si="414"/>
        <v>5</v>
      </c>
      <c r="L2023">
        <f t="shared" si="420"/>
        <v>0</v>
      </c>
      <c r="M2023">
        <f t="shared" si="420"/>
        <v>0</v>
      </c>
      <c r="N2023">
        <f t="shared" si="420"/>
        <v>0</v>
      </c>
      <c r="O2023">
        <f t="shared" si="415"/>
        <v>20</v>
      </c>
      <c r="P2023">
        <f t="shared" si="410"/>
        <v>6.2147742811451998</v>
      </c>
      <c r="Q2023" s="21">
        <f t="shared" si="416"/>
        <v>500.08309826606086</v>
      </c>
      <c r="R2023" s="22">
        <f t="shared" si="417"/>
        <v>0.99800432302853481</v>
      </c>
      <c r="S2023" s="22">
        <f t="shared" si="411"/>
        <v>0.99800432302853481</v>
      </c>
      <c r="T2023" s="22">
        <f t="shared" si="418"/>
        <v>-1.9976709881361784E-3</v>
      </c>
      <c r="U2023" s="23">
        <f t="shared" si="419"/>
        <v>1</v>
      </c>
    </row>
    <row r="2024" spans="1:21" x14ac:dyDescent="0.3">
      <c r="A2024">
        <v>2023</v>
      </c>
      <c r="B2024">
        <v>3.72</v>
      </c>
      <c r="C2024">
        <v>0</v>
      </c>
      <c r="D2024">
        <v>2</v>
      </c>
      <c r="E2024" t="s">
        <v>27</v>
      </c>
      <c r="F2024">
        <v>37</v>
      </c>
      <c r="G2024">
        <v>1</v>
      </c>
      <c r="I2024">
        <f t="shared" si="412"/>
        <v>1</v>
      </c>
      <c r="J2024">
        <f t="shared" si="413"/>
        <v>0</v>
      </c>
      <c r="K2024">
        <f t="shared" si="414"/>
        <v>2</v>
      </c>
      <c r="L2024">
        <f t="shared" si="420"/>
        <v>0</v>
      </c>
      <c r="M2024">
        <f t="shared" si="420"/>
        <v>0</v>
      </c>
      <c r="N2024">
        <f t="shared" si="420"/>
        <v>0</v>
      </c>
      <c r="O2024">
        <f t="shared" si="415"/>
        <v>27</v>
      </c>
      <c r="P2024">
        <f t="shared" si="410"/>
        <v>6.0619082250871781</v>
      </c>
      <c r="Q2024" s="21">
        <f t="shared" si="416"/>
        <v>429.19365403762316</v>
      </c>
      <c r="R2024" s="22">
        <f t="shared" si="417"/>
        <v>0.99767546547789721</v>
      </c>
      <c r="S2024" s="22">
        <f t="shared" si="411"/>
        <v>0.99767546547789721</v>
      </c>
      <c r="T2024" s="22">
        <f t="shared" si="418"/>
        <v>-2.3272404466316457E-3</v>
      </c>
      <c r="U2024" s="23">
        <f t="shared" si="419"/>
        <v>1</v>
      </c>
    </row>
    <row r="2025" spans="1:21" x14ac:dyDescent="0.3">
      <c r="A2025">
        <v>2024</v>
      </c>
      <c r="B2025">
        <v>6.5119999999999996</v>
      </c>
      <c r="C2025">
        <v>0</v>
      </c>
      <c r="D2025">
        <v>2</v>
      </c>
      <c r="E2025" t="s">
        <v>27</v>
      </c>
      <c r="F2025">
        <v>38</v>
      </c>
      <c r="G2025">
        <v>1</v>
      </c>
      <c r="I2025">
        <f t="shared" si="412"/>
        <v>1</v>
      </c>
      <c r="J2025">
        <f t="shared" si="413"/>
        <v>0</v>
      </c>
      <c r="K2025">
        <f t="shared" si="414"/>
        <v>2</v>
      </c>
      <c r="L2025">
        <f t="shared" si="420"/>
        <v>0</v>
      </c>
      <c r="M2025">
        <f t="shared" si="420"/>
        <v>0</v>
      </c>
      <c r="N2025">
        <f t="shared" si="420"/>
        <v>0</v>
      </c>
      <c r="O2025">
        <f t="shared" si="415"/>
        <v>28</v>
      </c>
      <c r="P2025">
        <f t="shared" si="410"/>
        <v>6.0599473044487491</v>
      </c>
      <c r="Q2025" s="21">
        <f t="shared" si="416"/>
        <v>428.35286397424977</v>
      </c>
      <c r="R2025" s="22">
        <f t="shared" si="417"/>
        <v>0.99767091340501701</v>
      </c>
      <c r="S2025" s="22">
        <f t="shared" si="411"/>
        <v>0.99767091340501701</v>
      </c>
      <c r="T2025" s="22">
        <f t="shared" si="418"/>
        <v>-2.3318031360257041E-3</v>
      </c>
      <c r="U2025" s="23">
        <f t="shared" si="419"/>
        <v>1</v>
      </c>
    </row>
    <row r="2026" spans="1:21" x14ac:dyDescent="0.3">
      <c r="A2026">
        <v>2025</v>
      </c>
      <c r="B2026">
        <v>116.3904</v>
      </c>
      <c r="C2026">
        <v>0</v>
      </c>
      <c r="D2026">
        <v>7</v>
      </c>
      <c r="E2026" t="s">
        <v>27</v>
      </c>
      <c r="F2026">
        <v>38</v>
      </c>
      <c r="G2026">
        <v>1</v>
      </c>
      <c r="I2026">
        <f t="shared" si="412"/>
        <v>1</v>
      </c>
      <c r="J2026">
        <f t="shared" si="413"/>
        <v>0</v>
      </c>
      <c r="K2026">
        <f t="shared" si="414"/>
        <v>3</v>
      </c>
      <c r="L2026">
        <f t="shared" si="420"/>
        <v>0</v>
      </c>
      <c r="M2026">
        <f t="shared" si="420"/>
        <v>0</v>
      </c>
      <c r="N2026">
        <f t="shared" si="420"/>
        <v>0</v>
      </c>
      <c r="O2026">
        <f t="shared" si="415"/>
        <v>28</v>
      </c>
      <c r="P2026">
        <f t="shared" si="410"/>
        <v>6.1063271749784231</v>
      </c>
      <c r="Q2026" s="21">
        <f t="shared" si="416"/>
        <v>448.68773360549318</v>
      </c>
      <c r="R2026" s="22">
        <f t="shared" si="417"/>
        <v>0.99777623465069365</v>
      </c>
      <c r="S2026" s="22">
        <f t="shared" si="411"/>
        <v>0.99777623465069365</v>
      </c>
      <c r="T2026" s="22">
        <f t="shared" si="418"/>
        <v>-2.2262415871998581E-3</v>
      </c>
      <c r="U2026" s="23">
        <f t="shared" si="419"/>
        <v>1</v>
      </c>
    </row>
    <row r="2027" spans="1:21" x14ac:dyDescent="0.3">
      <c r="A2027">
        <v>2026</v>
      </c>
      <c r="B2027">
        <v>8.5020000000000007</v>
      </c>
      <c r="C2027">
        <v>0</v>
      </c>
      <c r="D2027">
        <v>3</v>
      </c>
      <c r="E2027" t="s">
        <v>27</v>
      </c>
      <c r="F2027">
        <v>43</v>
      </c>
      <c r="G2027">
        <v>1</v>
      </c>
      <c r="I2027">
        <f t="shared" si="412"/>
        <v>1</v>
      </c>
      <c r="J2027">
        <f t="shared" si="413"/>
        <v>0</v>
      </c>
      <c r="K2027">
        <f t="shared" si="414"/>
        <v>2</v>
      </c>
      <c r="L2027">
        <f t="shared" si="420"/>
        <v>0</v>
      </c>
      <c r="M2027">
        <f t="shared" si="420"/>
        <v>0</v>
      </c>
      <c r="N2027">
        <f t="shared" si="420"/>
        <v>0</v>
      </c>
      <c r="O2027">
        <f t="shared" si="415"/>
        <v>28</v>
      </c>
      <c r="P2027">
        <f t="shared" si="410"/>
        <v>6.0599473044487491</v>
      </c>
      <c r="Q2027" s="21">
        <f t="shared" si="416"/>
        <v>428.35286397424977</v>
      </c>
      <c r="R2027" s="22">
        <f t="shared" si="417"/>
        <v>0.99767091340501701</v>
      </c>
      <c r="S2027" s="22">
        <f t="shared" si="411"/>
        <v>0.99767091340501701</v>
      </c>
      <c r="T2027" s="22">
        <f t="shared" si="418"/>
        <v>-2.3318031360257041E-3</v>
      </c>
      <c r="U2027" s="23">
        <f t="shared" si="419"/>
        <v>1</v>
      </c>
    </row>
    <row r="2028" spans="1:21" x14ac:dyDescent="0.3">
      <c r="A2028">
        <v>2027</v>
      </c>
      <c r="B2028">
        <v>10.3071</v>
      </c>
      <c r="C2028">
        <v>0</v>
      </c>
      <c r="D2028">
        <v>3</v>
      </c>
      <c r="E2028" t="s">
        <v>27</v>
      </c>
      <c r="F2028">
        <v>44</v>
      </c>
      <c r="G2028">
        <v>1</v>
      </c>
      <c r="I2028">
        <f t="shared" si="412"/>
        <v>1</v>
      </c>
      <c r="J2028">
        <f t="shared" si="413"/>
        <v>0</v>
      </c>
      <c r="K2028">
        <f t="shared" si="414"/>
        <v>1</v>
      </c>
      <c r="L2028">
        <f t="shared" si="420"/>
        <v>0</v>
      </c>
      <c r="M2028">
        <f t="shared" si="420"/>
        <v>0</v>
      </c>
      <c r="N2028">
        <f t="shared" si="420"/>
        <v>0</v>
      </c>
      <c r="O2028">
        <f t="shared" si="415"/>
        <v>34</v>
      </c>
      <c r="P2028">
        <f t="shared" si="410"/>
        <v>6.0018019100885036</v>
      </c>
      <c r="Q2028" s="21">
        <f t="shared" si="416"/>
        <v>404.15639124171611</v>
      </c>
      <c r="R2028" s="22">
        <f t="shared" si="417"/>
        <v>0.99753181728928131</v>
      </c>
      <c r="S2028" s="22">
        <f t="shared" si="411"/>
        <v>0.99753181728928131</v>
      </c>
      <c r="T2028" s="22">
        <f t="shared" si="418"/>
        <v>-2.471233694957073E-3</v>
      </c>
      <c r="U2028" s="23">
        <f t="shared" si="419"/>
        <v>1</v>
      </c>
    </row>
    <row r="2029" spans="1:21" x14ac:dyDescent="0.3">
      <c r="A2029">
        <v>2028</v>
      </c>
      <c r="B2029">
        <v>20.085100000000001</v>
      </c>
      <c r="C2029">
        <v>0</v>
      </c>
      <c r="D2029">
        <v>1</v>
      </c>
      <c r="E2029" t="s">
        <v>27</v>
      </c>
      <c r="F2029">
        <v>45</v>
      </c>
      <c r="G2029">
        <v>1</v>
      </c>
      <c r="I2029">
        <f t="shared" si="412"/>
        <v>1</v>
      </c>
      <c r="J2029">
        <f t="shared" si="413"/>
        <v>0</v>
      </c>
      <c r="K2029">
        <f t="shared" si="414"/>
        <v>3</v>
      </c>
      <c r="L2029">
        <f t="shared" ref="L2029:N2048" si="421">IF($E2022=L$8,1,0)</f>
        <v>0</v>
      </c>
      <c r="M2029">
        <f t="shared" si="421"/>
        <v>0</v>
      </c>
      <c r="N2029">
        <f t="shared" si="421"/>
        <v>0</v>
      </c>
      <c r="O2029">
        <f t="shared" si="415"/>
        <v>34</v>
      </c>
      <c r="P2029">
        <f t="shared" si="410"/>
        <v>6.0945616511478509</v>
      </c>
      <c r="Q2029" s="21">
        <f t="shared" si="416"/>
        <v>443.43962131849929</v>
      </c>
      <c r="R2029" s="22">
        <f t="shared" si="417"/>
        <v>0.99774997558265988</v>
      </c>
      <c r="S2029" s="22">
        <f t="shared" si="411"/>
        <v>0.99774997558265988</v>
      </c>
      <c r="T2029" s="22">
        <f t="shared" si="418"/>
        <v>-2.2525595256971116E-3</v>
      </c>
      <c r="U2029" s="23">
        <f t="shared" si="419"/>
        <v>1</v>
      </c>
    </row>
    <row r="2030" spans="1:21" x14ac:dyDescent="0.3">
      <c r="A2030">
        <v>2029</v>
      </c>
      <c r="B2030">
        <v>91.055999999999997</v>
      </c>
      <c r="C2030">
        <v>0</v>
      </c>
      <c r="D2030">
        <v>10</v>
      </c>
      <c r="E2030" t="s">
        <v>27</v>
      </c>
      <c r="F2030">
        <v>45</v>
      </c>
      <c r="G2030">
        <v>1</v>
      </c>
      <c r="I2030">
        <f t="shared" si="412"/>
        <v>1</v>
      </c>
      <c r="J2030">
        <f t="shared" si="413"/>
        <v>0</v>
      </c>
      <c r="K2030">
        <f t="shared" si="414"/>
        <v>3</v>
      </c>
      <c r="L2030">
        <f t="shared" si="421"/>
        <v>0</v>
      </c>
      <c r="M2030">
        <f t="shared" si="421"/>
        <v>0</v>
      </c>
      <c r="N2030">
        <f t="shared" si="421"/>
        <v>0</v>
      </c>
      <c r="O2030">
        <f t="shared" si="415"/>
        <v>34</v>
      </c>
      <c r="P2030">
        <f t="shared" si="410"/>
        <v>6.0945616511478509</v>
      </c>
      <c r="Q2030" s="21">
        <f t="shared" si="416"/>
        <v>443.43962131849929</v>
      </c>
      <c r="R2030" s="22">
        <f t="shared" si="417"/>
        <v>0.99774997558265988</v>
      </c>
      <c r="S2030" s="22">
        <f t="shared" si="411"/>
        <v>0.99774997558265988</v>
      </c>
      <c r="T2030" s="22">
        <f t="shared" si="418"/>
        <v>-2.2525595256971116E-3</v>
      </c>
      <c r="U2030" s="23">
        <f t="shared" si="419"/>
        <v>1</v>
      </c>
    </row>
    <row r="2031" spans="1:21" x14ac:dyDescent="0.3">
      <c r="A2031">
        <v>2030</v>
      </c>
      <c r="B2031">
        <v>14.263199999999999</v>
      </c>
      <c r="C2031">
        <v>0</v>
      </c>
      <c r="D2031">
        <v>3</v>
      </c>
      <c r="E2031" t="s">
        <v>27</v>
      </c>
      <c r="F2031">
        <v>47</v>
      </c>
      <c r="G2031">
        <v>1</v>
      </c>
      <c r="I2031">
        <f t="shared" si="412"/>
        <v>1</v>
      </c>
      <c r="J2031">
        <f t="shared" si="413"/>
        <v>0</v>
      </c>
      <c r="K2031">
        <f t="shared" si="414"/>
        <v>2</v>
      </c>
      <c r="L2031">
        <f t="shared" si="421"/>
        <v>0</v>
      </c>
      <c r="M2031">
        <f t="shared" si="421"/>
        <v>0</v>
      </c>
      <c r="N2031">
        <f t="shared" si="421"/>
        <v>0</v>
      </c>
      <c r="O2031">
        <f t="shared" si="415"/>
        <v>37</v>
      </c>
      <c r="P2031">
        <f t="shared" si="410"/>
        <v>6.0422990187028907</v>
      </c>
      <c r="Q2031" s="21">
        <f t="shared" si="416"/>
        <v>420.85948734755328</v>
      </c>
      <c r="R2031" s="22">
        <f t="shared" si="417"/>
        <v>0.99762954246617164</v>
      </c>
      <c r="S2031" s="22">
        <f t="shared" si="411"/>
        <v>0.99762954246617164</v>
      </c>
      <c r="T2031" s="22">
        <f t="shared" si="418"/>
        <v>-2.373271516118105E-3</v>
      </c>
      <c r="U2031" s="23">
        <f t="shared" si="419"/>
        <v>1</v>
      </c>
    </row>
    <row r="2032" spans="1:21" x14ac:dyDescent="0.3">
      <c r="A2032">
        <v>2031</v>
      </c>
      <c r="B2032">
        <v>80.320800000000006</v>
      </c>
      <c r="C2032">
        <v>0</v>
      </c>
      <c r="D2032">
        <v>7</v>
      </c>
      <c r="E2032" t="s">
        <v>27</v>
      </c>
      <c r="F2032">
        <v>49</v>
      </c>
      <c r="G2032">
        <v>1</v>
      </c>
      <c r="I2032">
        <f t="shared" si="412"/>
        <v>1</v>
      </c>
      <c r="J2032">
        <f t="shared" si="413"/>
        <v>0</v>
      </c>
      <c r="K2032">
        <f t="shared" si="414"/>
        <v>2</v>
      </c>
      <c r="L2032">
        <f t="shared" si="421"/>
        <v>0</v>
      </c>
      <c r="M2032">
        <f t="shared" si="421"/>
        <v>0</v>
      </c>
      <c r="N2032">
        <f t="shared" si="421"/>
        <v>0</v>
      </c>
      <c r="O2032">
        <f t="shared" si="415"/>
        <v>38</v>
      </c>
      <c r="P2032">
        <f t="shared" si="410"/>
        <v>6.0403380980644625</v>
      </c>
      <c r="Q2032" s="21">
        <f t="shared" si="416"/>
        <v>420.03502391080582</v>
      </c>
      <c r="R2032" s="22">
        <f t="shared" si="417"/>
        <v>0.99762490067759335</v>
      </c>
      <c r="S2032" s="22">
        <f t="shared" si="411"/>
        <v>0.99762490067759335</v>
      </c>
      <c r="T2032" s="22">
        <f t="shared" si="418"/>
        <v>-2.3779243448279917E-3</v>
      </c>
      <c r="U2032" s="23">
        <f t="shared" si="419"/>
        <v>1</v>
      </c>
    </row>
    <row r="2033" spans="1:21" x14ac:dyDescent="0.3">
      <c r="A2033">
        <v>2032</v>
      </c>
      <c r="B2033">
        <v>0.1744</v>
      </c>
      <c r="C2033">
        <v>0</v>
      </c>
      <c r="D2033">
        <v>2</v>
      </c>
      <c r="E2033" t="s">
        <v>27</v>
      </c>
      <c r="F2033">
        <v>49</v>
      </c>
      <c r="G2033">
        <v>1</v>
      </c>
      <c r="I2033">
        <f t="shared" si="412"/>
        <v>1</v>
      </c>
      <c r="J2033">
        <f t="shared" si="413"/>
        <v>0</v>
      </c>
      <c r="K2033">
        <f t="shared" si="414"/>
        <v>7</v>
      </c>
      <c r="L2033">
        <f t="shared" si="421"/>
        <v>0</v>
      </c>
      <c r="M2033">
        <f t="shared" si="421"/>
        <v>0</v>
      </c>
      <c r="N2033">
        <f t="shared" si="421"/>
        <v>0</v>
      </c>
      <c r="O2033">
        <f t="shared" si="415"/>
        <v>38</v>
      </c>
      <c r="P2033">
        <f t="shared" si="410"/>
        <v>6.2722374507128311</v>
      </c>
      <c r="Q2033" s="21">
        <f t="shared" si="416"/>
        <v>529.66114377861845</v>
      </c>
      <c r="R2033" s="22">
        <f t="shared" si="417"/>
        <v>0.99811555827720977</v>
      </c>
      <c r="S2033" s="22">
        <f t="shared" si="411"/>
        <v>0.99811555827720977</v>
      </c>
      <c r="T2033" s="22">
        <f t="shared" si="418"/>
        <v>-1.8862195168775132E-3</v>
      </c>
      <c r="U2033" s="23">
        <f t="shared" si="419"/>
        <v>1</v>
      </c>
    </row>
    <row r="2034" spans="1:21" x14ac:dyDescent="0.3">
      <c r="A2034">
        <v>2033</v>
      </c>
      <c r="B2034">
        <v>8.1216000000000008</v>
      </c>
      <c r="C2034">
        <v>0</v>
      </c>
      <c r="D2034">
        <v>6</v>
      </c>
      <c r="E2034" t="s">
        <v>27</v>
      </c>
      <c r="F2034">
        <v>51</v>
      </c>
      <c r="G2034">
        <v>1</v>
      </c>
      <c r="I2034">
        <f t="shared" si="412"/>
        <v>1</v>
      </c>
      <c r="J2034">
        <f t="shared" si="413"/>
        <v>0</v>
      </c>
      <c r="K2034">
        <f t="shared" si="414"/>
        <v>3</v>
      </c>
      <c r="L2034">
        <f t="shared" si="421"/>
        <v>0</v>
      </c>
      <c r="M2034">
        <f t="shared" si="421"/>
        <v>0</v>
      </c>
      <c r="N2034">
        <f t="shared" si="421"/>
        <v>0</v>
      </c>
      <c r="O2034">
        <f t="shared" si="415"/>
        <v>43</v>
      </c>
      <c r="P2034">
        <f t="shared" si="410"/>
        <v>6.0769133654019925</v>
      </c>
      <c r="Q2034" s="21">
        <f t="shared" si="416"/>
        <v>435.68232500230391</v>
      </c>
      <c r="R2034" s="22">
        <f t="shared" si="417"/>
        <v>0.99771000578053004</v>
      </c>
      <c r="S2034" s="22">
        <f t="shared" si="411"/>
        <v>0.99771000578053004</v>
      </c>
      <c r="T2034" s="22">
        <f t="shared" si="418"/>
        <v>-2.2926202660862784E-3</v>
      </c>
      <c r="U2034" s="23">
        <f t="shared" si="419"/>
        <v>1</v>
      </c>
    </row>
    <row r="2035" spans="1:21" x14ac:dyDescent="0.3">
      <c r="A2035">
        <v>2034</v>
      </c>
      <c r="B2035">
        <v>2.2155</v>
      </c>
      <c r="C2035">
        <v>0</v>
      </c>
      <c r="D2035">
        <v>1</v>
      </c>
      <c r="E2035" t="s">
        <v>27</v>
      </c>
      <c r="F2035">
        <v>51</v>
      </c>
      <c r="G2035">
        <v>1</v>
      </c>
      <c r="I2035">
        <f t="shared" si="412"/>
        <v>1</v>
      </c>
      <c r="J2035">
        <f t="shared" si="413"/>
        <v>0</v>
      </c>
      <c r="K2035">
        <f t="shared" si="414"/>
        <v>3</v>
      </c>
      <c r="L2035">
        <f t="shared" si="421"/>
        <v>0</v>
      </c>
      <c r="M2035">
        <f t="shared" si="421"/>
        <v>0</v>
      </c>
      <c r="N2035">
        <f t="shared" si="421"/>
        <v>0</v>
      </c>
      <c r="O2035">
        <f t="shared" si="415"/>
        <v>44</v>
      </c>
      <c r="P2035">
        <f t="shared" si="410"/>
        <v>6.0749524447635634</v>
      </c>
      <c r="Q2035" s="21">
        <f t="shared" si="416"/>
        <v>434.82882363712008</v>
      </c>
      <c r="R2035" s="22">
        <f t="shared" si="417"/>
        <v>0.99770552119142852</v>
      </c>
      <c r="S2035" s="22">
        <f t="shared" si="411"/>
        <v>0.99770552119142852</v>
      </c>
      <c r="T2035" s="22">
        <f t="shared" si="418"/>
        <v>-2.2971151585444217E-3</v>
      </c>
      <c r="U2035" s="23">
        <f t="shared" si="419"/>
        <v>1</v>
      </c>
    </row>
    <row r="2036" spans="1:21" x14ac:dyDescent="0.3">
      <c r="A2036">
        <v>2035</v>
      </c>
      <c r="B2036">
        <v>6.6845999999999997</v>
      </c>
      <c r="C2036">
        <v>0</v>
      </c>
      <c r="D2036">
        <v>3</v>
      </c>
      <c r="E2036" t="s">
        <v>27</v>
      </c>
      <c r="F2036">
        <v>51</v>
      </c>
      <c r="G2036">
        <v>1</v>
      </c>
      <c r="I2036">
        <f t="shared" si="412"/>
        <v>1</v>
      </c>
      <c r="J2036">
        <f t="shared" si="413"/>
        <v>0</v>
      </c>
      <c r="K2036">
        <f t="shared" si="414"/>
        <v>1</v>
      </c>
      <c r="L2036">
        <f t="shared" si="421"/>
        <v>0</v>
      </c>
      <c r="M2036">
        <f t="shared" si="421"/>
        <v>0</v>
      </c>
      <c r="N2036">
        <f t="shared" si="421"/>
        <v>0</v>
      </c>
      <c r="O2036">
        <f t="shared" si="415"/>
        <v>45</v>
      </c>
      <c r="P2036">
        <f t="shared" si="410"/>
        <v>5.9802317830657881</v>
      </c>
      <c r="Q2036" s="21">
        <f t="shared" si="416"/>
        <v>395.53203515921052</v>
      </c>
      <c r="R2036" s="22">
        <f t="shared" si="417"/>
        <v>0.99747813565782018</v>
      </c>
      <c r="S2036" s="22">
        <f t="shared" si="411"/>
        <v>0.99747813565782018</v>
      </c>
      <c r="T2036" s="22">
        <f t="shared" si="418"/>
        <v>-2.5250495983762901E-3</v>
      </c>
      <c r="U2036" s="23">
        <f t="shared" si="419"/>
        <v>1</v>
      </c>
    </row>
    <row r="2037" spans="1:21" x14ac:dyDescent="0.3">
      <c r="A2037">
        <v>2036</v>
      </c>
      <c r="B2037">
        <v>6.15</v>
      </c>
      <c r="C2037">
        <v>0</v>
      </c>
      <c r="D2037">
        <v>5</v>
      </c>
      <c r="E2037" t="s">
        <v>27</v>
      </c>
      <c r="F2037">
        <v>52</v>
      </c>
      <c r="G2037">
        <v>1</v>
      </c>
      <c r="I2037">
        <f t="shared" si="412"/>
        <v>1</v>
      </c>
      <c r="J2037">
        <f t="shared" si="413"/>
        <v>0</v>
      </c>
      <c r="K2037">
        <f t="shared" si="414"/>
        <v>10</v>
      </c>
      <c r="L2037">
        <f t="shared" si="421"/>
        <v>0</v>
      </c>
      <c r="M2037">
        <f t="shared" si="421"/>
        <v>0</v>
      </c>
      <c r="N2037">
        <f t="shared" si="421"/>
        <v>0</v>
      </c>
      <c r="O2037">
        <f t="shared" si="415"/>
        <v>45</v>
      </c>
      <c r="P2037">
        <f t="shared" si="410"/>
        <v>6.3976506178328512</v>
      </c>
      <c r="Q2037" s="21">
        <f t="shared" si="416"/>
        <v>600.43273354363271</v>
      </c>
      <c r="R2037" s="22">
        <f t="shared" si="417"/>
        <v>0.99833730366801288</v>
      </c>
      <c r="S2037" s="22">
        <f t="shared" si="411"/>
        <v>0.99833730366801288</v>
      </c>
      <c r="T2037" s="22">
        <f t="shared" si="418"/>
        <v>-1.6640801456539879E-3</v>
      </c>
      <c r="U2037" s="23">
        <f t="shared" si="419"/>
        <v>1</v>
      </c>
    </row>
    <row r="2038" spans="1:21" x14ac:dyDescent="0.3">
      <c r="A2038">
        <v>2037</v>
      </c>
      <c r="B2038">
        <v>9.3312000000000008</v>
      </c>
      <c r="C2038">
        <v>0</v>
      </c>
      <c r="D2038">
        <v>3</v>
      </c>
      <c r="E2038" t="s">
        <v>27</v>
      </c>
      <c r="F2038">
        <v>52</v>
      </c>
      <c r="G2038">
        <v>1</v>
      </c>
      <c r="I2038">
        <f t="shared" si="412"/>
        <v>1</v>
      </c>
      <c r="J2038">
        <f t="shared" si="413"/>
        <v>0</v>
      </c>
      <c r="K2038">
        <f t="shared" si="414"/>
        <v>3</v>
      </c>
      <c r="L2038">
        <f t="shared" si="421"/>
        <v>0</v>
      </c>
      <c r="M2038">
        <f t="shared" si="421"/>
        <v>0</v>
      </c>
      <c r="N2038">
        <f t="shared" si="421"/>
        <v>0</v>
      </c>
      <c r="O2038">
        <f t="shared" si="415"/>
        <v>47</v>
      </c>
      <c r="P2038">
        <f t="shared" si="410"/>
        <v>6.0690696828482782</v>
      </c>
      <c r="Q2038" s="21">
        <f t="shared" si="416"/>
        <v>432.27833849754012</v>
      </c>
      <c r="R2038" s="22">
        <f t="shared" si="417"/>
        <v>0.99769201478322767</v>
      </c>
      <c r="S2038" s="22">
        <f t="shared" si="411"/>
        <v>0.99769201478322767</v>
      </c>
      <c r="T2038" s="22">
        <f t="shared" si="418"/>
        <v>-2.3106527198148551E-3</v>
      </c>
      <c r="U2038" s="23">
        <f t="shared" si="419"/>
        <v>1</v>
      </c>
    </row>
    <row r="2039" spans="1:21" x14ac:dyDescent="0.3">
      <c r="A2039">
        <v>2038</v>
      </c>
      <c r="B2039">
        <v>83.867999999999995</v>
      </c>
      <c r="C2039">
        <v>0</v>
      </c>
      <c r="D2039">
        <v>6</v>
      </c>
      <c r="E2039" t="s">
        <v>27</v>
      </c>
      <c r="F2039">
        <v>23</v>
      </c>
      <c r="G2039">
        <v>1</v>
      </c>
      <c r="I2039">
        <f t="shared" si="412"/>
        <v>1</v>
      </c>
      <c r="J2039">
        <f t="shared" si="413"/>
        <v>0</v>
      </c>
      <c r="K2039">
        <f t="shared" si="414"/>
        <v>7</v>
      </c>
      <c r="L2039">
        <f t="shared" si="421"/>
        <v>0</v>
      </c>
      <c r="M2039">
        <f t="shared" si="421"/>
        <v>0</v>
      </c>
      <c r="N2039">
        <f t="shared" si="421"/>
        <v>0</v>
      </c>
      <c r="O2039">
        <f t="shared" si="415"/>
        <v>49</v>
      </c>
      <c r="P2039">
        <f t="shared" si="410"/>
        <v>6.2506673236901156</v>
      </c>
      <c r="Q2039" s="21">
        <f t="shared" si="416"/>
        <v>518.35862226465838</v>
      </c>
      <c r="R2039" s="22">
        <f t="shared" si="417"/>
        <v>0.99807454818861097</v>
      </c>
      <c r="S2039" s="22">
        <f t="shared" si="411"/>
        <v>0.99807454818861097</v>
      </c>
      <c r="T2039" s="22">
        <f t="shared" si="418"/>
        <v>-1.9273078766201424E-3</v>
      </c>
      <c r="U2039" s="23">
        <f t="shared" si="419"/>
        <v>1</v>
      </c>
    </row>
    <row r="2040" spans="1:21" x14ac:dyDescent="0.3">
      <c r="A2040">
        <v>2039</v>
      </c>
      <c r="B2040">
        <v>20.9208</v>
      </c>
      <c r="C2040">
        <v>0</v>
      </c>
      <c r="D2040">
        <v>3</v>
      </c>
      <c r="E2040" t="s">
        <v>27</v>
      </c>
      <c r="F2040">
        <v>23</v>
      </c>
      <c r="G2040">
        <v>1</v>
      </c>
      <c r="I2040">
        <f t="shared" si="412"/>
        <v>1</v>
      </c>
      <c r="J2040">
        <f t="shared" si="413"/>
        <v>0</v>
      </c>
      <c r="K2040">
        <f t="shared" si="414"/>
        <v>2</v>
      </c>
      <c r="L2040">
        <f t="shared" si="421"/>
        <v>0</v>
      </c>
      <c r="M2040">
        <f t="shared" si="421"/>
        <v>0</v>
      </c>
      <c r="N2040">
        <f t="shared" si="421"/>
        <v>0</v>
      </c>
      <c r="O2040">
        <f t="shared" si="415"/>
        <v>49</v>
      </c>
      <c r="P2040">
        <f t="shared" si="410"/>
        <v>6.018767971041747</v>
      </c>
      <c r="Q2040" s="21">
        <f t="shared" si="416"/>
        <v>411.07183121651042</v>
      </c>
      <c r="R2040" s="22">
        <f t="shared" si="417"/>
        <v>0.9975732386340318</v>
      </c>
      <c r="S2040" s="22">
        <f t="shared" si="411"/>
        <v>0.9975732386340318</v>
      </c>
      <c r="T2040" s="22">
        <f t="shared" si="418"/>
        <v>-2.4297107238899942E-3</v>
      </c>
      <c r="U2040" s="23">
        <f t="shared" si="419"/>
        <v>1</v>
      </c>
    </row>
    <row r="2041" spans="1:21" x14ac:dyDescent="0.3">
      <c r="A2041">
        <v>2040</v>
      </c>
      <c r="B2041">
        <v>1.0904</v>
      </c>
      <c r="C2041">
        <v>0</v>
      </c>
      <c r="D2041">
        <v>2</v>
      </c>
      <c r="E2041" t="s">
        <v>27</v>
      </c>
      <c r="F2041">
        <v>26</v>
      </c>
      <c r="G2041">
        <v>1</v>
      </c>
      <c r="I2041">
        <f t="shared" si="412"/>
        <v>1</v>
      </c>
      <c r="J2041">
        <f t="shared" si="413"/>
        <v>0</v>
      </c>
      <c r="K2041">
        <f t="shared" si="414"/>
        <v>6</v>
      </c>
      <c r="L2041">
        <f t="shared" si="421"/>
        <v>0</v>
      </c>
      <c r="M2041">
        <f t="shared" si="421"/>
        <v>0</v>
      </c>
      <c r="N2041">
        <f t="shared" si="421"/>
        <v>0</v>
      </c>
      <c r="O2041">
        <f t="shared" si="415"/>
        <v>51</v>
      </c>
      <c r="P2041">
        <f t="shared" si="410"/>
        <v>6.2003656118835844</v>
      </c>
      <c r="Q2041" s="21">
        <f t="shared" si="416"/>
        <v>492.92922893570579</v>
      </c>
      <c r="R2041" s="22">
        <f t="shared" si="417"/>
        <v>0.99797541845791404</v>
      </c>
      <c r="S2041" s="22">
        <f t="shared" si="411"/>
        <v>0.99797541845791404</v>
      </c>
      <c r="T2041" s="22">
        <f t="shared" si="418"/>
        <v>-2.0266337777096475E-3</v>
      </c>
      <c r="U2041" s="23">
        <f t="shared" si="419"/>
        <v>1</v>
      </c>
    </row>
    <row r="2042" spans="1:21" x14ac:dyDescent="0.3">
      <c r="A2042">
        <v>2041</v>
      </c>
      <c r="B2042">
        <v>2.1762000000000001</v>
      </c>
      <c r="C2042">
        <v>0</v>
      </c>
      <c r="D2042">
        <v>1</v>
      </c>
      <c r="E2042" t="s">
        <v>27</v>
      </c>
      <c r="F2042">
        <v>27</v>
      </c>
      <c r="G2042">
        <v>1</v>
      </c>
      <c r="I2042">
        <f t="shared" si="412"/>
        <v>1</v>
      </c>
      <c r="J2042">
        <f t="shared" si="413"/>
        <v>0</v>
      </c>
      <c r="K2042">
        <f t="shared" si="414"/>
        <v>1</v>
      </c>
      <c r="L2042">
        <f t="shared" si="421"/>
        <v>0</v>
      </c>
      <c r="M2042">
        <f t="shared" si="421"/>
        <v>0</v>
      </c>
      <c r="N2042">
        <f t="shared" si="421"/>
        <v>0</v>
      </c>
      <c r="O2042">
        <f t="shared" si="415"/>
        <v>51</v>
      </c>
      <c r="P2042">
        <f t="shared" si="410"/>
        <v>5.9684662592352158</v>
      </c>
      <c r="Q2042" s="21">
        <f t="shared" si="416"/>
        <v>390.90566278896898</v>
      </c>
      <c r="R2042" s="22">
        <f t="shared" si="417"/>
        <v>0.99744836552530636</v>
      </c>
      <c r="S2042" s="22">
        <f t="shared" si="411"/>
        <v>0.99744836552530636</v>
      </c>
      <c r="T2042" s="22">
        <f t="shared" si="418"/>
        <v>-2.5548954423192847E-3</v>
      </c>
      <c r="U2042" s="23">
        <f t="shared" si="419"/>
        <v>1</v>
      </c>
    </row>
    <row r="2043" spans="1:21" x14ac:dyDescent="0.3">
      <c r="A2043">
        <v>2042</v>
      </c>
      <c r="B2043">
        <v>7.056</v>
      </c>
      <c r="C2043">
        <v>0</v>
      </c>
      <c r="D2043">
        <v>5</v>
      </c>
      <c r="E2043" t="s">
        <v>27</v>
      </c>
      <c r="F2043">
        <v>29</v>
      </c>
      <c r="G2043">
        <v>1</v>
      </c>
      <c r="I2043">
        <f t="shared" si="412"/>
        <v>1</v>
      </c>
      <c r="J2043">
        <f t="shared" si="413"/>
        <v>0</v>
      </c>
      <c r="K2043">
        <f t="shared" si="414"/>
        <v>3</v>
      </c>
      <c r="L2043">
        <f t="shared" si="421"/>
        <v>0</v>
      </c>
      <c r="M2043">
        <f t="shared" si="421"/>
        <v>0</v>
      </c>
      <c r="N2043">
        <f t="shared" si="421"/>
        <v>0</v>
      </c>
      <c r="O2043">
        <f t="shared" si="415"/>
        <v>51</v>
      </c>
      <c r="P2043">
        <f t="shared" si="410"/>
        <v>6.061226000294563</v>
      </c>
      <c r="Q2043" s="21">
        <f t="shared" si="416"/>
        <v>428.90094734324049</v>
      </c>
      <c r="R2043" s="22">
        <f t="shared" si="417"/>
        <v>0.99767388277188052</v>
      </c>
      <c r="S2043" s="22">
        <f t="shared" si="411"/>
        <v>0.99767388277188052</v>
      </c>
      <c r="T2043" s="22">
        <f t="shared" si="418"/>
        <v>-2.3288268415334488E-3</v>
      </c>
      <c r="U2043" s="23">
        <f t="shared" si="419"/>
        <v>1</v>
      </c>
    </row>
    <row r="2044" spans="1:21" x14ac:dyDescent="0.3">
      <c r="A2044">
        <v>2043</v>
      </c>
      <c r="B2044">
        <v>83.284000000000006</v>
      </c>
      <c r="C2044">
        <v>0</v>
      </c>
      <c r="D2044">
        <v>5</v>
      </c>
      <c r="E2044" t="s">
        <v>27</v>
      </c>
      <c r="F2044">
        <v>29</v>
      </c>
      <c r="G2044">
        <v>1</v>
      </c>
      <c r="I2044">
        <f t="shared" si="412"/>
        <v>1</v>
      </c>
      <c r="J2044">
        <f t="shared" si="413"/>
        <v>0</v>
      </c>
      <c r="K2044">
        <f t="shared" si="414"/>
        <v>5</v>
      </c>
      <c r="L2044">
        <f t="shared" si="421"/>
        <v>0</v>
      </c>
      <c r="M2044">
        <f t="shared" si="421"/>
        <v>0</v>
      </c>
      <c r="N2044">
        <f t="shared" si="421"/>
        <v>0</v>
      </c>
      <c r="O2044">
        <f t="shared" si="415"/>
        <v>52</v>
      </c>
      <c r="P2044">
        <f t="shared" si="410"/>
        <v>6.1520248207154822</v>
      </c>
      <c r="Q2044" s="21">
        <f t="shared" si="416"/>
        <v>469.66741695267945</v>
      </c>
      <c r="R2044" s="22">
        <f t="shared" si="417"/>
        <v>0.9978753574945245</v>
      </c>
      <c r="S2044" s="22">
        <f t="shared" si="411"/>
        <v>0.9978753574945245</v>
      </c>
      <c r="T2044" s="22">
        <f t="shared" si="418"/>
        <v>-2.1269027604201721E-3</v>
      </c>
      <c r="U2044" s="23">
        <f t="shared" si="419"/>
        <v>1</v>
      </c>
    </row>
    <row r="2045" spans="1:21" x14ac:dyDescent="0.3">
      <c r="A2045">
        <v>2044</v>
      </c>
      <c r="B2045">
        <v>98.105000000000004</v>
      </c>
      <c r="C2045">
        <v>0</v>
      </c>
      <c r="D2045">
        <v>7</v>
      </c>
      <c r="E2045" t="s">
        <v>27</v>
      </c>
      <c r="F2045">
        <v>33</v>
      </c>
      <c r="G2045">
        <v>1</v>
      </c>
      <c r="I2045">
        <f t="shared" si="412"/>
        <v>1</v>
      </c>
      <c r="J2045">
        <f t="shared" si="413"/>
        <v>0</v>
      </c>
      <c r="K2045">
        <f t="shared" si="414"/>
        <v>3</v>
      </c>
      <c r="L2045">
        <f t="shared" si="421"/>
        <v>0</v>
      </c>
      <c r="M2045">
        <f t="shared" si="421"/>
        <v>0</v>
      </c>
      <c r="N2045">
        <f t="shared" si="421"/>
        <v>0</v>
      </c>
      <c r="O2045">
        <f t="shared" si="415"/>
        <v>52</v>
      </c>
      <c r="P2045">
        <f t="shared" si="410"/>
        <v>6.059265079656134</v>
      </c>
      <c r="Q2045" s="21">
        <f t="shared" si="416"/>
        <v>428.06073069207349</v>
      </c>
      <c r="R2045" s="22">
        <f t="shared" si="417"/>
        <v>0.99766932760687044</v>
      </c>
      <c r="S2045" s="22">
        <f t="shared" si="411"/>
        <v>0.99766932760687044</v>
      </c>
      <c r="T2045" s="22">
        <f t="shared" si="418"/>
        <v>-2.3333926375192146E-3</v>
      </c>
      <c r="U2045" s="23">
        <f t="shared" si="419"/>
        <v>1</v>
      </c>
    </row>
    <row r="2046" spans="1:21" x14ac:dyDescent="0.3">
      <c r="A2046">
        <v>2045</v>
      </c>
      <c r="B2046">
        <v>22.118400000000001</v>
      </c>
      <c r="C2046">
        <v>0</v>
      </c>
      <c r="D2046">
        <v>4</v>
      </c>
      <c r="E2046" t="s">
        <v>27</v>
      </c>
      <c r="F2046">
        <v>37</v>
      </c>
      <c r="G2046">
        <v>1</v>
      </c>
      <c r="I2046">
        <f t="shared" si="412"/>
        <v>1</v>
      </c>
      <c r="J2046">
        <f t="shared" si="413"/>
        <v>0</v>
      </c>
      <c r="K2046">
        <f t="shared" si="414"/>
        <v>6</v>
      </c>
      <c r="L2046">
        <f t="shared" si="421"/>
        <v>0</v>
      </c>
      <c r="M2046">
        <f t="shared" si="421"/>
        <v>0</v>
      </c>
      <c r="N2046">
        <f t="shared" si="421"/>
        <v>0</v>
      </c>
      <c r="O2046">
        <f t="shared" si="415"/>
        <v>23</v>
      </c>
      <c r="P2046">
        <f t="shared" si="410"/>
        <v>6.2552713897595877</v>
      </c>
      <c r="Q2046" s="21">
        <f t="shared" si="416"/>
        <v>520.7506819842838</v>
      </c>
      <c r="R2046" s="22">
        <f t="shared" si="417"/>
        <v>0.99808337576829442</v>
      </c>
      <c r="S2046" s="22">
        <f t="shared" si="411"/>
        <v>0.99808337576829442</v>
      </c>
      <c r="T2046" s="22">
        <f t="shared" si="418"/>
        <v>-1.9184633061805293E-3</v>
      </c>
      <c r="U2046" s="23">
        <f t="shared" si="419"/>
        <v>1</v>
      </c>
    </row>
    <row r="2047" spans="1:21" x14ac:dyDescent="0.3">
      <c r="A2047">
        <v>2046</v>
      </c>
      <c r="B2047">
        <v>9.4700000000000006</v>
      </c>
      <c r="C2047">
        <v>0</v>
      </c>
      <c r="D2047">
        <v>1</v>
      </c>
      <c r="E2047" t="s">
        <v>27</v>
      </c>
      <c r="F2047">
        <v>42</v>
      </c>
      <c r="G2047">
        <v>1</v>
      </c>
      <c r="I2047">
        <f t="shared" si="412"/>
        <v>1</v>
      </c>
      <c r="J2047">
        <f t="shared" si="413"/>
        <v>0</v>
      </c>
      <c r="K2047">
        <f t="shared" si="414"/>
        <v>3</v>
      </c>
      <c r="L2047">
        <f t="shared" si="421"/>
        <v>0</v>
      </c>
      <c r="M2047">
        <f t="shared" si="421"/>
        <v>0</v>
      </c>
      <c r="N2047">
        <f t="shared" si="421"/>
        <v>0</v>
      </c>
      <c r="O2047">
        <f t="shared" si="415"/>
        <v>23</v>
      </c>
      <c r="P2047">
        <f t="shared" si="410"/>
        <v>6.1161317781705664</v>
      </c>
      <c r="Q2047" s="21">
        <f t="shared" si="416"/>
        <v>453.10857567715891</v>
      </c>
      <c r="R2047" s="22">
        <f t="shared" si="417"/>
        <v>0.99779788347201148</v>
      </c>
      <c r="S2047" s="22">
        <f t="shared" si="411"/>
        <v>0.99779788347201148</v>
      </c>
      <c r="T2047" s="22">
        <f t="shared" si="418"/>
        <v>-2.2045447520664709E-3</v>
      </c>
      <c r="U2047" s="23">
        <f t="shared" si="419"/>
        <v>1</v>
      </c>
    </row>
    <row r="2048" spans="1:21" x14ac:dyDescent="0.3">
      <c r="A2048">
        <v>2047</v>
      </c>
      <c r="B2048">
        <v>22.0748</v>
      </c>
      <c r="C2048">
        <v>0</v>
      </c>
      <c r="D2048">
        <v>2</v>
      </c>
      <c r="E2048" t="s">
        <v>27</v>
      </c>
      <c r="F2048">
        <v>45</v>
      </c>
      <c r="G2048">
        <v>1</v>
      </c>
      <c r="I2048">
        <f t="shared" si="412"/>
        <v>1</v>
      </c>
      <c r="J2048">
        <f t="shared" si="413"/>
        <v>0</v>
      </c>
      <c r="K2048">
        <f t="shared" si="414"/>
        <v>2</v>
      </c>
      <c r="L2048">
        <f t="shared" si="421"/>
        <v>0</v>
      </c>
      <c r="M2048">
        <f t="shared" si="421"/>
        <v>0</v>
      </c>
      <c r="N2048">
        <f t="shared" si="421"/>
        <v>0</v>
      </c>
      <c r="O2048">
        <f t="shared" si="415"/>
        <v>26</v>
      </c>
      <c r="P2048">
        <f t="shared" si="410"/>
        <v>6.0638691457256062</v>
      </c>
      <c r="Q2048" s="21">
        <f t="shared" si="416"/>
        <v>430.03609444114824</v>
      </c>
      <c r="R2048" s="22">
        <f t="shared" si="417"/>
        <v>0.99768000867468765</v>
      </c>
      <c r="S2048" s="22">
        <f t="shared" si="411"/>
        <v>0.99768000867468765</v>
      </c>
      <c r="T2048" s="22">
        <f t="shared" si="418"/>
        <v>-2.3226866747856761E-3</v>
      </c>
      <c r="U2048" s="23">
        <f t="shared" si="419"/>
        <v>1</v>
      </c>
    </row>
    <row r="2049" spans="1:21" x14ac:dyDescent="0.3">
      <c r="A2049">
        <v>2048</v>
      </c>
      <c r="B2049">
        <v>2.8224</v>
      </c>
      <c r="C2049">
        <v>0</v>
      </c>
      <c r="D2049">
        <v>2</v>
      </c>
      <c r="E2049" t="s">
        <v>27</v>
      </c>
      <c r="F2049">
        <v>45</v>
      </c>
      <c r="G2049">
        <v>1</v>
      </c>
      <c r="I2049">
        <f t="shared" si="412"/>
        <v>1</v>
      </c>
      <c r="J2049">
        <f t="shared" si="413"/>
        <v>0</v>
      </c>
      <c r="K2049">
        <f t="shared" si="414"/>
        <v>1</v>
      </c>
      <c r="L2049">
        <f t="shared" ref="L2049:N2068" si="422">IF($E2042=L$8,1,0)</f>
        <v>0</v>
      </c>
      <c r="M2049">
        <f t="shared" si="422"/>
        <v>0</v>
      </c>
      <c r="N2049">
        <f t="shared" si="422"/>
        <v>0</v>
      </c>
      <c r="O2049">
        <f t="shared" si="415"/>
        <v>27</v>
      </c>
      <c r="P2049">
        <f t="shared" si="410"/>
        <v>6.015528354557504</v>
      </c>
      <c r="Q2049" s="21">
        <f t="shared" si="416"/>
        <v>409.74227093142542</v>
      </c>
      <c r="R2049" s="22">
        <f t="shared" si="417"/>
        <v>0.99756538328102351</v>
      </c>
      <c r="S2049" s="22">
        <f t="shared" si="411"/>
        <v>0.99756538328102351</v>
      </c>
      <c r="T2049" s="22">
        <f t="shared" si="418"/>
        <v>-2.437585217343277E-3</v>
      </c>
      <c r="U2049" s="23">
        <f t="shared" si="419"/>
        <v>1</v>
      </c>
    </row>
    <row r="2050" spans="1:21" x14ac:dyDescent="0.3">
      <c r="A2050">
        <v>2049</v>
      </c>
      <c r="B2050">
        <v>74.565399999999997</v>
      </c>
      <c r="C2050">
        <v>0</v>
      </c>
      <c r="D2050">
        <v>7</v>
      </c>
      <c r="E2050" t="s">
        <v>27</v>
      </c>
      <c r="F2050">
        <v>8</v>
      </c>
      <c r="G2050">
        <v>1</v>
      </c>
      <c r="I2050">
        <f t="shared" si="412"/>
        <v>1</v>
      </c>
      <c r="J2050">
        <f t="shared" si="413"/>
        <v>0</v>
      </c>
      <c r="K2050">
        <f t="shared" si="414"/>
        <v>5</v>
      </c>
      <c r="L2050">
        <f t="shared" si="422"/>
        <v>0</v>
      </c>
      <c r="M2050">
        <f t="shared" si="422"/>
        <v>0</v>
      </c>
      <c r="N2050">
        <f t="shared" si="422"/>
        <v>0</v>
      </c>
      <c r="O2050">
        <f t="shared" si="415"/>
        <v>29</v>
      </c>
      <c r="P2050">
        <f t="shared" si="410"/>
        <v>6.1971259953993414</v>
      </c>
      <c r="Q2050" s="21">
        <f t="shared" si="416"/>
        <v>491.33491116352724</v>
      </c>
      <c r="R2050" s="22">
        <f t="shared" si="417"/>
        <v>0.9979688622981524</v>
      </c>
      <c r="S2050" s="22">
        <f t="shared" si="411"/>
        <v>0.9979688622981524</v>
      </c>
      <c r="T2050" s="22">
        <f t="shared" si="418"/>
        <v>-2.0332032594580851E-3</v>
      </c>
      <c r="U2050" s="23">
        <f t="shared" si="419"/>
        <v>1</v>
      </c>
    </row>
    <row r="2051" spans="1:21" x14ac:dyDescent="0.3">
      <c r="A2051">
        <v>2050</v>
      </c>
      <c r="B2051">
        <v>134.65199999999999</v>
      </c>
      <c r="C2051">
        <v>0</v>
      </c>
      <c r="D2051">
        <v>5</v>
      </c>
      <c r="E2051" t="s">
        <v>27</v>
      </c>
      <c r="F2051">
        <v>22</v>
      </c>
      <c r="G2051">
        <v>1</v>
      </c>
      <c r="I2051">
        <f t="shared" si="412"/>
        <v>1</v>
      </c>
      <c r="J2051">
        <f t="shared" si="413"/>
        <v>0</v>
      </c>
      <c r="K2051">
        <f t="shared" si="414"/>
        <v>5</v>
      </c>
      <c r="L2051">
        <f t="shared" si="422"/>
        <v>0</v>
      </c>
      <c r="M2051">
        <f t="shared" si="422"/>
        <v>0</v>
      </c>
      <c r="N2051">
        <f t="shared" si="422"/>
        <v>0</v>
      </c>
      <c r="O2051">
        <f t="shared" si="415"/>
        <v>29</v>
      </c>
      <c r="P2051">
        <f t="shared" si="410"/>
        <v>6.1971259953993414</v>
      </c>
      <c r="Q2051" s="21">
        <f t="shared" si="416"/>
        <v>491.33491116352724</v>
      </c>
      <c r="R2051" s="22">
        <f t="shared" si="417"/>
        <v>0.9979688622981524</v>
      </c>
      <c r="S2051" s="22">
        <f t="shared" si="411"/>
        <v>0.9979688622981524</v>
      </c>
      <c r="T2051" s="22">
        <f t="shared" si="418"/>
        <v>-2.0332032594580851E-3</v>
      </c>
      <c r="U2051" s="23">
        <f t="shared" si="419"/>
        <v>1</v>
      </c>
    </row>
    <row r="2052" spans="1:21" x14ac:dyDescent="0.3">
      <c r="A2052">
        <v>2051</v>
      </c>
      <c r="B2052">
        <v>16.788599999999999</v>
      </c>
      <c r="C2052">
        <v>0</v>
      </c>
      <c r="D2052">
        <v>1</v>
      </c>
      <c r="E2052" t="s">
        <v>27</v>
      </c>
      <c r="F2052">
        <v>22</v>
      </c>
      <c r="G2052">
        <v>1</v>
      </c>
      <c r="I2052">
        <f t="shared" si="412"/>
        <v>1</v>
      </c>
      <c r="J2052">
        <f t="shared" si="413"/>
        <v>0</v>
      </c>
      <c r="K2052">
        <f t="shared" si="414"/>
        <v>7</v>
      </c>
      <c r="L2052">
        <f t="shared" si="422"/>
        <v>0</v>
      </c>
      <c r="M2052">
        <f t="shared" si="422"/>
        <v>0</v>
      </c>
      <c r="N2052">
        <f t="shared" si="422"/>
        <v>0</v>
      </c>
      <c r="O2052">
        <f t="shared" si="415"/>
        <v>33</v>
      </c>
      <c r="P2052">
        <f t="shared" si="410"/>
        <v>6.2820420539049744</v>
      </c>
      <c r="Q2052" s="21">
        <f t="shared" si="416"/>
        <v>534.87980275404288</v>
      </c>
      <c r="R2052" s="22">
        <f t="shared" si="417"/>
        <v>0.99813390989012707</v>
      </c>
      <c r="S2052" s="22">
        <f t="shared" si="411"/>
        <v>0.99813390989012707</v>
      </c>
      <c r="T2052" s="22">
        <f t="shared" si="418"/>
        <v>-1.8678334251485422E-3</v>
      </c>
      <c r="U2052" s="23">
        <f t="shared" si="419"/>
        <v>1</v>
      </c>
    </row>
    <row r="2053" spans="1:21" x14ac:dyDescent="0.3">
      <c r="A2053">
        <v>2052</v>
      </c>
      <c r="B2053">
        <v>2.8912</v>
      </c>
      <c r="C2053">
        <v>0</v>
      </c>
      <c r="D2053">
        <v>4</v>
      </c>
      <c r="E2053" t="s">
        <v>27</v>
      </c>
      <c r="F2053">
        <v>27</v>
      </c>
      <c r="G2053">
        <v>1</v>
      </c>
      <c r="I2053">
        <f t="shared" si="412"/>
        <v>1</v>
      </c>
      <c r="J2053">
        <f t="shared" si="413"/>
        <v>0</v>
      </c>
      <c r="K2053">
        <f t="shared" si="414"/>
        <v>4</v>
      </c>
      <c r="L2053">
        <f t="shared" si="422"/>
        <v>0</v>
      </c>
      <c r="M2053">
        <f t="shared" si="422"/>
        <v>0</v>
      </c>
      <c r="N2053">
        <f t="shared" si="422"/>
        <v>0</v>
      </c>
      <c r="O2053">
        <f t="shared" si="415"/>
        <v>37</v>
      </c>
      <c r="P2053">
        <f t="shared" si="410"/>
        <v>6.1350587597622388</v>
      </c>
      <c r="Q2053" s="21">
        <f t="shared" si="416"/>
        <v>461.76622649542759</v>
      </c>
      <c r="R2053" s="22">
        <f t="shared" si="417"/>
        <v>0.99783908171611158</v>
      </c>
      <c r="S2053" s="22">
        <f t="shared" si="411"/>
        <v>0.99783908171611158</v>
      </c>
      <c r="T2053" s="22">
        <f t="shared" si="418"/>
        <v>-2.1632564367820698E-3</v>
      </c>
      <c r="U2053" s="23">
        <f t="shared" si="419"/>
        <v>1</v>
      </c>
    </row>
    <row r="2054" spans="1:21" x14ac:dyDescent="0.3">
      <c r="A2054">
        <v>2053</v>
      </c>
      <c r="B2054">
        <v>29.980799999999999</v>
      </c>
      <c r="C2054">
        <v>0</v>
      </c>
      <c r="D2054">
        <v>4</v>
      </c>
      <c r="E2054" t="s">
        <v>27</v>
      </c>
      <c r="F2054">
        <v>37</v>
      </c>
      <c r="G2054">
        <v>1</v>
      </c>
      <c r="I2054">
        <f t="shared" si="412"/>
        <v>1</v>
      </c>
      <c r="J2054">
        <f t="shared" si="413"/>
        <v>0</v>
      </c>
      <c r="K2054">
        <f t="shared" si="414"/>
        <v>1</v>
      </c>
      <c r="L2054">
        <f t="shared" si="422"/>
        <v>0</v>
      </c>
      <c r="M2054">
        <f t="shared" si="422"/>
        <v>0</v>
      </c>
      <c r="N2054">
        <f t="shared" si="422"/>
        <v>0</v>
      </c>
      <c r="O2054">
        <f t="shared" si="415"/>
        <v>42</v>
      </c>
      <c r="P2054">
        <f t="shared" si="410"/>
        <v>5.9861145449810733</v>
      </c>
      <c r="Q2054" s="21">
        <f t="shared" si="416"/>
        <v>397.8657134587238</v>
      </c>
      <c r="R2054" s="22">
        <f t="shared" si="417"/>
        <v>0.9974928905487298</v>
      </c>
      <c r="S2054" s="22">
        <f t="shared" si="411"/>
        <v>0.9974928905487298</v>
      </c>
      <c r="T2054" s="22">
        <f t="shared" si="418"/>
        <v>-2.5102575129614408E-3</v>
      </c>
      <c r="U2054" s="23">
        <f t="shared" si="419"/>
        <v>1</v>
      </c>
    </row>
    <row r="2055" spans="1:21" x14ac:dyDescent="0.3">
      <c r="A2055">
        <v>2054</v>
      </c>
      <c r="B2055">
        <v>96.415999999999997</v>
      </c>
      <c r="C2055">
        <v>0</v>
      </c>
      <c r="D2055">
        <v>4</v>
      </c>
      <c r="E2055" t="s">
        <v>27</v>
      </c>
      <c r="F2055">
        <v>37</v>
      </c>
      <c r="G2055">
        <v>1</v>
      </c>
      <c r="I2055">
        <f t="shared" si="412"/>
        <v>1</v>
      </c>
      <c r="J2055">
        <f t="shared" si="413"/>
        <v>0</v>
      </c>
      <c r="K2055">
        <f t="shared" si="414"/>
        <v>2</v>
      </c>
      <c r="L2055">
        <f t="shared" si="422"/>
        <v>0</v>
      </c>
      <c r="M2055">
        <f t="shared" si="422"/>
        <v>0</v>
      </c>
      <c r="N2055">
        <f t="shared" si="422"/>
        <v>0</v>
      </c>
      <c r="O2055">
        <f t="shared" si="415"/>
        <v>45</v>
      </c>
      <c r="P2055">
        <f t="shared" si="410"/>
        <v>6.0266116535954612</v>
      </c>
      <c r="Q2055" s="21">
        <f t="shared" si="416"/>
        <v>414.30882655338752</v>
      </c>
      <c r="R2055" s="22">
        <f t="shared" si="417"/>
        <v>0.99759215326989581</v>
      </c>
      <c r="S2055" s="22">
        <f t="shared" si="411"/>
        <v>0.99759215326989581</v>
      </c>
      <c r="T2055" s="22">
        <f t="shared" si="418"/>
        <v>-2.4107502548067509E-3</v>
      </c>
      <c r="U2055" s="23">
        <f t="shared" si="419"/>
        <v>1</v>
      </c>
    </row>
    <row r="2056" spans="1:21" x14ac:dyDescent="0.3">
      <c r="A2056">
        <v>2055</v>
      </c>
      <c r="B2056">
        <v>14.904</v>
      </c>
      <c r="C2056">
        <v>0</v>
      </c>
      <c r="D2056">
        <v>3</v>
      </c>
      <c r="E2056" t="s">
        <v>27</v>
      </c>
      <c r="F2056">
        <v>37</v>
      </c>
      <c r="G2056">
        <v>1</v>
      </c>
      <c r="I2056">
        <f t="shared" si="412"/>
        <v>1</v>
      </c>
      <c r="J2056">
        <f t="shared" si="413"/>
        <v>0</v>
      </c>
      <c r="K2056">
        <f t="shared" si="414"/>
        <v>2</v>
      </c>
      <c r="L2056">
        <f t="shared" si="422"/>
        <v>0</v>
      </c>
      <c r="M2056">
        <f t="shared" si="422"/>
        <v>0</v>
      </c>
      <c r="N2056">
        <f t="shared" si="422"/>
        <v>0</v>
      </c>
      <c r="O2056">
        <f t="shared" si="415"/>
        <v>45</v>
      </c>
      <c r="P2056">
        <f t="shared" si="410"/>
        <v>6.0266116535954612</v>
      </c>
      <c r="Q2056" s="21">
        <f t="shared" si="416"/>
        <v>414.30882655338752</v>
      </c>
      <c r="R2056" s="22">
        <f t="shared" si="417"/>
        <v>0.99759215326989581</v>
      </c>
      <c r="S2056" s="22">
        <f t="shared" si="411"/>
        <v>0.99759215326989581</v>
      </c>
      <c r="T2056" s="22">
        <f t="shared" si="418"/>
        <v>-2.4107502548067509E-3</v>
      </c>
      <c r="U2056" s="23">
        <f t="shared" si="419"/>
        <v>1</v>
      </c>
    </row>
    <row r="2057" spans="1:21" x14ac:dyDescent="0.3">
      <c r="A2057">
        <v>2056</v>
      </c>
      <c r="B2057">
        <v>18.662400000000002</v>
      </c>
      <c r="C2057">
        <v>0</v>
      </c>
      <c r="D2057">
        <v>6</v>
      </c>
      <c r="E2057" t="s">
        <v>27</v>
      </c>
      <c r="F2057">
        <v>37</v>
      </c>
      <c r="G2057">
        <v>1</v>
      </c>
      <c r="I2057">
        <f t="shared" si="412"/>
        <v>1</v>
      </c>
      <c r="J2057">
        <f t="shared" si="413"/>
        <v>0</v>
      </c>
      <c r="K2057">
        <f t="shared" si="414"/>
        <v>7</v>
      </c>
      <c r="L2057">
        <f t="shared" si="422"/>
        <v>0</v>
      </c>
      <c r="M2057">
        <f t="shared" si="422"/>
        <v>0</v>
      </c>
      <c r="N2057">
        <f t="shared" si="422"/>
        <v>0</v>
      </c>
      <c r="O2057">
        <f t="shared" si="415"/>
        <v>8</v>
      </c>
      <c r="P2057">
        <f t="shared" ref="P2057:P2120" si="423">$I$3+SUMPRODUCT($J$3:$O$3,J2057:O2057)</f>
        <v>6.3310650698656916</v>
      </c>
      <c r="Q2057" s="21">
        <f t="shared" si="416"/>
        <v>561.75458322473889</v>
      </c>
      <c r="R2057" s="22">
        <f t="shared" si="417"/>
        <v>0.9982230264669375</v>
      </c>
      <c r="S2057" s="22">
        <f t="shared" ref="S2057:S2120" si="424">IF(I2057=1,R2057,1-R2057)</f>
        <v>0.9982230264669375</v>
      </c>
      <c r="T2057" s="22">
        <f t="shared" si="418"/>
        <v>-1.7785542233718838E-3</v>
      </c>
      <c r="U2057" s="23">
        <f t="shared" si="419"/>
        <v>1</v>
      </c>
    </row>
    <row r="2058" spans="1:21" x14ac:dyDescent="0.3">
      <c r="A2058">
        <v>2057</v>
      </c>
      <c r="B2058">
        <v>7.0853999999999999</v>
      </c>
      <c r="C2058">
        <v>0</v>
      </c>
      <c r="D2058">
        <v>3</v>
      </c>
      <c r="E2058" t="s">
        <v>27</v>
      </c>
      <c r="F2058">
        <v>39</v>
      </c>
      <c r="G2058">
        <v>1</v>
      </c>
      <c r="I2058">
        <f t="shared" ref="I2058:I2121" si="425">G2051</f>
        <v>1</v>
      </c>
      <c r="J2058">
        <f t="shared" ref="J2058:J2121" si="426">C2051</f>
        <v>0</v>
      </c>
      <c r="K2058">
        <f t="shared" ref="K2058:K2121" si="427">D2051</f>
        <v>5</v>
      </c>
      <c r="L2058">
        <f t="shared" si="422"/>
        <v>0</v>
      </c>
      <c r="M2058">
        <f t="shared" si="422"/>
        <v>0</v>
      </c>
      <c r="N2058">
        <f t="shared" si="422"/>
        <v>0</v>
      </c>
      <c r="O2058">
        <f t="shared" ref="O2058:O2121" si="428">F2051</f>
        <v>22</v>
      </c>
      <c r="P2058">
        <f t="shared" si="423"/>
        <v>6.2108524398683427</v>
      </c>
      <c r="Q2058" s="21">
        <f t="shared" ref="Q2058:Q2121" si="429">EXP(P2058)</f>
        <v>498.12569255555582</v>
      </c>
      <c r="R2058" s="22">
        <f t="shared" ref="R2058:R2121" si="430">Q2058/(1+Q2058)</f>
        <v>0.99799649664420209</v>
      </c>
      <c r="S2058" s="22">
        <f t="shared" si="424"/>
        <v>0.99799649664420209</v>
      </c>
      <c r="T2058" s="22">
        <f t="shared" ref="T2058:T2121" si="431">LN(S2058)</f>
        <v>-2.0055130533854744E-3</v>
      </c>
      <c r="U2058" s="23">
        <f t="shared" ref="U2058:U2121" si="432">IF(R2058&lt;$R$2,0,1)</f>
        <v>1</v>
      </c>
    </row>
    <row r="2059" spans="1:21" x14ac:dyDescent="0.3">
      <c r="A2059">
        <v>2058</v>
      </c>
      <c r="B2059">
        <v>23.004000000000001</v>
      </c>
      <c r="C2059">
        <v>0</v>
      </c>
      <c r="D2059">
        <v>4</v>
      </c>
      <c r="E2059" t="s">
        <v>27</v>
      </c>
      <c r="F2059">
        <v>40</v>
      </c>
      <c r="G2059">
        <v>1</v>
      </c>
      <c r="I2059">
        <f t="shared" si="425"/>
        <v>1</v>
      </c>
      <c r="J2059">
        <f t="shared" si="426"/>
        <v>0</v>
      </c>
      <c r="K2059">
        <f t="shared" si="427"/>
        <v>1</v>
      </c>
      <c r="L2059">
        <f t="shared" si="422"/>
        <v>0</v>
      </c>
      <c r="M2059">
        <f t="shared" si="422"/>
        <v>0</v>
      </c>
      <c r="N2059">
        <f t="shared" si="422"/>
        <v>0</v>
      </c>
      <c r="O2059">
        <f t="shared" si="428"/>
        <v>22</v>
      </c>
      <c r="P2059">
        <f t="shared" si="423"/>
        <v>6.0253329577496473</v>
      </c>
      <c r="Q2059" s="21">
        <f t="shared" si="429"/>
        <v>413.77939014419667</v>
      </c>
      <c r="R2059" s="22">
        <f t="shared" si="430"/>
        <v>0.99758907982469347</v>
      </c>
      <c r="S2059" s="22">
        <f t="shared" si="424"/>
        <v>0.99758907982469347</v>
      </c>
      <c r="T2059" s="22">
        <f t="shared" si="431"/>
        <v>-2.4138311230019424E-3</v>
      </c>
      <c r="U2059" s="23">
        <f t="shared" si="432"/>
        <v>1</v>
      </c>
    </row>
    <row r="2060" spans="1:21" x14ac:dyDescent="0.3">
      <c r="A2060">
        <v>2059</v>
      </c>
      <c r="B2060">
        <v>45.527999999999999</v>
      </c>
      <c r="C2060">
        <v>0</v>
      </c>
      <c r="D2060">
        <v>5</v>
      </c>
      <c r="E2060" t="s">
        <v>27</v>
      </c>
      <c r="F2060">
        <v>40</v>
      </c>
      <c r="G2060">
        <v>1</v>
      </c>
      <c r="I2060">
        <f t="shared" si="425"/>
        <v>1</v>
      </c>
      <c r="J2060">
        <f t="shared" si="426"/>
        <v>0</v>
      </c>
      <c r="K2060">
        <f t="shared" si="427"/>
        <v>4</v>
      </c>
      <c r="L2060">
        <f t="shared" si="422"/>
        <v>0</v>
      </c>
      <c r="M2060">
        <f t="shared" si="422"/>
        <v>0</v>
      </c>
      <c r="N2060">
        <f t="shared" si="422"/>
        <v>0</v>
      </c>
      <c r="O2060">
        <f t="shared" si="428"/>
        <v>27</v>
      </c>
      <c r="P2060">
        <f t="shared" si="423"/>
        <v>6.1546679661465253</v>
      </c>
      <c r="Q2060" s="21">
        <f t="shared" si="429"/>
        <v>470.91045828573812</v>
      </c>
      <c r="R2060" s="22">
        <f t="shared" si="430"/>
        <v>0.99788095393428533</v>
      </c>
      <c r="S2060" s="22">
        <f t="shared" si="424"/>
        <v>0.99788095393428533</v>
      </c>
      <c r="T2060" s="22">
        <f t="shared" si="431"/>
        <v>-2.1212944206355981E-3</v>
      </c>
      <c r="U2060" s="23">
        <f t="shared" si="432"/>
        <v>1</v>
      </c>
    </row>
    <row r="2061" spans="1:21" x14ac:dyDescent="0.3">
      <c r="A2061">
        <v>2060</v>
      </c>
      <c r="B2061">
        <v>735.03359999999998</v>
      </c>
      <c r="C2061">
        <v>0</v>
      </c>
      <c r="D2061">
        <v>8</v>
      </c>
      <c r="E2061" t="s">
        <v>27</v>
      </c>
      <c r="F2061">
        <v>47</v>
      </c>
      <c r="G2061">
        <v>1</v>
      </c>
      <c r="I2061">
        <f t="shared" si="425"/>
        <v>1</v>
      </c>
      <c r="J2061">
        <f t="shared" si="426"/>
        <v>0</v>
      </c>
      <c r="K2061">
        <f t="shared" si="427"/>
        <v>4</v>
      </c>
      <c r="L2061">
        <f t="shared" si="422"/>
        <v>0</v>
      </c>
      <c r="M2061">
        <f t="shared" si="422"/>
        <v>0</v>
      </c>
      <c r="N2061">
        <f t="shared" si="422"/>
        <v>0</v>
      </c>
      <c r="O2061">
        <f t="shared" si="428"/>
        <v>37</v>
      </c>
      <c r="P2061">
        <f t="shared" si="423"/>
        <v>6.1350587597622388</v>
      </c>
      <c r="Q2061" s="21">
        <f t="shared" si="429"/>
        <v>461.76622649542759</v>
      </c>
      <c r="R2061" s="22">
        <f t="shared" si="430"/>
        <v>0.99783908171611158</v>
      </c>
      <c r="S2061" s="22">
        <f t="shared" si="424"/>
        <v>0.99783908171611158</v>
      </c>
      <c r="T2061" s="22">
        <f t="shared" si="431"/>
        <v>-2.1632564367820698E-3</v>
      </c>
      <c r="U2061" s="23">
        <f t="shared" si="432"/>
        <v>1</v>
      </c>
    </row>
    <row r="2062" spans="1:21" x14ac:dyDescent="0.3">
      <c r="A2062">
        <v>2061</v>
      </c>
      <c r="B2062">
        <v>4.4850000000000003</v>
      </c>
      <c r="C2062">
        <v>0</v>
      </c>
      <c r="D2062">
        <v>3</v>
      </c>
      <c r="E2062" t="s">
        <v>27</v>
      </c>
      <c r="F2062">
        <v>47</v>
      </c>
      <c r="G2062">
        <v>1</v>
      </c>
      <c r="I2062">
        <f t="shared" si="425"/>
        <v>1</v>
      </c>
      <c r="J2062">
        <f t="shared" si="426"/>
        <v>0</v>
      </c>
      <c r="K2062">
        <f t="shared" si="427"/>
        <v>4</v>
      </c>
      <c r="L2062">
        <f t="shared" si="422"/>
        <v>0</v>
      </c>
      <c r="M2062">
        <f t="shared" si="422"/>
        <v>0</v>
      </c>
      <c r="N2062">
        <f t="shared" si="422"/>
        <v>0</v>
      </c>
      <c r="O2062">
        <f t="shared" si="428"/>
        <v>37</v>
      </c>
      <c r="P2062">
        <f t="shared" si="423"/>
        <v>6.1350587597622388</v>
      </c>
      <c r="Q2062" s="21">
        <f t="shared" si="429"/>
        <v>461.76622649542759</v>
      </c>
      <c r="R2062" s="22">
        <f t="shared" si="430"/>
        <v>0.99783908171611158</v>
      </c>
      <c r="S2062" s="22">
        <f t="shared" si="424"/>
        <v>0.99783908171611158</v>
      </c>
      <c r="T2062" s="22">
        <f t="shared" si="431"/>
        <v>-2.1632564367820698E-3</v>
      </c>
      <c r="U2062" s="23">
        <f t="shared" si="432"/>
        <v>1</v>
      </c>
    </row>
    <row r="2063" spans="1:21" x14ac:dyDescent="0.3">
      <c r="A2063">
        <v>2062</v>
      </c>
      <c r="B2063">
        <v>1.3513999999999999</v>
      </c>
      <c r="C2063">
        <v>0</v>
      </c>
      <c r="D2063">
        <v>2</v>
      </c>
      <c r="E2063" t="s">
        <v>27</v>
      </c>
      <c r="F2063">
        <v>3</v>
      </c>
      <c r="G2063">
        <v>1</v>
      </c>
      <c r="I2063">
        <f t="shared" si="425"/>
        <v>1</v>
      </c>
      <c r="J2063">
        <f t="shared" si="426"/>
        <v>0</v>
      </c>
      <c r="K2063">
        <f t="shared" si="427"/>
        <v>3</v>
      </c>
      <c r="L2063">
        <f t="shared" si="422"/>
        <v>0</v>
      </c>
      <c r="M2063">
        <f t="shared" si="422"/>
        <v>0</v>
      </c>
      <c r="N2063">
        <f t="shared" si="422"/>
        <v>0</v>
      </c>
      <c r="O2063">
        <f t="shared" si="428"/>
        <v>37</v>
      </c>
      <c r="P2063">
        <f t="shared" si="423"/>
        <v>6.0886788892325647</v>
      </c>
      <c r="Q2063" s="21">
        <f t="shared" si="429"/>
        <v>440.83862961097208</v>
      </c>
      <c r="R2063" s="22">
        <f t="shared" si="430"/>
        <v>0.99773673026081833</v>
      </c>
      <c r="S2063" s="22">
        <f t="shared" si="424"/>
        <v>0.99773673026081833</v>
      </c>
      <c r="T2063" s="22">
        <f t="shared" si="431"/>
        <v>-2.2658348051594664E-3</v>
      </c>
      <c r="U2063" s="23">
        <f t="shared" si="432"/>
        <v>1</v>
      </c>
    </row>
    <row r="2064" spans="1:21" x14ac:dyDescent="0.3">
      <c r="A2064">
        <v>2063</v>
      </c>
      <c r="B2064">
        <v>24.599799999999998</v>
      </c>
      <c r="C2064">
        <v>0</v>
      </c>
      <c r="D2064">
        <v>2</v>
      </c>
      <c r="E2064" t="s">
        <v>27</v>
      </c>
      <c r="F2064">
        <v>3</v>
      </c>
      <c r="G2064">
        <v>1</v>
      </c>
      <c r="I2064">
        <f t="shared" si="425"/>
        <v>1</v>
      </c>
      <c r="J2064">
        <f t="shared" si="426"/>
        <v>0</v>
      </c>
      <c r="K2064">
        <f t="shared" si="427"/>
        <v>6</v>
      </c>
      <c r="L2064">
        <f t="shared" si="422"/>
        <v>0</v>
      </c>
      <c r="M2064">
        <f t="shared" si="422"/>
        <v>0</v>
      </c>
      <c r="N2064">
        <f t="shared" si="422"/>
        <v>0</v>
      </c>
      <c r="O2064">
        <f t="shared" si="428"/>
        <v>37</v>
      </c>
      <c r="P2064">
        <f t="shared" si="423"/>
        <v>6.2278185008215861</v>
      </c>
      <c r="Q2064" s="21">
        <f t="shared" si="429"/>
        <v>506.64902263623873</v>
      </c>
      <c r="R2064" s="22">
        <f t="shared" si="430"/>
        <v>0.99803013508268579</v>
      </c>
      <c r="S2064" s="22">
        <f t="shared" si="424"/>
        <v>0.99803013508268579</v>
      </c>
      <c r="T2064" s="22">
        <f t="shared" si="431"/>
        <v>-1.9718076529141606E-3</v>
      </c>
      <c r="U2064" s="23">
        <f t="shared" si="432"/>
        <v>1</v>
      </c>
    </row>
    <row r="2065" spans="1:21" x14ac:dyDescent="0.3">
      <c r="A2065">
        <v>2064</v>
      </c>
      <c r="B2065">
        <v>0.3024</v>
      </c>
      <c r="C2065">
        <v>0</v>
      </c>
      <c r="D2065">
        <v>6</v>
      </c>
      <c r="E2065" t="s">
        <v>27</v>
      </c>
      <c r="F2065">
        <v>4</v>
      </c>
      <c r="G2065">
        <v>1</v>
      </c>
      <c r="I2065">
        <f t="shared" si="425"/>
        <v>1</v>
      </c>
      <c r="J2065">
        <f t="shared" si="426"/>
        <v>0</v>
      </c>
      <c r="K2065">
        <f t="shared" si="427"/>
        <v>3</v>
      </c>
      <c r="L2065">
        <f t="shared" si="422"/>
        <v>0</v>
      </c>
      <c r="M2065">
        <f t="shared" si="422"/>
        <v>0</v>
      </c>
      <c r="N2065">
        <f t="shared" si="422"/>
        <v>0</v>
      </c>
      <c r="O2065">
        <f t="shared" si="428"/>
        <v>39</v>
      </c>
      <c r="P2065">
        <f t="shared" si="423"/>
        <v>6.0847570479557076</v>
      </c>
      <c r="Q2065" s="21">
        <f t="shared" si="429"/>
        <v>439.11311628327979</v>
      </c>
      <c r="R2065" s="22">
        <f t="shared" si="430"/>
        <v>0.99772785685542631</v>
      </c>
      <c r="S2065" s="22">
        <f t="shared" si="424"/>
        <v>0.99772785685542631</v>
      </c>
      <c r="T2065" s="22">
        <f t="shared" si="431"/>
        <v>-2.2747283785652466E-3</v>
      </c>
      <c r="U2065" s="23">
        <f t="shared" si="432"/>
        <v>1</v>
      </c>
    </row>
    <row r="2066" spans="1:21" x14ac:dyDescent="0.3">
      <c r="A2066">
        <v>2065</v>
      </c>
      <c r="B2066">
        <v>2.3025000000000002</v>
      </c>
      <c r="C2066">
        <v>0</v>
      </c>
      <c r="D2066">
        <v>3</v>
      </c>
      <c r="E2066" t="s">
        <v>27</v>
      </c>
      <c r="F2066">
        <v>4</v>
      </c>
      <c r="G2066">
        <v>1</v>
      </c>
      <c r="I2066">
        <f t="shared" si="425"/>
        <v>1</v>
      </c>
      <c r="J2066">
        <f t="shared" si="426"/>
        <v>0</v>
      </c>
      <c r="K2066">
        <f t="shared" si="427"/>
        <v>4</v>
      </c>
      <c r="L2066">
        <f t="shared" si="422"/>
        <v>0</v>
      </c>
      <c r="M2066">
        <f t="shared" si="422"/>
        <v>0</v>
      </c>
      <c r="N2066">
        <f t="shared" si="422"/>
        <v>0</v>
      </c>
      <c r="O2066">
        <f t="shared" si="428"/>
        <v>40</v>
      </c>
      <c r="P2066">
        <f t="shared" si="423"/>
        <v>6.1291759978469527</v>
      </c>
      <c r="Q2066" s="21">
        <f t="shared" si="429"/>
        <v>459.05774022539248</v>
      </c>
      <c r="R2066" s="22">
        <f t="shared" si="430"/>
        <v>0.99782635979668532</v>
      </c>
      <c r="S2066" s="22">
        <f t="shared" si="424"/>
        <v>0.99782635979668532</v>
      </c>
      <c r="T2066" s="22">
        <f t="shared" si="431"/>
        <v>-2.1760059880463131E-3</v>
      </c>
      <c r="U2066" s="23">
        <f t="shared" si="432"/>
        <v>1</v>
      </c>
    </row>
    <row r="2067" spans="1:21" x14ac:dyDescent="0.3">
      <c r="A2067">
        <v>2066</v>
      </c>
      <c r="B2067">
        <v>8.2799999999999994</v>
      </c>
      <c r="C2067">
        <v>0</v>
      </c>
      <c r="D2067">
        <v>5</v>
      </c>
      <c r="E2067" t="s">
        <v>27</v>
      </c>
      <c r="F2067">
        <v>4</v>
      </c>
      <c r="G2067">
        <v>1</v>
      </c>
      <c r="I2067">
        <f t="shared" si="425"/>
        <v>1</v>
      </c>
      <c r="J2067">
        <f t="shared" si="426"/>
        <v>0</v>
      </c>
      <c r="K2067">
        <f t="shared" si="427"/>
        <v>5</v>
      </c>
      <c r="L2067">
        <f t="shared" si="422"/>
        <v>0</v>
      </c>
      <c r="M2067">
        <f t="shared" si="422"/>
        <v>0</v>
      </c>
      <c r="N2067">
        <f t="shared" si="422"/>
        <v>0</v>
      </c>
      <c r="O2067">
        <f t="shared" si="428"/>
        <v>40</v>
      </c>
      <c r="P2067">
        <f t="shared" si="423"/>
        <v>6.1755558683766258</v>
      </c>
      <c r="Q2067" s="21">
        <f t="shared" si="429"/>
        <v>480.8502390873997</v>
      </c>
      <c r="R2067" s="22">
        <f t="shared" si="430"/>
        <v>0.99792466638204025</v>
      </c>
      <c r="S2067" s="22">
        <f t="shared" si="424"/>
        <v>0.99792466638204025</v>
      </c>
      <c r="T2067" s="22">
        <f t="shared" si="431"/>
        <v>-2.0774901069119207E-3</v>
      </c>
      <c r="U2067" s="23">
        <f t="shared" si="432"/>
        <v>1</v>
      </c>
    </row>
    <row r="2068" spans="1:21" x14ac:dyDescent="0.3">
      <c r="A2068">
        <v>2067</v>
      </c>
      <c r="B2068">
        <v>11.68</v>
      </c>
      <c r="C2068">
        <v>0</v>
      </c>
      <c r="D2068">
        <v>2</v>
      </c>
      <c r="E2068" t="s">
        <v>27</v>
      </c>
      <c r="F2068">
        <v>5</v>
      </c>
      <c r="G2068">
        <v>1</v>
      </c>
      <c r="I2068">
        <f t="shared" si="425"/>
        <v>1</v>
      </c>
      <c r="J2068">
        <f t="shared" si="426"/>
        <v>0</v>
      </c>
      <c r="K2068">
        <f t="shared" si="427"/>
        <v>8</v>
      </c>
      <c r="L2068">
        <f t="shared" si="422"/>
        <v>0</v>
      </c>
      <c r="M2068">
        <f t="shared" si="422"/>
        <v>0</v>
      </c>
      <c r="N2068">
        <f t="shared" si="422"/>
        <v>0</v>
      </c>
      <c r="O2068">
        <f t="shared" si="428"/>
        <v>47</v>
      </c>
      <c r="P2068">
        <f t="shared" si="423"/>
        <v>6.3009690354966468</v>
      </c>
      <c r="Q2068" s="21">
        <f t="shared" si="429"/>
        <v>545.0998754045512</v>
      </c>
      <c r="R2068" s="22">
        <f t="shared" si="430"/>
        <v>0.99816883312917948</v>
      </c>
      <c r="S2068" s="22">
        <f t="shared" si="424"/>
        <v>0.99816883312917948</v>
      </c>
      <c r="T2068" s="22">
        <f t="shared" si="431"/>
        <v>-1.8328455064292081E-3</v>
      </c>
      <c r="U2068" s="23">
        <f t="shared" si="432"/>
        <v>1</v>
      </c>
    </row>
    <row r="2069" spans="1:21" x14ac:dyDescent="0.3">
      <c r="A2069">
        <v>2068</v>
      </c>
      <c r="B2069">
        <v>18.211200000000002</v>
      </c>
      <c r="C2069">
        <v>0</v>
      </c>
      <c r="D2069">
        <v>2</v>
      </c>
      <c r="E2069" t="s">
        <v>27</v>
      </c>
      <c r="F2069">
        <v>15</v>
      </c>
      <c r="G2069">
        <v>1</v>
      </c>
      <c r="I2069">
        <f t="shared" si="425"/>
        <v>1</v>
      </c>
      <c r="J2069">
        <f t="shared" si="426"/>
        <v>0</v>
      </c>
      <c r="K2069">
        <f t="shared" si="427"/>
        <v>3</v>
      </c>
      <c r="L2069">
        <f t="shared" ref="L2069:N2088" si="433">IF($E2062=L$8,1,0)</f>
        <v>0</v>
      </c>
      <c r="M2069">
        <f t="shared" si="433"/>
        <v>0</v>
      </c>
      <c r="N2069">
        <f t="shared" si="433"/>
        <v>0</v>
      </c>
      <c r="O2069">
        <f t="shared" si="428"/>
        <v>47</v>
      </c>
      <c r="P2069">
        <f t="shared" si="423"/>
        <v>6.0690696828482782</v>
      </c>
      <c r="Q2069" s="21">
        <f t="shared" si="429"/>
        <v>432.27833849754012</v>
      </c>
      <c r="R2069" s="22">
        <f t="shared" si="430"/>
        <v>0.99769201478322767</v>
      </c>
      <c r="S2069" s="22">
        <f t="shared" si="424"/>
        <v>0.99769201478322767</v>
      </c>
      <c r="T2069" s="22">
        <f t="shared" si="431"/>
        <v>-2.3106527198148551E-3</v>
      </c>
      <c r="U2069" s="23">
        <f t="shared" si="432"/>
        <v>1</v>
      </c>
    </row>
    <row r="2070" spans="1:21" x14ac:dyDescent="0.3">
      <c r="A2070">
        <v>2069</v>
      </c>
      <c r="B2070">
        <v>11.891</v>
      </c>
      <c r="C2070">
        <v>0</v>
      </c>
      <c r="D2070">
        <v>5</v>
      </c>
      <c r="E2070" t="s">
        <v>27</v>
      </c>
      <c r="F2070">
        <v>16</v>
      </c>
      <c r="G2070">
        <v>1</v>
      </c>
      <c r="I2070">
        <f t="shared" si="425"/>
        <v>1</v>
      </c>
      <c r="J2070">
        <f t="shared" si="426"/>
        <v>0</v>
      </c>
      <c r="K2070">
        <f t="shared" si="427"/>
        <v>2</v>
      </c>
      <c r="L2070">
        <f t="shared" si="433"/>
        <v>0</v>
      </c>
      <c r="M2070">
        <f t="shared" si="433"/>
        <v>0</v>
      </c>
      <c r="N2070">
        <f t="shared" si="433"/>
        <v>0</v>
      </c>
      <c r="O2070">
        <f t="shared" si="428"/>
        <v>3</v>
      </c>
      <c r="P2070">
        <f t="shared" si="423"/>
        <v>6.1089703204094663</v>
      </c>
      <c r="Q2070" s="21">
        <f t="shared" si="429"/>
        <v>449.87524923543992</v>
      </c>
      <c r="R2070" s="22">
        <f t="shared" si="430"/>
        <v>0.9977820916058362</v>
      </c>
      <c r="S2070" s="22">
        <f t="shared" si="424"/>
        <v>0.9977820916058362</v>
      </c>
      <c r="T2070" s="22">
        <f t="shared" si="431"/>
        <v>-2.2203715957638767E-3</v>
      </c>
      <c r="U2070" s="23">
        <f t="shared" si="432"/>
        <v>1</v>
      </c>
    </row>
    <row r="2071" spans="1:21" x14ac:dyDescent="0.3">
      <c r="A2071">
        <v>2070</v>
      </c>
      <c r="B2071">
        <v>172.33840000000001</v>
      </c>
      <c r="C2071">
        <v>0</v>
      </c>
      <c r="D2071">
        <v>4</v>
      </c>
      <c r="E2071" t="s">
        <v>27</v>
      </c>
      <c r="F2071">
        <v>21</v>
      </c>
      <c r="G2071">
        <v>1</v>
      </c>
      <c r="I2071">
        <f t="shared" si="425"/>
        <v>1</v>
      </c>
      <c r="J2071">
        <f t="shared" si="426"/>
        <v>0</v>
      </c>
      <c r="K2071">
        <f t="shared" si="427"/>
        <v>2</v>
      </c>
      <c r="L2071">
        <f t="shared" si="433"/>
        <v>0</v>
      </c>
      <c r="M2071">
        <f t="shared" si="433"/>
        <v>0</v>
      </c>
      <c r="N2071">
        <f t="shared" si="433"/>
        <v>0</v>
      </c>
      <c r="O2071">
        <f t="shared" si="428"/>
        <v>3</v>
      </c>
      <c r="P2071">
        <f t="shared" si="423"/>
        <v>6.1089703204094663</v>
      </c>
      <c r="Q2071" s="21">
        <f t="shared" si="429"/>
        <v>449.87524923543992</v>
      </c>
      <c r="R2071" s="22">
        <f t="shared" si="430"/>
        <v>0.9977820916058362</v>
      </c>
      <c r="S2071" s="22">
        <f t="shared" si="424"/>
        <v>0.9977820916058362</v>
      </c>
      <c r="T2071" s="22">
        <f t="shared" si="431"/>
        <v>-2.2203715957638767E-3</v>
      </c>
      <c r="U2071" s="23">
        <f t="shared" si="432"/>
        <v>1</v>
      </c>
    </row>
    <row r="2072" spans="1:21" x14ac:dyDescent="0.3">
      <c r="A2072">
        <v>2071</v>
      </c>
      <c r="B2072">
        <v>12.9024</v>
      </c>
      <c r="C2072">
        <v>0</v>
      </c>
      <c r="D2072">
        <v>6</v>
      </c>
      <c r="E2072" t="s">
        <v>27</v>
      </c>
      <c r="F2072">
        <v>21</v>
      </c>
      <c r="G2072">
        <v>1</v>
      </c>
      <c r="I2072">
        <f t="shared" si="425"/>
        <v>1</v>
      </c>
      <c r="J2072">
        <f t="shared" si="426"/>
        <v>0</v>
      </c>
      <c r="K2072">
        <f t="shared" si="427"/>
        <v>6</v>
      </c>
      <c r="L2072">
        <f t="shared" si="433"/>
        <v>0</v>
      </c>
      <c r="M2072">
        <f t="shared" si="433"/>
        <v>0</v>
      </c>
      <c r="N2072">
        <f t="shared" si="433"/>
        <v>0</v>
      </c>
      <c r="O2072">
        <f t="shared" si="428"/>
        <v>4</v>
      </c>
      <c r="P2072">
        <f t="shared" si="423"/>
        <v>6.2925288818897327</v>
      </c>
      <c r="Q2072" s="21">
        <f t="shared" si="429"/>
        <v>540.51850963698655</v>
      </c>
      <c r="R2072" s="22">
        <f t="shared" si="430"/>
        <v>0.99815334105445375</v>
      </c>
      <c r="S2072" s="22">
        <f t="shared" si="424"/>
        <v>0.99815334105445375</v>
      </c>
      <c r="T2072" s="22">
        <f t="shared" si="431"/>
        <v>-1.8483661222159639E-3</v>
      </c>
      <c r="U2072" s="23">
        <f t="shared" si="432"/>
        <v>1</v>
      </c>
    </row>
    <row r="2073" spans="1:21" x14ac:dyDescent="0.3">
      <c r="A2073">
        <v>2072</v>
      </c>
      <c r="B2073">
        <v>2.2724000000000002</v>
      </c>
      <c r="C2073">
        <v>0</v>
      </c>
      <c r="D2073">
        <v>2</v>
      </c>
      <c r="E2073" t="s">
        <v>27</v>
      </c>
      <c r="F2073">
        <v>26</v>
      </c>
      <c r="G2073">
        <v>1</v>
      </c>
      <c r="I2073">
        <f t="shared" si="425"/>
        <v>1</v>
      </c>
      <c r="J2073">
        <f t="shared" si="426"/>
        <v>0</v>
      </c>
      <c r="K2073">
        <f t="shared" si="427"/>
        <v>3</v>
      </c>
      <c r="L2073">
        <f t="shared" si="433"/>
        <v>0</v>
      </c>
      <c r="M2073">
        <f t="shared" si="433"/>
        <v>0</v>
      </c>
      <c r="N2073">
        <f t="shared" si="433"/>
        <v>0</v>
      </c>
      <c r="O2073">
        <f t="shared" si="428"/>
        <v>4</v>
      </c>
      <c r="P2073">
        <f t="shared" si="423"/>
        <v>6.1533892703007114</v>
      </c>
      <c r="Q2073" s="21">
        <f t="shared" si="429"/>
        <v>470.30869185908659</v>
      </c>
      <c r="R2073" s="22">
        <f t="shared" si="430"/>
        <v>0.99787824833856664</v>
      </c>
      <c r="S2073" s="22">
        <f t="shared" si="424"/>
        <v>0.99787824833856664</v>
      </c>
      <c r="T2073" s="22">
        <f t="shared" si="431"/>
        <v>-2.1240057654868297E-3</v>
      </c>
      <c r="U2073" s="23">
        <f t="shared" si="432"/>
        <v>1</v>
      </c>
    </row>
    <row r="2074" spans="1:21" x14ac:dyDescent="0.3">
      <c r="A2074">
        <v>2073</v>
      </c>
      <c r="B2074">
        <v>121.1056</v>
      </c>
      <c r="C2074">
        <v>0</v>
      </c>
      <c r="D2074">
        <v>4</v>
      </c>
      <c r="E2074" t="s">
        <v>27</v>
      </c>
      <c r="F2074">
        <v>26</v>
      </c>
      <c r="G2074">
        <v>1</v>
      </c>
      <c r="I2074">
        <f t="shared" si="425"/>
        <v>1</v>
      </c>
      <c r="J2074">
        <f t="shared" si="426"/>
        <v>0</v>
      </c>
      <c r="K2074">
        <f t="shared" si="427"/>
        <v>5</v>
      </c>
      <c r="L2074">
        <f t="shared" si="433"/>
        <v>0</v>
      </c>
      <c r="M2074">
        <f t="shared" si="433"/>
        <v>0</v>
      </c>
      <c r="N2074">
        <f t="shared" si="433"/>
        <v>0</v>
      </c>
      <c r="O2074">
        <f t="shared" si="428"/>
        <v>4</v>
      </c>
      <c r="P2074">
        <f t="shared" si="423"/>
        <v>6.2461490113600595</v>
      </c>
      <c r="Q2074" s="21">
        <f t="shared" si="429"/>
        <v>516.02179933376715</v>
      </c>
      <c r="R2074" s="22">
        <f t="shared" si="430"/>
        <v>0.99806584557693967</v>
      </c>
      <c r="S2074" s="22">
        <f t="shared" si="424"/>
        <v>0.99806584557693967</v>
      </c>
      <c r="T2074" s="22">
        <f t="shared" si="431"/>
        <v>-1.9360273150910354E-3</v>
      </c>
      <c r="U2074" s="23">
        <f t="shared" si="432"/>
        <v>1</v>
      </c>
    </row>
    <row r="2075" spans="1:21" x14ac:dyDescent="0.3">
      <c r="A2075">
        <v>2074</v>
      </c>
      <c r="B2075">
        <v>3.7412000000000001</v>
      </c>
      <c r="C2075">
        <v>0</v>
      </c>
      <c r="D2075">
        <v>2</v>
      </c>
      <c r="E2075" t="s">
        <v>27</v>
      </c>
      <c r="F2075">
        <v>26</v>
      </c>
      <c r="G2075">
        <v>1</v>
      </c>
      <c r="I2075">
        <f t="shared" si="425"/>
        <v>1</v>
      </c>
      <c r="J2075">
        <f t="shared" si="426"/>
        <v>0</v>
      </c>
      <c r="K2075">
        <f t="shared" si="427"/>
        <v>2</v>
      </c>
      <c r="L2075">
        <f t="shared" si="433"/>
        <v>0</v>
      </c>
      <c r="M2075">
        <f t="shared" si="433"/>
        <v>0</v>
      </c>
      <c r="N2075">
        <f t="shared" si="433"/>
        <v>0</v>
      </c>
      <c r="O2075">
        <f t="shared" si="428"/>
        <v>5</v>
      </c>
      <c r="P2075">
        <f t="shared" si="423"/>
        <v>6.1050484791326092</v>
      </c>
      <c r="Q2075" s="21">
        <f t="shared" si="429"/>
        <v>448.11436512453599</v>
      </c>
      <c r="R2075" s="22">
        <f t="shared" si="430"/>
        <v>0.99777339564784862</v>
      </c>
      <c r="S2075" s="22">
        <f t="shared" si="424"/>
        <v>0.99777339564784862</v>
      </c>
      <c r="T2075" s="22">
        <f t="shared" si="431"/>
        <v>-2.2290869214395396E-3</v>
      </c>
      <c r="U2075" s="23">
        <f t="shared" si="432"/>
        <v>1</v>
      </c>
    </row>
    <row r="2076" spans="1:21" x14ac:dyDescent="0.3">
      <c r="A2076">
        <v>2075</v>
      </c>
      <c r="B2076">
        <v>27.882000000000001</v>
      </c>
      <c r="C2076">
        <v>0</v>
      </c>
      <c r="D2076">
        <v>2</v>
      </c>
      <c r="E2076" t="s">
        <v>27</v>
      </c>
      <c r="F2076">
        <v>26</v>
      </c>
      <c r="G2076">
        <v>1</v>
      </c>
      <c r="I2076">
        <f t="shared" si="425"/>
        <v>1</v>
      </c>
      <c r="J2076">
        <f t="shared" si="426"/>
        <v>0</v>
      </c>
      <c r="K2076">
        <f t="shared" si="427"/>
        <v>2</v>
      </c>
      <c r="L2076">
        <f t="shared" si="433"/>
        <v>0</v>
      </c>
      <c r="M2076">
        <f t="shared" si="433"/>
        <v>0</v>
      </c>
      <c r="N2076">
        <f t="shared" si="433"/>
        <v>0</v>
      </c>
      <c r="O2076">
        <f t="shared" si="428"/>
        <v>15</v>
      </c>
      <c r="P2076">
        <f t="shared" si="423"/>
        <v>6.0854392727483226</v>
      </c>
      <c r="Q2076" s="21">
        <f t="shared" si="429"/>
        <v>439.41279234956858</v>
      </c>
      <c r="R2076" s="22">
        <f t="shared" si="430"/>
        <v>0.99772940292068935</v>
      </c>
      <c r="S2076" s="22">
        <f t="shared" si="424"/>
        <v>0.99772940292068935</v>
      </c>
      <c r="T2076" s="22">
        <f t="shared" si="431"/>
        <v>-2.2731787936212822E-3</v>
      </c>
      <c r="U2076" s="23">
        <f t="shared" si="432"/>
        <v>1</v>
      </c>
    </row>
    <row r="2077" spans="1:21" x14ac:dyDescent="0.3">
      <c r="A2077">
        <v>2076</v>
      </c>
      <c r="B2077">
        <v>45.539200000000001</v>
      </c>
      <c r="C2077">
        <v>0</v>
      </c>
      <c r="D2077">
        <v>2</v>
      </c>
      <c r="E2077" t="s">
        <v>27</v>
      </c>
      <c r="F2077">
        <v>29</v>
      </c>
      <c r="G2077">
        <v>1</v>
      </c>
      <c r="I2077">
        <f t="shared" si="425"/>
        <v>1</v>
      </c>
      <c r="J2077">
        <f t="shared" si="426"/>
        <v>0</v>
      </c>
      <c r="K2077">
        <f t="shared" si="427"/>
        <v>5</v>
      </c>
      <c r="L2077">
        <f t="shared" si="433"/>
        <v>0</v>
      </c>
      <c r="M2077">
        <f t="shared" si="433"/>
        <v>0</v>
      </c>
      <c r="N2077">
        <f t="shared" si="433"/>
        <v>0</v>
      </c>
      <c r="O2077">
        <f t="shared" si="428"/>
        <v>16</v>
      </c>
      <c r="P2077">
        <f t="shared" si="423"/>
        <v>6.222617963698915</v>
      </c>
      <c r="Q2077" s="21">
        <f t="shared" si="429"/>
        <v>504.02101503439786</v>
      </c>
      <c r="R2077" s="22">
        <f t="shared" si="430"/>
        <v>0.99801988438058986</v>
      </c>
      <c r="S2077" s="22">
        <f t="shared" si="424"/>
        <v>0.99801988438058986</v>
      </c>
      <c r="T2077" s="22">
        <f t="shared" si="431"/>
        <v>-1.9820786401099355E-3</v>
      </c>
      <c r="U2077" s="23">
        <f t="shared" si="432"/>
        <v>1</v>
      </c>
    </row>
    <row r="2078" spans="1:21" x14ac:dyDescent="0.3">
      <c r="A2078">
        <v>2077</v>
      </c>
      <c r="B2078">
        <v>26.630400000000002</v>
      </c>
      <c r="C2078">
        <v>0</v>
      </c>
      <c r="D2078">
        <v>1</v>
      </c>
      <c r="E2078" t="s">
        <v>27</v>
      </c>
      <c r="F2078">
        <v>29</v>
      </c>
      <c r="G2078">
        <v>1</v>
      </c>
      <c r="I2078">
        <f t="shared" si="425"/>
        <v>1</v>
      </c>
      <c r="J2078">
        <f t="shared" si="426"/>
        <v>0</v>
      </c>
      <c r="K2078">
        <f t="shared" si="427"/>
        <v>4</v>
      </c>
      <c r="L2078">
        <f t="shared" si="433"/>
        <v>0</v>
      </c>
      <c r="M2078">
        <f t="shared" si="433"/>
        <v>0</v>
      </c>
      <c r="N2078">
        <f t="shared" si="433"/>
        <v>0</v>
      </c>
      <c r="O2078">
        <f t="shared" si="428"/>
        <v>21</v>
      </c>
      <c r="P2078">
        <f t="shared" si="423"/>
        <v>6.1664334899770976</v>
      </c>
      <c r="Q2078" s="21">
        <f t="shared" si="429"/>
        <v>476.48368819887713</v>
      </c>
      <c r="R2078" s="22">
        <f t="shared" si="430"/>
        <v>0.99790568761883336</v>
      </c>
      <c r="S2078" s="22">
        <f t="shared" si="424"/>
        <v>0.99790568761883336</v>
      </c>
      <c r="T2078" s="22">
        <f t="shared" si="431"/>
        <v>-2.0965085201447051E-3</v>
      </c>
      <c r="U2078" s="23">
        <f t="shared" si="432"/>
        <v>1</v>
      </c>
    </row>
    <row r="2079" spans="1:21" x14ac:dyDescent="0.3">
      <c r="A2079">
        <v>2078</v>
      </c>
      <c r="B2079">
        <v>12.72</v>
      </c>
      <c r="C2079">
        <v>0</v>
      </c>
      <c r="D2079">
        <v>6</v>
      </c>
      <c r="E2079" t="s">
        <v>27</v>
      </c>
      <c r="F2079">
        <v>38</v>
      </c>
      <c r="G2079">
        <v>1</v>
      </c>
      <c r="I2079">
        <f t="shared" si="425"/>
        <v>1</v>
      </c>
      <c r="J2079">
        <f t="shared" si="426"/>
        <v>0</v>
      </c>
      <c r="K2079">
        <f t="shared" si="427"/>
        <v>6</v>
      </c>
      <c r="L2079">
        <f t="shared" si="433"/>
        <v>0</v>
      </c>
      <c r="M2079">
        <f t="shared" si="433"/>
        <v>0</v>
      </c>
      <c r="N2079">
        <f t="shared" si="433"/>
        <v>0</v>
      </c>
      <c r="O2079">
        <f t="shared" si="428"/>
        <v>21</v>
      </c>
      <c r="P2079">
        <f t="shared" si="423"/>
        <v>6.2591932310364449</v>
      </c>
      <c r="Q2079" s="21">
        <f t="shared" si="429"/>
        <v>522.79699353556305</v>
      </c>
      <c r="R2079" s="22">
        <f t="shared" si="430"/>
        <v>0.99809086342162801</v>
      </c>
      <c r="S2079" s="22">
        <f t="shared" si="424"/>
        <v>0.99809086342162801</v>
      </c>
      <c r="T2079" s="22">
        <f t="shared" si="431"/>
        <v>-1.9109613024109026E-3</v>
      </c>
      <c r="U2079" s="23">
        <f t="shared" si="432"/>
        <v>1</v>
      </c>
    </row>
    <row r="2080" spans="1:21" x14ac:dyDescent="0.3">
      <c r="A2080">
        <v>2079</v>
      </c>
      <c r="B2080">
        <v>8.0997000000000003</v>
      </c>
      <c r="C2080">
        <v>0</v>
      </c>
      <c r="D2080">
        <v>3</v>
      </c>
      <c r="E2080" t="s">
        <v>27</v>
      </c>
      <c r="F2080">
        <v>38</v>
      </c>
      <c r="G2080">
        <v>1</v>
      </c>
      <c r="I2080">
        <f t="shared" si="425"/>
        <v>1</v>
      </c>
      <c r="J2080">
        <f t="shared" si="426"/>
        <v>0</v>
      </c>
      <c r="K2080">
        <f t="shared" si="427"/>
        <v>2</v>
      </c>
      <c r="L2080">
        <f t="shared" si="433"/>
        <v>0</v>
      </c>
      <c r="M2080">
        <f t="shared" si="433"/>
        <v>0</v>
      </c>
      <c r="N2080">
        <f t="shared" si="433"/>
        <v>0</v>
      </c>
      <c r="O2080">
        <f t="shared" si="428"/>
        <v>26</v>
      </c>
      <c r="P2080">
        <f t="shared" si="423"/>
        <v>6.0638691457256062</v>
      </c>
      <c r="Q2080" s="21">
        <f t="shared" si="429"/>
        <v>430.03609444114824</v>
      </c>
      <c r="R2080" s="22">
        <f t="shared" si="430"/>
        <v>0.99768000867468765</v>
      </c>
      <c r="S2080" s="22">
        <f t="shared" si="424"/>
        <v>0.99768000867468765</v>
      </c>
      <c r="T2080" s="22">
        <f t="shared" si="431"/>
        <v>-2.3226866747856761E-3</v>
      </c>
      <c r="U2080" s="23">
        <f t="shared" si="432"/>
        <v>1</v>
      </c>
    </row>
    <row r="2081" spans="1:21" x14ac:dyDescent="0.3">
      <c r="A2081">
        <v>2080</v>
      </c>
      <c r="B2081">
        <v>148.51060000000001</v>
      </c>
      <c r="C2081">
        <v>0</v>
      </c>
      <c r="D2081">
        <v>1</v>
      </c>
      <c r="E2081" t="s">
        <v>27</v>
      </c>
      <c r="F2081">
        <v>42</v>
      </c>
      <c r="G2081">
        <v>1</v>
      </c>
      <c r="I2081">
        <f t="shared" si="425"/>
        <v>1</v>
      </c>
      <c r="J2081">
        <f t="shared" si="426"/>
        <v>0</v>
      </c>
      <c r="K2081">
        <f t="shared" si="427"/>
        <v>4</v>
      </c>
      <c r="L2081">
        <f t="shared" si="433"/>
        <v>0</v>
      </c>
      <c r="M2081">
        <f t="shared" si="433"/>
        <v>0</v>
      </c>
      <c r="N2081">
        <f t="shared" si="433"/>
        <v>0</v>
      </c>
      <c r="O2081">
        <f t="shared" si="428"/>
        <v>26</v>
      </c>
      <c r="P2081">
        <f t="shared" si="423"/>
        <v>6.1566288867849543</v>
      </c>
      <c r="Q2081" s="21">
        <f t="shared" si="429"/>
        <v>471.83478228906506</v>
      </c>
      <c r="R2081" s="22">
        <f t="shared" si="430"/>
        <v>0.9978850963646142</v>
      </c>
      <c r="S2081" s="22">
        <f t="shared" si="424"/>
        <v>0.9978850963646142</v>
      </c>
      <c r="T2081" s="22">
        <f t="shared" si="431"/>
        <v>-2.1171432022818698E-3</v>
      </c>
      <c r="U2081" s="23">
        <f t="shared" si="432"/>
        <v>1</v>
      </c>
    </row>
    <row r="2082" spans="1:21" x14ac:dyDescent="0.3">
      <c r="A2082">
        <v>2081</v>
      </c>
      <c r="B2082">
        <v>6.5688000000000004</v>
      </c>
      <c r="C2082">
        <v>0</v>
      </c>
      <c r="D2082">
        <v>1</v>
      </c>
      <c r="E2082" t="s">
        <v>27</v>
      </c>
      <c r="F2082">
        <v>44</v>
      </c>
      <c r="G2082">
        <v>1</v>
      </c>
      <c r="I2082">
        <f t="shared" si="425"/>
        <v>1</v>
      </c>
      <c r="J2082">
        <f t="shared" si="426"/>
        <v>0</v>
      </c>
      <c r="K2082">
        <f t="shared" si="427"/>
        <v>2</v>
      </c>
      <c r="L2082">
        <f t="shared" si="433"/>
        <v>0</v>
      </c>
      <c r="M2082">
        <f t="shared" si="433"/>
        <v>0</v>
      </c>
      <c r="N2082">
        <f t="shared" si="433"/>
        <v>0</v>
      </c>
      <c r="O2082">
        <f t="shared" si="428"/>
        <v>26</v>
      </c>
      <c r="P2082">
        <f t="shared" si="423"/>
        <v>6.0638691457256062</v>
      </c>
      <c r="Q2082" s="21">
        <f t="shared" si="429"/>
        <v>430.03609444114824</v>
      </c>
      <c r="R2082" s="22">
        <f t="shared" si="430"/>
        <v>0.99768000867468765</v>
      </c>
      <c r="S2082" s="22">
        <f t="shared" si="424"/>
        <v>0.99768000867468765</v>
      </c>
      <c r="T2082" s="22">
        <f t="shared" si="431"/>
        <v>-2.3226866747856761E-3</v>
      </c>
      <c r="U2082" s="23">
        <f t="shared" si="432"/>
        <v>1</v>
      </c>
    </row>
    <row r="2083" spans="1:21" x14ac:dyDescent="0.3">
      <c r="A2083">
        <v>2082</v>
      </c>
      <c r="B2083">
        <v>27.316800000000001</v>
      </c>
      <c r="C2083">
        <v>0</v>
      </c>
      <c r="D2083">
        <v>3</v>
      </c>
      <c r="E2083" t="s">
        <v>27</v>
      </c>
      <c r="F2083">
        <v>44</v>
      </c>
      <c r="G2083">
        <v>1</v>
      </c>
      <c r="I2083">
        <f t="shared" si="425"/>
        <v>1</v>
      </c>
      <c r="J2083">
        <f t="shared" si="426"/>
        <v>0</v>
      </c>
      <c r="K2083">
        <f t="shared" si="427"/>
        <v>2</v>
      </c>
      <c r="L2083">
        <f t="shared" si="433"/>
        <v>0</v>
      </c>
      <c r="M2083">
        <f t="shared" si="433"/>
        <v>0</v>
      </c>
      <c r="N2083">
        <f t="shared" si="433"/>
        <v>0</v>
      </c>
      <c r="O2083">
        <f t="shared" si="428"/>
        <v>26</v>
      </c>
      <c r="P2083">
        <f t="shared" si="423"/>
        <v>6.0638691457256062</v>
      </c>
      <c r="Q2083" s="21">
        <f t="shared" si="429"/>
        <v>430.03609444114824</v>
      </c>
      <c r="R2083" s="22">
        <f t="shared" si="430"/>
        <v>0.99768000867468765</v>
      </c>
      <c r="S2083" s="22">
        <f t="shared" si="424"/>
        <v>0.99768000867468765</v>
      </c>
      <c r="T2083" s="22">
        <f t="shared" si="431"/>
        <v>-2.3226866747856761E-3</v>
      </c>
      <c r="U2083" s="23">
        <f t="shared" si="432"/>
        <v>1</v>
      </c>
    </row>
    <row r="2084" spans="1:21" x14ac:dyDescent="0.3">
      <c r="A2084">
        <v>2083</v>
      </c>
      <c r="B2084">
        <v>15.552</v>
      </c>
      <c r="C2084">
        <v>0</v>
      </c>
      <c r="D2084">
        <v>5</v>
      </c>
      <c r="E2084" t="s">
        <v>27</v>
      </c>
      <c r="F2084">
        <v>44</v>
      </c>
      <c r="G2084">
        <v>1</v>
      </c>
      <c r="I2084">
        <f t="shared" si="425"/>
        <v>1</v>
      </c>
      <c r="J2084">
        <f t="shared" si="426"/>
        <v>0</v>
      </c>
      <c r="K2084">
        <f t="shared" si="427"/>
        <v>2</v>
      </c>
      <c r="L2084">
        <f t="shared" si="433"/>
        <v>0</v>
      </c>
      <c r="M2084">
        <f t="shared" si="433"/>
        <v>0</v>
      </c>
      <c r="N2084">
        <f t="shared" si="433"/>
        <v>0</v>
      </c>
      <c r="O2084">
        <f t="shared" si="428"/>
        <v>29</v>
      </c>
      <c r="P2084">
        <f t="shared" si="423"/>
        <v>6.057986383810321</v>
      </c>
      <c r="Q2084" s="21">
        <f t="shared" si="429"/>
        <v>427.51372101801365</v>
      </c>
      <c r="R2084" s="22">
        <f t="shared" si="430"/>
        <v>0.99766635243878699</v>
      </c>
      <c r="S2084" s="22">
        <f t="shared" si="424"/>
        <v>0.99766635243878699</v>
      </c>
      <c r="T2084" s="22">
        <f t="shared" si="431"/>
        <v>-2.3363747603902759E-3</v>
      </c>
      <c r="U2084" s="23">
        <f t="shared" si="432"/>
        <v>1</v>
      </c>
    </row>
    <row r="2085" spans="1:21" x14ac:dyDescent="0.3">
      <c r="A2085">
        <v>2084</v>
      </c>
      <c r="B2085">
        <v>10.8248</v>
      </c>
      <c r="C2085">
        <v>0</v>
      </c>
      <c r="D2085">
        <v>8</v>
      </c>
      <c r="E2085" t="s">
        <v>27</v>
      </c>
      <c r="F2085">
        <v>44</v>
      </c>
      <c r="G2085">
        <v>1</v>
      </c>
      <c r="I2085">
        <f t="shared" si="425"/>
        <v>1</v>
      </c>
      <c r="J2085">
        <f t="shared" si="426"/>
        <v>0</v>
      </c>
      <c r="K2085">
        <f t="shared" si="427"/>
        <v>1</v>
      </c>
      <c r="L2085">
        <f t="shared" si="433"/>
        <v>0</v>
      </c>
      <c r="M2085">
        <f t="shared" si="433"/>
        <v>0</v>
      </c>
      <c r="N2085">
        <f t="shared" si="433"/>
        <v>0</v>
      </c>
      <c r="O2085">
        <f t="shared" si="428"/>
        <v>29</v>
      </c>
      <c r="P2085">
        <f t="shared" si="423"/>
        <v>6.0116065132806469</v>
      </c>
      <c r="Q2085" s="21">
        <f t="shared" si="429"/>
        <v>408.13847375504139</v>
      </c>
      <c r="R2085" s="22">
        <f t="shared" si="430"/>
        <v>0.99755583973606277</v>
      </c>
      <c r="S2085" s="22">
        <f t="shared" si="424"/>
        <v>0.99755583973606277</v>
      </c>
      <c r="T2085" s="22">
        <f t="shared" si="431"/>
        <v>-2.4471520996466839E-3</v>
      </c>
      <c r="U2085" s="23">
        <f t="shared" si="432"/>
        <v>1</v>
      </c>
    </row>
    <row r="2086" spans="1:21" x14ac:dyDescent="0.3">
      <c r="A2086">
        <v>2085</v>
      </c>
      <c r="B2086">
        <v>3.0341999999999998</v>
      </c>
      <c r="C2086">
        <v>0</v>
      </c>
      <c r="D2086">
        <v>3</v>
      </c>
      <c r="E2086" t="s">
        <v>27</v>
      </c>
      <c r="F2086">
        <v>44</v>
      </c>
      <c r="G2086">
        <v>1</v>
      </c>
      <c r="I2086">
        <f t="shared" si="425"/>
        <v>1</v>
      </c>
      <c r="J2086">
        <f t="shared" si="426"/>
        <v>0</v>
      </c>
      <c r="K2086">
        <f t="shared" si="427"/>
        <v>6</v>
      </c>
      <c r="L2086">
        <f t="shared" si="433"/>
        <v>0</v>
      </c>
      <c r="M2086">
        <f t="shared" si="433"/>
        <v>0</v>
      </c>
      <c r="N2086">
        <f t="shared" si="433"/>
        <v>0</v>
      </c>
      <c r="O2086">
        <f t="shared" si="428"/>
        <v>38</v>
      </c>
      <c r="P2086">
        <f t="shared" si="423"/>
        <v>6.225857580183157</v>
      </c>
      <c r="Q2086" s="21">
        <f t="shared" si="429"/>
        <v>505.65649756080262</v>
      </c>
      <c r="R2086" s="22">
        <f t="shared" si="430"/>
        <v>0.99802627617564499</v>
      </c>
      <c r="S2086" s="22">
        <f t="shared" si="424"/>
        <v>0.99802627617564499</v>
      </c>
      <c r="T2086" s="22">
        <f t="shared" si="431"/>
        <v>-1.9756741839591137E-3</v>
      </c>
      <c r="U2086" s="23">
        <f t="shared" si="432"/>
        <v>1</v>
      </c>
    </row>
    <row r="2087" spans="1:21" x14ac:dyDescent="0.3">
      <c r="A2087">
        <v>2086</v>
      </c>
      <c r="B2087">
        <v>0.40739999999999998</v>
      </c>
      <c r="C2087">
        <v>0</v>
      </c>
      <c r="D2087">
        <v>3</v>
      </c>
      <c r="E2087" t="s">
        <v>27</v>
      </c>
      <c r="F2087">
        <v>44</v>
      </c>
      <c r="G2087">
        <v>1</v>
      </c>
      <c r="I2087">
        <f t="shared" si="425"/>
        <v>1</v>
      </c>
      <c r="J2087">
        <f t="shared" si="426"/>
        <v>0</v>
      </c>
      <c r="K2087">
        <f t="shared" si="427"/>
        <v>3</v>
      </c>
      <c r="L2087">
        <f t="shared" si="433"/>
        <v>0</v>
      </c>
      <c r="M2087">
        <f t="shared" si="433"/>
        <v>0</v>
      </c>
      <c r="N2087">
        <f t="shared" si="433"/>
        <v>0</v>
      </c>
      <c r="O2087">
        <f t="shared" si="428"/>
        <v>38</v>
      </c>
      <c r="P2087">
        <f t="shared" si="423"/>
        <v>6.0867179685941357</v>
      </c>
      <c r="Q2087" s="21">
        <f t="shared" si="429"/>
        <v>439.97502704872278</v>
      </c>
      <c r="R2087" s="22">
        <f t="shared" si="430"/>
        <v>0.9977322978884029</v>
      </c>
      <c r="S2087" s="22">
        <f t="shared" si="424"/>
        <v>0.9977322978884029</v>
      </c>
      <c r="T2087" s="22">
        <f t="shared" si="431"/>
        <v>-2.2702772418527069E-3</v>
      </c>
      <c r="U2087" s="23">
        <f t="shared" si="432"/>
        <v>1</v>
      </c>
    </row>
    <row r="2088" spans="1:21" x14ac:dyDescent="0.3">
      <c r="A2088">
        <v>2087</v>
      </c>
      <c r="B2088">
        <v>0.29920000000000002</v>
      </c>
      <c r="C2088">
        <v>0</v>
      </c>
      <c r="D2088">
        <v>4</v>
      </c>
      <c r="E2088" t="s">
        <v>27</v>
      </c>
      <c r="F2088">
        <v>45</v>
      </c>
      <c r="G2088">
        <v>1</v>
      </c>
      <c r="I2088">
        <f t="shared" si="425"/>
        <v>1</v>
      </c>
      <c r="J2088">
        <f t="shared" si="426"/>
        <v>0</v>
      </c>
      <c r="K2088">
        <f t="shared" si="427"/>
        <v>1</v>
      </c>
      <c r="L2088">
        <f t="shared" si="433"/>
        <v>0</v>
      </c>
      <c r="M2088">
        <f t="shared" si="433"/>
        <v>0</v>
      </c>
      <c r="N2088">
        <f t="shared" si="433"/>
        <v>0</v>
      </c>
      <c r="O2088">
        <f t="shared" si="428"/>
        <v>42</v>
      </c>
      <c r="P2088">
        <f t="shared" si="423"/>
        <v>5.9861145449810733</v>
      </c>
      <c r="Q2088" s="21">
        <f t="shared" si="429"/>
        <v>397.8657134587238</v>
      </c>
      <c r="R2088" s="22">
        <f t="shared" si="430"/>
        <v>0.9974928905487298</v>
      </c>
      <c r="S2088" s="22">
        <f t="shared" si="424"/>
        <v>0.9974928905487298</v>
      </c>
      <c r="T2088" s="22">
        <f t="shared" si="431"/>
        <v>-2.5102575129614408E-3</v>
      </c>
      <c r="U2088" s="23">
        <f t="shared" si="432"/>
        <v>1</v>
      </c>
    </row>
    <row r="2089" spans="1:21" x14ac:dyDescent="0.3">
      <c r="A2089">
        <v>2088</v>
      </c>
      <c r="B2089">
        <v>67.608000000000004</v>
      </c>
      <c r="C2089">
        <v>0</v>
      </c>
      <c r="D2089">
        <v>4</v>
      </c>
      <c r="E2089" t="s">
        <v>27</v>
      </c>
      <c r="F2089">
        <v>48</v>
      </c>
      <c r="G2089">
        <v>1</v>
      </c>
      <c r="I2089">
        <f t="shared" si="425"/>
        <v>1</v>
      </c>
      <c r="J2089">
        <f t="shared" si="426"/>
        <v>0</v>
      </c>
      <c r="K2089">
        <f t="shared" si="427"/>
        <v>1</v>
      </c>
      <c r="L2089">
        <f t="shared" ref="L2089:N2108" si="434">IF($E2082=L$8,1,0)</f>
        <v>0</v>
      </c>
      <c r="M2089">
        <f t="shared" si="434"/>
        <v>0</v>
      </c>
      <c r="N2089">
        <f t="shared" si="434"/>
        <v>0</v>
      </c>
      <c r="O2089">
        <f t="shared" si="428"/>
        <v>44</v>
      </c>
      <c r="P2089">
        <f t="shared" si="423"/>
        <v>5.9821927037042162</v>
      </c>
      <c r="Q2089" s="21">
        <f t="shared" si="429"/>
        <v>396.30840303923844</v>
      </c>
      <c r="R2089" s="22">
        <f t="shared" si="430"/>
        <v>0.99748306355377725</v>
      </c>
      <c r="S2089" s="22">
        <f t="shared" si="424"/>
        <v>0.99748306355377725</v>
      </c>
      <c r="T2089" s="22">
        <f t="shared" si="431"/>
        <v>-2.520109255717965E-3</v>
      </c>
      <c r="U2089" s="23">
        <f t="shared" si="432"/>
        <v>1</v>
      </c>
    </row>
    <row r="2090" spans="1:21" x14ac:dyDescent="0.3">
      <c r="A2090">
        <v>2089</v>
      </c>
      <c r="B2090">
        <v>9.702</v>
      </c>
      <c r="C2090">
        <v>0</v>
      </c>
      <c r="D2090">
        <v>3</v>
      </c>
      <c r="E2090" t="s">
        <v>27</v>
      </c>
      <c r="F2090">
        <v>48</v>
      </c>
      <c r="G2090">
        <v>1</v>
      </c>
      <c r="I2090">
        <f t="shared" si="425"/>
        <v>1</v>
      </c>
      <c r="J2090">
        <f t="shared" si="426"/>
        <v>0</v>
      </c>
      <c r="K2090">
        <f t="shared" si="427"/>
        <v>3</v>
      </c>
      <c r="L2090">
        <f t="shared" si="434"/>
        <v>0</v>
      </c>
      <c r="M2090">
        <f t="shared" si="434"/>
        <v>0</v>
      </c>
      <c r="N2090">
        <f t="shared" si="434"/>
        <v>0</v>
      </c>
      <c r="O2090">
        <f t="shared" si="428"/>
        <v>44</v>
      </c>
      <c r="P2090">
        <f t="shared" si="423"/>
        <v>6.0749524447635634</v>
      </c>
      <c r="Q2090" s="21">
        <f t="shared" si="429"/>
        <v>434.82882363712008</v>
      </c>
      <c r="R2090" s="22">
        <f t="shared" si="430"/>
        <v>0.99770552119142852</v>
      </c>
      <c r="S2090" s="22">
        <f t="shared" si="424"/>
        <v>0.99770552119142852</v>
      </c>
      <c r="T2090" s="22">
        <f t="shared" si="431"/>
        <v>-2.2971151585444217E-3</v>
      </c>
      <c r="U2090" s="23">
        <f t="shared" si="432"/>
        <v>1</v>
      </c>
    </row>
    <row r="2091" spans="1:21" x14ac:dyDescent="0.3">
      <c r="A2091">
        <v>2090</v>
      </c>
      <c r="B2091">
        <v>38.375999999999998</v>
      </c>
      <c r="C2091">
        <v>0</v>
      </c>
      <c r="D2091">
        <v>5</v>
      </c>
      <c r="E2091" t="s">
        <v>27</v>
      </c>
      <c r="F2091">
        <v>48</v>
      </c>
      <c r="G2091">
        <v>1</v>
      </c>
      <c r="I2091">
        <f t="shared" si="425"/>
        <v>1</v>
      </c>
      <c r="J2091">
        <f t="shared" si="426"/>
        <v>0</v>
      </c>
      <c r="K2091">
        <f t="shared" si="427"/>
        <v>5</v>
      </c>
      <c r="L2091">
        <f t="shared" si="434"/>
        <v>0</v>
      </c>
      <c r="M2091">
        <f t="shared" si="434"/>
        <v>0</v>
      </c>
      <c r="N2091">
        <f t="shared" si="434"/>
        <v>0</v>
      </c>
      <c r="O2091">
        <f t="shared" si="428"/>
        <v>44</v>
      </c>
      <c r="P2091">
        <f t="shared" si="423"/>
        <v>6.1677121858229116</v>
      </c>
      <c r="Q2091" s="21">
        <f t="shared" si="429"/>
        <v>477.09335561810292</v>
      </c>
      <c r="R2091" s="22">
        <f t="shared" si="430"/>
        <v>0.99790835829812541</v>
      </c>
      <c r="S2091" s="22">
        <f t="shared" si="424"/>
        <v>0.99790835829812541</v>
      </c>
      <c r="T2091" s="22">
        <f t="shared" si="431"/>
        <v>-2.0938322394586217E-3</v>
      </c>
      <c r="U2091" s="23">
        <f t="shared" si="432"/>
        <v>1</v>
      </c>
    </row>
    <row r="2092" spans="1:21" x14ac:dyDescent="0.3">
      <c r="A2092">
        <v>2091</v>
      </c>
      <c r="B2092">
        <v>100.4255</v>
      </c>
      <c r="C2092">
        <v>0</v>
      </c>
      <c r="D2092">
        <v>5</v>
      </c>
      <c r="E2092" t="s">
        <v>27</v>
      </c>
      <c r="F2092">
        <v>48</v>
      </c>
      <c r="G2092">
        <v>1</v>
      </c>
      <c r="I2092">
        <f t="shared" si="425"/>
        <v>1</v>
      </c>
      <c r="J2092">
        <f t="shared" si="426"/>
        <v>0</v>
      </c>
      <c r="K2092">
        <f t="shared" si="427"/>
        <v>8</v>
      </c>
      <c r="L2092">
        <f t="shared" si="434"/>
        <v>0</v>
      </c>
      <c r="M2092">
        <f t="shared" si="434"/>
        <v>0</v>
      </c>
      <c r="N2092">
        <f t="shared" si="434"/>
        <v>0</v>
      </c>
      <c r="O2092">
        <f t="shared" si="428"/>
        <v>44</v>
      </c>
      <c r="P2092">
        <f t="shared" si="423"/>
        <v>6.3068517974119329</v>
      </c>
      <c r="Q2092" s="21">
        <f t="shared" si="429"/>
        <v>548.31601881955203</v>
      </c>
      <c r="R2092" s="22">
        <f t="shared" si="430"/>
        <v>0.99817955427160321</v>
      </c>
      <c r="S2092" s="22">
        <f t="shared" si="424"/>
        <v>0.99817955427160321</v>
      </c>
      <c r="T2092" s="22">
        <f t="shared" si="431"/>
        <v>-1.8221047534709605E-3</v>
      </c>
      <c r="U2092" s="23">
        <f t="shared" si="432"/>
        <v>1</v>
      </c>
    </row>
    <row r="2093" spans="1:21" x14ac:dyDescent="0.3">
      <c r="A2093">
        <v>2092</v>
      </c>
      <c r="B2093">
        <v>12.441599999999999</v>
      </c>
      <c r="C2093">
        <v>0</v>
      </c>
      <c r="D2093">
        <v>4</v>
      </c>
      <c r="E2093" t="s">
        <v>27</v>
      </c>
      <c r="F2093">
        <v>48</v>
      </c>
      <c r="G2093">
        <v>1</v>
      </c>
      <c r="I2093">
        <f t="shared" si="425"/>
        <v>1</v>
      </c>
      <c r="J2093">
        <f t="shared" si="426"/>
        <v>0</v>
      </c>
      <c r="K2093">
        <f t="shared" si="427"/>
        <v>3</v>
      </c>
      <c r="L2093">
        <f t="shared" si="434"/>
        <v>0</v>
      </c>
      <c r="M2093">
        <f t="shared" si="434"/>
        <v>0</v>
      </c>
      <c r="N2093">
        <f t="shared" si="434"/>
        <v>0</v>
      </c>
      <c r="O2093">
        <f t="shared" si="428"/>
        <v>44</v>
      </c>
      <c r="P2093">
        <f t="shared" si="423"/>
        <v>6.0749524447635634</v>
      </c>
      <c r="Q2093" s="21">
        <f t="shared" si="429"/>
        <v>434.82882363712008</v>
      </c>
      <c r="R2093" s="22">
        <f t="shared" si="430"/>
        <v>0.99770552119142852</v>
      </c>
      <c r="S2093" s="22">
        <f t="shared" si="424"/>
        <v>0.99770552119142852</v>
      </c>
      <c r="T2093" s="22">
        <f t="shared" si="431"/>
        <v>-2.2971151585444217E-3</v>
      </c>
      <c r="U2093" s="23">
        <f t="shared" si="432"/>
        <v>1</v>
      </c>
    </row>
    <row r="2094" spans="1:21" x14ac:dyDescent="0.3">
      <c r="A2094">
        <v>2093</v>
      </c>
      <c r="B2094">
        <v>843.17060000000004</v>
      </c>
      <c r="C2094">
        <v>0</v>
      </c>
      <c r="D2094">
        <v>2</v>
      </c>
      <c r="E2094" t="s">
        <v>27</v>
      </c>
      <c r="F2094">
        <v>51</v>
      </c>
      <c r="G2094">
        <v>1</v>
      </c>
      <c r="I2094">
        <f t="shared" si="425"/>
        <v>1</v>
      </c>
      <c r="J2094">
        <f t="shared" si="426"/>
        <v>0</v>
      </c>
      <c r="K2094">
        <f t="shared" si="427"/>
        <v>3</v>
      </c>
      <c r="L2094">
        <f t="shared" si="434"/>
        <v>0</v>
      </c>
      <c r="M2094">
        <f t="shared" si="434"/>
        <v>0</v>
      </c>
      <c r="N2094">
        <f t="shared" si="434"/>
        <v>0</v>
      </c>
      <c r="O2094">
        <f t="shared" si="428"/>
        <v>44</v>
      </c>
      <c r="P2094">
        <f t="shared" si="423"/>
        <v>6.0749524447635634</v>
      </c>
      <c r="Q2094" s="21">
        <f t="shared" si="429"/>
        <v>434.82882363712008</v>
      </c>
      <c r="R2094" s="22">
        <f t="shared" si="430"/>
        <v>0.99770552119142852</v>
      </c>
      <c r="S2094" s="22">
        <f t="shared" si="424"/>
        <v>0.99770552119142852</v>
      </c>
      <c r="T2094" s="22">
        <f t="shared" si="431"/>
        <v>-2.2971151585444217E-3</v>
      </c>
      <c r="U2094" s="23">
        <f t="shared" si="432"/>
        <v>1</v>
      </c>
    </row>
    <row r="2095" spans="1:21" x14ac:dyDescent="0.3">
      <c r="A2095">
        <v>2094</v>
      </c>
      <c r="B2095">
        <v>7.4172000000000002</v>
      </c>
      <c r="C2095">
        <v>0</v>
      </c>
      <c r="D2095">
        <v>1</v>
      </c>
      <c r="E2095" t="s">
        <v>27</v>
      </c>
      <c r="F2095">
        <v>52</v>
      </c>
      <c r="G2095">
        <v>1</v>
      </c>
      <c r="I2095">
        <f t="shared" si="425"/>
        <v>1</v>
      </c>
      <c r="J2095">
        <f t="shared" si="426"/>
        <v>0</v>
      </c>
      <c r="K2095">
        <f t="shared" si="427"/>
        <v>4</v>
      </c>
      <c r="L2095">
        <f t="shared" si="434"/>
        <v>0</v>
      </c>
      <c r="M2095">
        <f t="shared" si="434"/>
        <v>0</v>
      </c>
      <c r="N2095">
        <f t="shared" si="434"/>
        <v>0</v>
      </c>
      <c r="O2095">
        <f t="shared" si="428"/>
        <v>45</v>
      </c>
      <c r="P2095">
        <f t="shared" si="423"/>
        <v>6.1193713946548085</v>
      </c>
      <c r="Q2095" s="21">
        <f t="shared" si="429"/>
        <v>454.57885397107805</v>
      </c>
      <c r="R2095" s="22">
        <f t="shared" si="430"/>
        <v>0.99780499030786118</v>
      </c>
      <c r="S2095" s="22">
        <f t="shared" si="424"/>
        <v>0.99780499030786118</v>
      </c>
      <c r="T2095" s="22">
        <f t="shared" si="431"/>
        <v>-2.1974222569617501E-3</v>
      </c>
      <c r="U2095" s="23">
        <f t="shared" si="432"/>
        <v>1</v>
      </c>
    </row>
    <row r="2096" spans="1:21" x14ac:dyDescent="0.3">
      <c r="A2096">
        <v>2095</v>
      </c>
      <c r="B2096">
        <v>5.7624000000000004</v>
      </c>
      <c r="C2096">
        <v>0</v>
      </c>
      <c r="D2096">
        <v>2</v>
      </c>
      <c r="E2096" t="s">
        <v>27</v>
      </c>
      <c r="F2096">
        <v>8</v>
      </c>
      <c r="G2096">
        <v>1</v>
      </c>
      <c r="I2096">
        <f t="shared" si="425"/>
        <v>1</v>
      </c>
      <c r="J2096">
        <f t="shared" si="426"/>
        <v>0</v>
      </c>
      <c r="K2096">
        <f t="shared" si="427"/>
        <v>4</v>
      </c>
      <c r="L2096">
        <f t="shared" si="434"/>
        <v>0</v>
      </c>
      <c r="M2096">
        <f t="shared" si="434"/>
        <v>0</v>
      </c>
      <c r="N2096">
        <f t="shared" si="434"/>
        <v>0</v>
      </c>
      <c r="O2096">
        <f t="shared" si="428"/>
        <v>48</v>
      </c>
      <c r="P2096">
        <f t="shared" si="423"/>
        <v>6.1134886327395224</v>
      </c>
      <c r="Q2096" s="21">
        <f t="shared" si="429"/>
        <v>451.91252517961726</v>
      </c>
      <c r="R2096" s="22">
        <f t="shared" si="430"/>
        <v>0.99779206812705523</v>
      </c>
      <c r="S2096" s="22">
        <f t="shared" si="424"/>
        <v>0.99779206812705523</v>
      </c>
      <c r="T2096" s="22">
        <f t="shared" si="431"/>
        <v>-2.2103729483365581E-3</v>
      </c>
      <c r="U2096" s="23">
        <f t="shared" si="432"/>
        <v>1</v>
      </c>
    </row>
    <row r="2097" spans="1:21" x14ac:dyDescent="0.3">
      <c r="A2097">
        <v>2096</v>
      </c>
      <c r="B2097">
        <v>39.948</v>
      </c>
      <c r="C2097">
        <v>0</v>
      </c>
      <c r="D2097">
        <v>5</v>
      </c>
      <c r="E2097" t="s">
        <v>27</v>
      </c>
      <c r="F2097">
        <v>8</v>
      </c>
      <c r="G2097">
        <v>1</v>
      </c>
      <c r="I2097">
        <f t="shared" si="425"/>
        <v>1</v>
      </c>
      <c r="J2097">
        <f t="shared" si="426"/>
        <v>0</v>
      </c>
      <c r="K2097">
        <f t="shared" si="427"/>
        <v>3</v>
      </c>
      <c r="L2097">
        <f t="shared" si="434"/>
        <v>0</v>
      </c>
      <c r="M2097">
        <f t="shared" si="434"/>
        <v>0</v>
      </c>
      <c r="N2097">
        <f t="shared" si="434"/>
        <v>0</v>
      </c>
      <c r="O2097">
        <f t="shared" si="428"/>
        <v>48</v>
      </c>
      <c r="P2097">
        <f t="shared" si="423"/>
        <v>6.0671087622098492</v>
      </c>
      <c r="Q2097" s="21">
        <f t="shared" si="429"/>
        <v>431.43150553950107</v>
      </c>
      <c r="R2097" s="22">
        <f t="shared" si="430"/>
        <v>0.99768749504328458</v>
      </c>
      <c r="S2097" s="22">
        <f t="shared" si="424"/>
        <v>0.99768749504328458</v>
      </c>
      <c r="T2097" s="22">
        <f t="shared" si="431"/>
        <v>-2.3151829256437086E-3</v>
      </c>
      <c r="U2097" s="23">
        <f t="shared" si="432"/>
        <v>1</v>
      </c>
    </row>
    <row r="2098" spans="1:21" x14ac:dyDescent="0.3">
      <c r="A2098">
        <v>2097</v>
      </c>
      <c r="B2098">
        <v>2.4138000000000002</v>
      </c>
      <c r="C2098">
        <v>0</v>
      </c>
      <c r="D2098">
        <v>3</v>
      </c>
      <c r="E2098" t="s">
        <v>27</v>
      </c>
      <c r="F2098">
        <v>12</v>
      </c>
      <c r="G2098">
        <v>1</v>
      </c>
      <c r="I2098">
        <f t="shared" si="425"/>
        <v>1</v>
      </c>
      <c r="J2098">
        <f t="shared" si="426"/>
        <v>0</v>
      </c>
      <c r="K2098">
        <f t="shared" si="427"/>
        <v>5</v>
      </c>
      <c r="L2098">
        <f t="shared" si="434"/>
        <v>0</v>
      </c>
      <c r="M2098">
        <f t="shared" si="434"/>
        <v>0</v>
      </c>
      <c r="N2098">
        <f t="shared" si="434"/>
        <v>0</v>
      </c>
      <c r="O2098">
        <f t="shared" si="428"/>
        <v>48</v>
      </c>
      <c r="P2098">
        <f t="shared" si="423"/>
        <v>6.1598685032691964</v>
      </c>
      <c r="Q2098" s="21">
        <f t="shared" si="429"/>
        <v>473.36582468365873</v>
      </c>
      <c r="R2098" s="22">
        <f t="shared" si="430"/>
        <v>0.99789192233511581</v>
      </c>
      <c r="S2098" s="22">
        <f t="shared" si="424"/>
        <v>0.99789192233511581</v>
      </c>
      <c r="T2098" s="22">
        <f t="shared" si="431"/>
        <v>-2.110302788310087E-3</v>
      </c>
      <c r="U2098" s="23">
        <f t="shared" si="432"/>
        <v>1</v>
      </c>
    </row>
    <row r="2099" spans="1:21" x14ac:dyDescent="0.3">
      <c r="A2099">
        <v>2098</v>
      </c>
      <c r="B2099">
        <v>10.487500000000001</v>
      </c>
      <c r="C2099">
        <v>0</v>
      </c>
      <c r="D2099">
        <v>5</v>
      </c>
      <c r="E2099" t="s">
        <v>27</v>
      </c>
      <c r="F2099">
        <v>15</v>
      </c>
      <c r="G2099">
        <v>1</v>
      </c>
      <c r="I2099">
        <f t="shared" si="425"/>
        <v>1</v>
      </c>
      <c r="J2099">
        <f t="shared" si="426"/>
        <v>0</v>
      </c>
      <c r="K2099">
        <f t="shared" si="427"/>
        <v>5</v>
      </c>
      <c r="L2099">
        <f t="shared" si="434"/>
        <v>0</v>
      </c>
      <c r="M2099">
        <f t="shared" si="434"/>
        <v>0</v>
      </c>
      <c r="N2099">
        <f t="shared" si="434"/>
        <v>0</v>
      </c>
      <c r="O2099">
        <f t="shared" si="428"/>
        <v>48</v>
      </c>
      <c r="P2099">
        <f t="shared" si="423"/>
        <v>6.1598685032691964</v>
      </c>
      <c r="Q2099" s="21">
        <f t="shared" si="429"/>
        <v>473.36582468365873</v>
      </c>
      <c r="R2099" s="22">
        <f t="shared" si="430"/>
        <v>0.99789192233511581</v>
      </c>
      <c r="S2099" s="22">
        <f t="shared" si="424"/>
        <v>0.99789192233511581</v>
      </c>
      <c r="T2099" s="22">
        <f t="shared" si="431"/>
        <v>-2.110302788310087E-3</v>
      </c>
      <c r="U2099" s="23">
        <f t="shared" si="432"/>
        <v>1</v>
      </c>
    </row>
    <row r="2100" spans="1:21" x14ac:dyDescent="0.3">
      <c r="A2100">
        <v>2099</v>
      </c>
      <c r="B2100">
        <v>621.97439999999995</v>
      </c>
      <c r="C2100">
        <v>0</v>
      </c>
      <c r="D2100">
        <v>4</v>
      </c>
      <c r="E2100" t="s">
        <v>27</v>
      </c>
      <c r="F2100">
        <v>15</v>
      </c>
      <c r="G2100">
        <v>1</v>
      </c>
      <c r="I2100">
        <f t="shared" si="425"/>
        <v>1</v>
      </c>
      <c r="J2100">
        <f t="shared" si="426"/>
        <v>0</v>
      </c>
      <c r="K2100">
        <f t="shared" si="427"/>
        <v>4</v>
      </c>
      <c r="L2100">
        <f t="shared" si="434"/>
        <v>0</v>
      </c>
      <c r="M2100">
        <f t="shared" si="434"/>
        <v>0</v>
      </c>
      <c r="N2100">
        <f t="shared" si="434"/>
        <v>0</v>
      </c>
      <c r="O2100">
        <f t="shared" si="428"/>
        <v>48</v>
      </c>
      <c r="P2100">
        <f t="shared" si="423"/>
        <v>6.1134886327395224</v>
      </c>
      <c r="Q2100" s="21">
        <f t="shared" si="429"/>
        <v>451.91252517961726</v>
      </c>
      <c r="R2100" s="22">
        <f t="shared" si="430"/>
        <v>0.99779206812705523</v>
      </c>
      <c r="S2100" s="22">
        <f t="shared" si="424"/>
        <v>0.99779206812705523</v>
      </c>
      <c r="T2100" s="22">
        <f t="shared" si="431"/>
        <v>-2.2103729483365581E-3</v>
      </c>
      <c r="U2100" s="23">
        <f t="shared" si="432"/>
        <v>1</v>
      </c>
    </row>
    <row r="2101" spans="1:21" x14ac:dyDescent="0.3">
      <c r="A2101">
        <v>2100</v>
      </c>
      <c r="B2101">
        <v>3.58</v>
      </c>
      <c r="C2101">
        <v>0</v>
      </c>
      <c r="D2101">
        <v>2</v>
      </c>
      <c r="E2101" t="s">
        <v>27</v>
      </c>
      <c r="F2101">
        <v>15</v>
      </c>
      <c r="G2101">
        <v>1</v>
      </c>
      <c r="I2101">
        <f t="shared" si="425"/>
        <v>1</v>
      </c>
      <c r="J2101">
        <f t="shared" si="426"/>
        <v>0</v>
      </c>
      <c r="K2101">
        <f t="shared" si="427"/>
        <v>2</v>
      </c>
      <c r="L2101">
        <f t="shared" si="434"/>
        <v>0</v>
      </c>
      <c r="M2101">
        <f t="shared" si="434"/>
        <v>0</v>
      </c>
      <c r="N2101">
        <f t="shared" si="434"/>
        <v>0</v>
      </c>
      <c r="O2101">
        <f t="shared" si="428"/>
        <v>51</v>
      </c>
      <c r="P2101">
        <f t="shared" si="423"/>
        <v>6.014846129764889</v>
      </c>
      <c r="Q2101" s="21">
        <f t="shared" si="429"/>
        <v>409.46282992724258</v>
      </c>
      <c r="R2101" s="22">
        <f t="shared" si="430"/>
        <v>0.99756372580636044</v>
      </c>
      <c r="S2101" s="22">
        <f t="shared" si="424"/>
        <v>0.99756372580636044</v>
      </c>
      <c r="T2101" s="22">
        <f t="shared" si="431"/>
        <v>-2.4392467385506273E-3</v>
      </c>
      <c r="U2101" s="23">
        <f t="shared" si="432"/>
        <v>1</v>
      </c>
    </row>
    <row r="2102" spans="1:21" x14ac:dyDescent="0.3">
      <c r="A2102">
        <v>2101</v>
      </c>
      <c r="B2102">
        <v>3.5767000000000002</v>
      </c>
      <c r="C2102">
        <v>0</v>
      </c>
      <c r="D2102">
        <v>1</v>
      </c>
      <c r="E2102" t="s">
        <v>27</v>
      </c>
      <c r="F2102">
        <v>15</v>
      </c>
      <c r="G2102">
        <v>1</v>
      </c>
      <c r="I2102">
        <f t="shared" si="425"/>
        <v>1</v>
      </c>
      <c r="J2102">
        <f t="shared" si="426"/>
        <v>0</v>
      </c>
      <c r="K2102">
        <f t="shared" si="427"/>
        <v>1</v>
      </c>
      <c r="L2102">
        <f t="shared" si="434"/>
        <v>0</v>
      </c>
      <c r="M2102">
        <f t="shared" si="434"/>
        <v>0</v>
      </c>
      <c r="N2102">
        <f t="shared" si="434"/>
        <v>0</v>
      </c>
      <c r="O2102">
        <f t="shared" si="428"/>
        <v>52</v>
      </c>
      <c r="P2102">
        <f t="shared" si="423"/>
        <v>5.9665053385967868</v>
      </c>
      <c r="Q2102" s="21">
        <f t="shared" si="429"/>
        <v>390.13987887325311</v>
      </c>
      <c r="R2102" s="22">
        <f t="shared" si="430"/>
        <v>0.99744336986839421</v>
      </c>
      <c r="S2102" s="22">
        <f t="shared" si="424"/>
        <v>0.99744336986839421</v>
      </c>
      <c r="T2102" s="22">
        <f t="shared" si="431"/>
        <v>-2.5599038914732109E-3</v>
      </c>
      <c r="U2102" s="23">
        <f t="shared" si="432"/>
        <v>1</v>
      </c>
    </row>
    <row r="2103" spans="1:21" x14ac:dyDescent="0.3">
      <c r="A2103">
        <v>2102</v>
      </c>
      <c r="B2103">
        <v>2.4058999999999999</v>
      </c>
      <c r="C2103">
        <v>0</v>
      </c>
      <c r="D2103">
        <v>1</v>
      </c>
      <c r="E2103" t="s">
        <v>27</v>
      </c>
      <c r="F2103">
        <v>18</v>
      </c>
      <c r="G2103">
        <v>1</v>
      </c>
      <c r="I2103">
        <f t="shared" si="425"/>
        <v>1</v>
      </c>
      <c r="J2103">
        <f t="shared" si="426"/>
        <v>0</v>
      </c>
      <c r="K2103">
        <f t="shared" si="427"/>
        <v>2</v>
      </c>
      <c r="L2103">
        <f t="shared" si="434"/>
        <v>0</v>
      </c>
      <c r="M2103">
        <f t="shared" si="434"/>
        <v>0</v>
      </c>
      <c r="N2103">
        <f t="shared" si="434"/>
        <v>0</v>
      </c>
      <c r="O2103">
        <f t="shared" si="428"/>
        <v>8</v>
      </c>
      <c r="P2103">
        <f t="shared" si="423"/>
        <v>6.099165717217323</v>
      </c>
      <c r="Q2103" s="21">
        <f t="shared" si="429"/>
        <v>445.48595374296576</v>
      </c>
      <c r="R2103" s="22">
        <f t="shared" si="430"/>
        <v>0.99776028788449711</v>
      </c>
      <c r="S2103" s="22">
        <f t="shared" si="424"/>
        <v>0.99776028788449711</v>
      </c>
      <c r="T2103" s="22">
        <f t="shared" si="431"/>
        <v>-2.2422240220155531E-3</v>
      </c>
      <c r="U2103" s="23">
        <f t="shared" si="432"/>
        <v>1</v>
      </c>
    </row>
    <row r="2104" spans="1:21" x14ac:dyDescent="0.3">
      <c r="A2104">
        <v>2103</v>
      </c>
      <c r="B2104">
        <v>2.9567999999999999</v>
      </c>
      <c r="C2104">
        <v>0</v>
      </c>
      <c r="D2104">
        <v>2</v>
      </c>
      <c r="E2104" t="s">
        <v>27</v>
      </c>
      <c r="F2104">
        <v>20</v>
      </c>
      <c r="G2104">
        <v>1</v>
      </c>
      <c r="I2104">
        <f t="shared" si="425"/>
        <v>1</v>
      </c>
      <c r="J2104">
        <f t="shared" si="426"/>
        <v>0</v>
      </c>
      <c r="K2104">
        <f t="shared" si="427"/>
        <v>5</v>
      </c>
      <c r="L2104">
        <f t="shared" si="434"/>
        <v>0</v>
      </c>
      <c r="M2104">
        <f t="shared" si="434"/>
        <v>0</v>
      </c>
      <c r="N2104">
        <f t="shared" si="434"/>
        <v>0</v>
      </c>
      <c r="O2104">
        <f t="shared" si="428"/>
        <v>8</v>
      </c>
      <c r="P2104">
        <f t="shared" si="423"/>
        <v>6.2383053288063444</v>
      </c>
      <c r="Q2104" s="21">
        <f t="shared" si="429"/>
        <v>511.99012042393991</v>
      </c>
      <c r="R2104" s="22">
        <f t="shared" si="430"/>
        <v>0.99805064471968064</v>
      </c>
      <c r="S2104" s="22">
        <f t="shared" si="424"/>
        <v>0.99805064471968064</v>
      </c>
      <c r="T2104" s="22">
        <f t="shared" si="431"/>
        <v>-1.9512577461136954E-3</v>
      </c>
      <c r="U2104" s="23">
        <f t="shared" si="432"/>
        <v>1</v>
      </c>
    </row>
    <row r="2105" spans="1:21" x14ac:dyDescent="0.3">
      <c r="A2105">
        <v>2104</v>
      </c>
      <c r="B2105">
        <v>4.42</v>
      </c>
      <c r="C2105">
        <v>0</v>
      </c>
      <c r="D2105">
        <v>2</v>
      </c>
      <c r="E2105" t="s">
        <v>27</v>
      </c>
      <c r="F2105">
        <v>20</v>
      </c>
      <c r="G2105">
        <v>1</v>
      </c>
      <c r="I2105">
        <f t="shared" si="425"/>
        <v>1</v>
      </c>
      <c r="J2105">
        <f t="shared" si="426"/>
        <v>0</v>
      </c>
      <c r="K2105">
        <f t="shared" si="427"/>
        <v>3</v>
      </c>
      <c r="L2105">
        <f t="shared" si="434"/>
        <v>0</v>
      </c>
      <c r="M2105">
        <f t="shared" si="434"/>
        <v>0</v>
      </c>
      <c r="N2105">
        <f t="shared" si="434"/>
        <v>0</v>
      </c>
      <c r="O2105">
        <f t="shared" si="428"/>
        <v>12</v>
      </c>
      <c r="P2105">
        <f t="shared" si="423"/>
        <v>6.137701905193282</v>
      </c>
      <c r="Q2105" s="21">
        <f t="shared" si="429"/>
        <v>462.98835620897802</v>
      </c>
      <c r="R2105" s="22">
        <f t="shared" si="430"/>
        <v>0.99784477350214018</v>
      </c>
      <c r="S2105" s="22">
        <f t="shared" si="424"/>
        <v>0.99784477350214018</v>
      </c>
      <c r="T2105" s="22">
        <f t="shared" si="431"/>
        <v>-2.1575523409016143E-3</v>
      </c>
      <c r="U2105" s="23">
        <f t="shared" si="432"/>
        <v>1</v>
      </c>
    </row>
    <row r="2106" spans="1:21" x14ac:dyDescent="0.3">
      <c r="A2106">
        <v>2105</v>
      </c>
      <c r="B2106">
        <v>4.8117999999999999</v>
      </c>
      <c r="C2106">
        <v>0</v>
      </c>
      <c r="D2106">
        <v>2</v>
      </c>
      <c r="E2106" t="s">
        <v>27</v>
      </c>
      <c r="F2106">
        <v>25</v>
      </c>
      <c r="G2106">
        <v>1</v>
      </c>
      <c r="I2106">
        <f t="shared" si="425"/>
        <v>1</v>
      </c>
      <c r="J2106">
        <f t="shared" si="426"/>
        <v>0</v>
      </c>
      <c r="K2106">
        <f t="shared" si="427"/>
        <v>5</v>
      </c>
      <c r="L2106">
        <f t="shared" si="434"/>
        <v>0</v>
      </c>
      <c r="M2106">
        <f t="shared" si="434"/>
        <v>0</v>
      </c>
      <c r="N2106">
        <f t="shared" si="434"/>
        <v>0</v>
      </c>
      <c r="O2106">
        <f t="shared" si="428"/>
        <v>15</v>
      </c>
      <c r="P2106">
        <f t="shared" si="423"/>
        <v>6.2245788843373431</v>
      </c>
      <c r="Q2106" s="21">
        <f t="shared" si="429"/>
        <v>505.01032991195069</v>
      </c>
      <c r="R2106" s="22">
        <f t="shared" si="430"/>
        <v>0.99802375575974112</v>
      </c>
      <c r="S2106" s="22">
        <f t="shared" si="424"/>
        <v>0.99802375575974112</v>
      </c>
      <c r="T2106" s="22">
        <f t="shared" si="431"/>
        <v>-1.9781995874946457E-3</v>
      </c>
      <c r="U2106" s="23">
        <f t="shared" si="432"/>
        <v>1</v>
      </c>
    </row>
    <row r="2107" spans="1:21" x14ac:dyDescent="0.3">
      <c r="A2107">
        <v>2106</v>
      </c>
      <c r="B2107">
        <v>3.1751999999999998</v>
      </c>
      <c r="C2107">
        <v>0</v>
      </c>
      <c r="D2107">
        <v>1</v>
      </c>
      <c r="E2107" t="s">
        <v>27</v>
      </c>
      <c r="F2107">
        <v>30</v>
      </c>
      <c r="G2107">
        <v>1</v>
      </c>
      <c r="I2107">
        <f t="shared" si="425"/>
        <v>1</v>
      </c>
      <c r="J2107">
        <f t="shared" si="426"/>
        <v>0</v>
      </c>
      <c r="K2107">
        <f t="shared" si="427"/>
        <v>4</v>
      </c>
      <c r="L2107">
        <f t="shared" si="434"/>
        <v>0</v>
      </c>
      <c r="M2107">
        <f t="shared" si="434"/>
        <v>0</v>
      </c>
      <c r="N2107">
        <f t="shared" si="434"/>
        <v>0</v>
      </c>
      <c r="O2107">
        <f t="shared" si="428"/>
        <v>15</v>
      </c>
      <c r="P2107">
        <f t="shared" si="423"/>
        <v>6.1781990138076699</v>
      </c>
      <c r="Q2107" s="21">
        <f t="shared" si="429"/>
        <v>482.12287734294466</v>
      </c>
      <c r="R2107" s="22">
        <f t="shared" si="430"/>
        <v>0.99793013320855395</v>
      </c>
      <c r="S2107" s="22">
        <f t="shared" si="424"/>
        <v>0.99793013320855395</v>
      </c>
      <c r="T2107" s="22">
        <f t="shared" si="431"/>
        <v>-2.0720119263199907E-3</v>
      </c>
      <c r="U2107" s="23">
        <f t="shared" si="432"/>
        <v>1</v>
      </c>
    </row>
    <row r="2108" spans="1:21" x14ac:dyDescent="0.3">
      <c r="A2108">
        <v>2107</v>
      </c>
      <c r="B2108">
        <v>25.438400000000001</v>
      </c>
      <c r="C2108">
        <v>0</v>
      </c>
      <c r="D2108">
        <v>2</v>
      </c>
      <c r="E2108" t="s">
        <v>27</v>
      </c>
      <c r="F2108">
        <v>33</v>
      </c>
      <c r="G2108">
        <v>1</v>
      </c>
      <c r="I2108">
        <f t="shared" si="425"/>
        <v>1</v>
      </c>
      <c r="J2108">
        <f t="shared" si="426"/>
        <v>0</v>
      </c>
      <c r="K2108">
        <f t="shared" si="427"/>
        <v>2</v>
      </c>
      <c r="L2108">
        <f t="shared" si="434"/>
        <v>0</v>
      </c>
      <c r="M2108">
        <f t="shared" si="434"/>
        <v>0</v>
      </c>
      <c r="N2108">
        <f t="shared" si="434"/>
        <v>0</v>
      </c>
      <c r="O2108">
        <f t="shared" si="428"/>
        <v>15</v>
      </c>
      <c r="P2108">
        <f t="shared" si="423"/>
        <v>6.0854392727483226</v>
      </c>
      <c r="Q2108" s="21">
        <f t="shared" si="429"/>
        <v>439.41279234956858</v>
      </c>
      <c r="R2108" s="22">
        <f t="shared" si="430"/>
        <v>0.99772940292068935</v>
      </c>
      <c r="S2108" s="22">
        <f t="shared" si="424"/>
        <v>0.99772940292068935</v>
      </c>
      <c r="T2108" s="22">
        <f t="shared" si="431"/>
        <v>-2.2731787936212822E-3</v>
      </c>
      <c r="U2108" s="23">
        <f t="shared" si="432"/>
        <v>1</v>
      </c>
    </row>
    <row r="2109" spans="1:21" x14ac:dyDescent="0.3">
      <c r="A2109">
        <v>2108</v>
      </c>
      <c r="B2109">
        <v>18.446999999999999</v>
      </c>
      <c r="C2109">
        <v>0</v>
      </c>
      <c r="D2109">
        <v>3</v>
      </c>
      <c r="E2109" t="s">
        <v>27</v>
      </c>
      <c r="F2109">
        <v>38</v>
      </c>
      <c r="G2109">
        <v>1</v>
      </c>
      <c r="I2109">
        <f t="shared" si="425"/>
        <v>1</v>
      </c>
      <c r="J2109">
        <f t="shared" si="426"/>
        <v>0</v>
      </c>
      <c r="K2109">
        <f t="shared" si="427"/>
        <v>1</v>
      </c>
      <c r="L2109">
        <f t="shared" ref="L2109:N2128" si="435">IF($E2102=L$8,1,0)</f>
        <v>0</v>
      </c>
      <c r="M2109">
        <f t="shared" si="435"/>
        <v>0</v>
      </c>
      <c r="N2109">
        <f t="shared" si="435"/>
        <v>0</v>
      </c>
      <c r="O2109">
        <f t="shared" si="428"/>
        <v>15</v>
      </c>
      <c r="P2109">
        <f t="shared" si="423"/>
        <v>6.0390594022186486</v>
      </c>
      <c r="Q2109" s="21">
        <f t="shared" si="429"/>
        <v>419.49827011619391</v>
      </c>
      <c r="R2109" s="22">
        <f t="shared" si="430"/>
        <v>0.99762186893248417</v>
      </c>
      <c r="S2109" s="22">
        <f t="shared" si="424"/>
        <v>0.99762186893248417</v>
      </c>
      <c r="T2109" s="22">
        <f t="shared" si="431"/>
        <v>-2.3809633123936707E-3</v>
      </c>
      <c r="U2109" s="23">
        <f t="shared" si="432"/>
        <v>1</v>
      </c>
    </row>
    <row r="2110" spans="1:21" x14ac:dyDescent="0.3">
      <c r="A2110">
        <v>2109</v>
      </c>
      <c r="B2110">
        <v>0</v>
      </c>
      <c r="C2110">
        <v>0</v>
      </c>
      <c r="D2110">
        <v>2</v>
      </c>
      <c r="E2110" t="s">
        <v>27</v>
      </c>
      <c r="F2110">
        <v>38</v>
      </c>
      <c r="G2110">
        <v>0</v>
      </c>
      <c r="I2110">
        <f t="shared" si="425"/>
        <v>1</v>
      </c>
      <c r="J2110">
        <f t="shared" si="426"/>
        <v>0</v>
      </c>
      <c r="K2110">
        <f t="shared" si="427"/>
        <v>1</v>
      </c>
      <c r="L2110">
        <f t="shared" si="435"/>
        <v>0</v>
      </c>
      <c r="M2110">
        <f t="shared" si="435"/>
        <v>0</v>
      </c>
      <c r="N2110">
        <f t="shared" si="435"/>
        <v>0</v>
      </c>
      <c r="O2110">
        <f t="shared" si="428"/>
        <v>18</v>
      </c>
      <c r="P2110">
        <f t="shared" si="423"/>
        <v>6.0331766403033624</v>
      </c>
      <c r="Q2110" s="21">
        <f t="shared" si="429"/>
        <v>417.03770622104628</v>
      </c>
      <c r="R2110" s="22">
        <f t="shared" si="430"/>
        <v>0.99760787128740191</v>
      </c>
      <c r="S2110" s="22">
        <f t="shared" si="424"/>
        <v>0.99760787128740191</v>
      </c>
      <c r="T2110" s="22">
        <f t="shared" si="431"/>
        <v>-2.3949944234986408E-3</v>
      </c>
      <c r="U2110" s="23">
        <f t="shared" si="432"/>
        <v>1</v>
      </c>
    </row>
    <row r="2111" spans="1:21" x14ac:dyDescent="0.3">
      <c r="A2111">
        <v>2110</v>
      </c>
      <c r="B2111">
        <v>9.5340000000000007</v>
      </c>
      <c r="C2111">
        <v>0</v>
      </c>
      <c r="D2111">
        <v>3</v>
      </c>
      <c r="E2111" t="s">
        <v>27</v>
      </c>
      <c r="F2111">
        <v>38</v>
      </c>
      <c r="G2111">
        <v>1</v>
      </c>
      <c r="I2111">
        <f t="shared" si="425"/>
        <v>1</v>
      </c>
      <c r="J2111">
        <f t="shared" si="426"/>
        <v>0</v>
      </c>
      <c r="K2111">
        <f t="shared" si="427"/>
        <v>2</v>
      </c>
      <c r="L2111">
        <f t="shared" si="435"/>
        <v>0</v>
      </c>
      <c r="M2111">
        <f t="shared" si="435"/>
        <v>0</v>
      </c>
      <c r="N2111">
        <f t="shared" si="435"/>
        <v>0</v>
      </c>
      <c r="O2111">
        <f t="shared" si="428"/>
        <v>20</v>
      </c>
      <c r="P2111">
        <f t="shared" si="423"/>
        <v>6.0756346695561785</v>
      </c>
      <c r="Q2111" s="21">
        <f t="shared" si="429"/>
        <v>435.12557585549945</v>
      </c>
      <c r="R2111" s="22">
        <f t="shared" si="430"/>
        <v>0.99770708241992367</v>
      </c>
      <c r="S2111" s="22">
        <f t="shared" si="424"/>
        <v>0.99770708241992367</v>
      </c>
      <c r="T2111" s="22">
        <f t="shared" si="431"/>
        <v>-2.2955503408297042E-3</v>
      </c>
      <c r="U2111" s="23">
        <f t="shared" si="432"/>
        <v>1</v>
      </c>
    </row>
    <row r="2112" spans="1:21" x14ac:dyDescent="0.3">
      <c r="A2112">
        <v>2111</v>
      </c>
      <c r="B2112">
        <v>68.975999999999999</v>
      </c>
      <c r="C2112">
        <v>0</v>
      </c>
      <c r="D2112">
        <v>3</v>
      </c>
      <c r="E2112" t="s">
        <v>27</v>
      </c>
      <c r="F2112">
        <v>41</v>
      </c>
      <c r="G2112">
        <v>1</v>
      </c>
      <c r="I2112">
        <f t="shared" si="425"/>
        <v>1</v>
      </c>
      <c r="J2112">
        <f t="shared" si="426"/>
        <v>0</v>
      </c>
      <c r="K2112">
        <f t="shared" si="427"/>
        <v>2</v>
      </c>
      <c r="L2112">
        <f t="shared" si="435"/>
        <v>0</v>
      </c>
      <c r="M2112">
        <f t="shared" si="435"/>
        <v>0</v>
      </c>
      <c r="N2112">
        <f t="shared" si="435"/>
        <v>0</v>
      </c>
      <c r="O2112">
        <f t="shared" si="428"/>
        <v>20</v>
      </c>
      <c r="P2112">
        <f t="shared" si="423"/>
        <v>6.0756346695561785</v>
      </c>
      <c r="Q2112" s="21">
        <f t="shared" si="429"/>
        <v>435.12557585549945</v>
      </c>
      <c r="R2112" s="22">
        <f t="shared" si="430"/>
        <v>0.99770708241992367</v>
      </c>
      <c r="S2112" s="22">
        <f t="shared" si="424"/>
        <v>0.99770708241992367</v>
      </c>
      <c r="T2112" s="22">
        <f t="shared" si="431"/>
        <v>-2.2955503408297042E-3</v>
      </c>
      <c r="U2112" s="23">
        <f t="shared" si="432"/>
        <v>1</v>
      </c>
    </row>
    <row r="2113" spans="1:21" x14ac:dyDescent="0.3">
      <c r="A2113">
        <v>2112</v>
      </c>
      <c r="B2113">
        <v>3.1103999999999998</v>
      </c>
      <c r="C2113">
        <v>0</v>
      </c>
      <c r="D2113">
        <v>1</v>
      </c>
      <c r="E2113" t="s">
        <v>27</v>
      </c>
      <c r="F2113">
        <v>41</v>
      </c>
      <c r="G2113">
        <v>1</v>
      </c>
      <c r="I2113">
        <f t="shared" si="425"/>
        <v>1</v>
      </c>
      <c r="J2113">
        <f t="shared" si="426"/>
        <v>0</v>
      </c>
      <c r="K2113">
        <f t="shared" si="427"/>
        <v>2</v>
      </c>
      <c r="L2113">
        <f t="shared" si="435"/>
        <v>0</v>
      </c>
      <c r="M2113">
        <f t="shared" si="435"/>
        <v>0</v>
      </c>
      <c r="N2113">
        <f t="shared" si="435"/>
        <v>0</v>
      </c>
      <c r="O2113">
        <f t="shared" si="428"/>
        <v>25</v>
      </c>
      <c r="P2113">
        <f t="shared" si="423"/>
        <v>6.0658300663640352</v>
      </c>
      <c r="Q2113" s="21">
        <f t="shared" si="429"/>
        <v>430.88018842418683</v>
      </c>
      <c r="R2113" s="22">
        <f t="shared" si="430"/>
        <v>0.99768454301261489</v>
      </c>
      <c r="S2113" s="22">
        <f t="shared" si="424"/>
        <v>0.99768454301261489</v>
      </c>
      <c r="T2113" s="22">
        <f t="shared" si="431"/>
        <v>-2.3181418030995314E-3</v>
      </c>
      <c r="U2113" s="23">
        <f t="shared" si="432"/>
        <v>1</v>
      </c>
    </row>
    <row r="2114" spans="1:21" x14ac:dyDescent="0.3">
      <c r="A2114">
        <v>2113</v>
      </c>
      <c r="B2114">
        <v>8.7710000000000008</v>
      </c>
      <c r="C2114">
        <v>0</v>
      </c>
      <c r="D2114">
        <v>5</v>
      </c>
      <c r="E2114" t="s">
        <v>27</v>
      </c>
      <c r="F2114">
        <v>42</v>
      </c>
      <c r="G2114">
        <v>1</v>
      </c>
      <c r="I2114">
        <f t="shared" si="425"/>
        <v>1</v>
      </c>
      <c r="J2114">
        <f t="shared" si="426"/>
        <v>0</v>
      </c>
      <c r="K2114">
        <f t="shared" si="427"/>
        <v>1</v>
      </c>
      <c r="L2114">
        <f t="shared" si="435"/>
        <v>0</v>
      </c>
      <c r="M2114">
        <f t="shared" si="435"/>
        <v>0</v>
      </c>
      <c r="N2114">
        <f t="shared" si="435"/>
        <v>0</v>
      </c>
      <c r="O2114">
        <f t="shared" si="428"/>
        <v>30</v>
      </c>
      <c r="P2114">
        <f t="shared" si="423"/>
        <v>6.0096455926422179</v>
      </c>
      <c r="Q2114" s="21">
        <f t="shared" si="429"/>
        <v>407.3389307748846</v>
      </c>
      <c r="R2114" s="22">
        <f t="shared" si="430"/>
        <v>0.99755105397836463</v>
      </c>
      <c r="S2114" s="22">
        <f t="shared" si="424"/>
        <v>0.99755105397836463</v>
      </c>
      <c r="T2114" s="22">
        <f t="shared" si="431"/>
        <v>-2.4519495946713566E-3</v>
      </c>
      <c r="U2114" s="23">
        <f t="shared" si="432"/>
        <v>1</v>
      </c>
    </row>
    <row r="2115" spans="1:21" x14ac:dyDescent="0.3">
      <c r="A2115">
        <v>2114</v>
      </c>
      <c r="B2115">
        <v>12.0276</v>
      </c>
      <c r="C2115">
        <v>0</v>
      </c>
      <c r="D2115">
        <v>3</v>
      </c>
      <c r="E2115" t="s">
        <v>27</v>
      </c>
      <c r="F2115">
        <v>45</v>
      </c>
      <c r="G2115">
        <v>1</v>
      </c>
      <c r="I2115">
        <f t="shared" si="425"/>
        <v>1</v>
      </c>
      <c r="J2115">
        <f t="shared" si="426"/>
        <v>0</v>
      </c>
      <c r="K2115">
        <f t="shared" si="427"/>
        <v>2</v>
      </c>
      <c r="L2115">
        <f t="shared" si="435"/>
        <v>0</v>
      </c>
      <c r="M2115">
        <f t="shared" si="435"/>
        <v>0</v>
      </c>
      <c r="N2115">
        <f t="shared" si="435"/>
        <v>0</v>
      </c>
      <c r="O2115">
        <f t="shared" si="428"/>
        <v>33</v>
      </c>
      <c r="P2115">
        <f t="shared" si="423"/>
        <v>6.0501427012566058</v>
      </c>
      <c r="Q2115" s="21">
        <f t="shared" si="429"/>
        <v>424.17355582554433</v>
      </c>
      <c r="R2115" s="22">
        <f t="shared" si="430"/>
        <v>0.99764801929400726</v>
      </c>
      <c r="S2115" s="22">
        <f t="shared" si="424"/>
        <v>0.99764801929400726</v>
      </c>
      <c r="T2115" s="22">
        <f t="shared" si="431"/>
        <v>-2.3547509571840877E-3</v>
      </c>
      <c r="U2115" s="23">
        <f t="shared" si="432"/>
        <v>1</v>
      </c>
    </row>
    <row r="2116" spans="1:21" x14ac:dyDescent="0.3">
      <c r="A2116">
        <v>2115</v>
      </c>
      <c r="B2116">
        <v>2.1581999999999999</v>
      </c>
      <c r="C2116">
        <v>0</v>
      </c>
      <c r="D2116">
        <v>3</v>
      </c>
      <c r="E2116" t="s">
        <v>27</v>
      </c>
      <c r="F2116">
        <v>50</v>
      </c>
      <c r="G2116">
        <v>1</v>
      </c>
      <c r="I2116">
        <f t="shared" si="425"/>
        <v>1</v>
      </c>
      <c r="J2116">
        <f t="shared" si="426"/>
        <v>0</v>
      </c>
      <c r="K2116">
        <f t="shared" si="427"/>
        <v>3</v>
      </c>
      <c r="L2116">
        <f t="shared" si="435"/>
        <v>0</v>
      </c>
      <c r="M2116">
        <f t="shared" si="435"/>
        <v>0</v>
      </c>
      <c r="N2116">
        <f t="shared" si="435"/>
        <v>0</v>
      </c>
      <c r="O2116">
        <f t="shared" si="428"/>
        <v>38</v>
      </c>
      <c r="P2116">
        <f t="shared" si="423"/>
        <v>6.0867179685941357</v>
      </c>
      <c r="Q2116" s="21">
        <f t="shared" si="429"/>
        <v>439.97502704872278</v>
      </c>
      <c r="R2116" s="22">
        <f t="shared" si="430"/>
        <v>0.9977322978884029</v>
      </c>
      <c r="S2116" s="22">
        <f t="shared" si="424"/>
        <v>0.9977322978884029</v>
      </c>
      <c r="T2116" s="22">
        <f t="shared" si="431"/>
        <v>-2.2702772418527069E-3</v>
      </c>
      <c r="U2116" s="23">
        <f t="shared" si="432"/>
        <v>1</v>
      </c>
    </row>
    <row r="2117" spans="1:21" x14ac:dyDescent="0.3">
      <c r="A2117">
        <v>2116</v>
      </c>
      <c r="B2117">
        <v>6.5975000000000001</v>
      </c>
      <c r="C2117">
        <v>0</v>
      </c>
      <c r="D2117">
        <v>7</v>
      </c>
      <c r="E2117" t="s">
        <v>27</v>
      </c>
      <c r="F2117">
        <v>50</v>
      </c>
      <c r="G2117">
        <v>1</v>
      </c>
      <c r="I2117">
        <f t="shared" si="425"/>
        <v>0</v>
      </c>
      <c r="J2117">
        <f t="shared" si="426"/>
        <v>0</v>
      </c>
      <c r="K2117">
        <f t="shared" si="427"/>
        <v>2</v>
      </c>
      <c r="L2117">
        <f t="shared" si="435"/>
        <v>0</v>
      </c>
      <c r="M2117">
        <f t="shared" si="435"/>
        <v>0</v>
      </c>
      <c r="N2117">
        <f t="shared" si="435"/>
        <v>0</v>
      </c>
      <c r="O2117">
        <f t="shared" si="428"/>
        <v>38</v>
      </c>
      <c r="P2117">
        <f t="shared" si="423"/>
        <v>6.0403380980644625</v>
      </c>
      <c r="Q2117" s="21">
        <f t="shared" si="429"/>
        <v>420.03502391080582</v>
      </c>
      <c r="R2117" s="22">
        <f t="shared" si="430"/>
        <v>0.99762490067759335</v>
      </c>
      <c r="S2117" s="22">
        <f t="shared" si="424"/>
        <v>2.3750993224066486E-3</v>
      </c>
      <c r="T2117" s="22">
        <f t="shared" si="431"/>
        <v>-6.0427160224092686</v>
      </c>
      <c r="U2117" s="23">
        <f t="shared" si="432"/>
        <v>1</v>
      </c>
    </row>
    <row r="2118" spans="1:21" x14ac:dyDescent="0.3">
      <c r="A2118">
        <v>2117</v>
      </c>
      <c r="B2118">
        <v>18.09</v>
      </c>
      <c r="C2118">
        <v>0</v>
      </c>
      <c r="D2118">
        <v>5</v>
      </c>
      <c r="E2118" t="s">
        <v>27</v>
      </c>
      <c r="F2118">
        <v>50</v>
      </c>
      <c r="G2118">
        <v>1</v>
      </c>
      <c r="I2118">
        <f t="shared" si="425"/>
        <v>1</v>
      </c>
      <c r="J2118">
        <f t="shared" si="426"/>
        <v>0</v>
      </c>
      <c r="K2118">
        <f t="shared" si="427"/>
        <v>3</v>
      </c>
      <c r="L2118">
        <f t="shared" si="435"/>
        <v>0</v>
      </c>
      <c r="M2118">
        <f t="shared" si="435"/>
        <v>0</v>
      </c>
      <c r="N2118">
        <f t="shared" si="435"/>
        <v>0</v>
      </c>
      <c r="O2118">
        <f t="shared" si="428"/>
        <v>38</v>
      </c>
      <c r="P2118">
        <f t="shared" si="423"/>
        <v>6.0867179685941357</v>
      </c>
      <c r="Q2118" s="21">
        <f t="shared" si="429"/>
        <v>439.97502704872278</v>
      </c>
      <c r="R2118" s="22">
        <f t="shared" si="430"/>
        <v>0.9977322978884029</v>
      </c>
      <c r="S2118" s="22">
        <f t="shared" si="424"/>
        <v>0.9977322978884029</v>
      </c>
      <c r="T2118" s="22">
        <f t="shared" si="431"/>
        <v>-2.2702772418527069E-3</v>
      </c>
      <c r="U2118" s="23">
        <f t="shared" si="432"/>
        <v>1</v>
      </c>
    </row>
    <row r="2119" spans="1:21" x14ac:dyDescent="0.3">
      <c r="A2119">
        <v>2118</v>
      </c>
      <c r="B2119">
        <v>331.19099999999997</v>
      </c>
      <c r="C2119">
        <v>0</v>
      </c>
      <c r="D2119">
        <v>2</v>
      </c>
      <c r="E2119" t="s">
        <v>27</v>
      </c>
      <c r="F2119">
        <v>50</v>
      </c>
      <c r="G2119">
        <v>1</v>
      </c>
      <c r="I2119">
        <f t="shared" si="425"/>
        <v>1</v>
      </c>
      <c r="J2119">
        <f t="shared" si="426"/>
        <v>0</v>
      </c>
      <c r="K2119">
        <f t="shared" si="427"/>
        <v>3</v>
      </c>
      <c r="L2119">
        <f t="shared" si="435"/>
        <v>0</v>
      </c>
      <c r="M2119">
        <f t="shared" si="435"/>
        <v>0</v>
      </c>
      <c r="N2119">
        <f t="shared" si="435"/>
        <v>0</v>
      </c>
      <c r="O2119">
        <f t="shared" si="428"/>
        <v>41</v>
      </c>
      <c r="P2119">
        <f t="shared" si="423"/>
        <v>6.0808352066788496</v>
      </c>
      <c r="Q2119" s="21">
        <f t="shared" si="429"/>
        <v>437.3943568923886</v>
      </c>
      <c r="R2119" s="22">
        <f t="shared" si="430"/>
        <v>0.99771894874037925</v>
      </c>
      <c r="S2119" s="22">
        <f t="shared" si="424"/>
        <v>0.99771894874037925</v>
      </c>
      <c r="T2119" s="22">
        <f t="shared" si="431"/>
        <v>-2.2836568200773283E-3</v>
      </c>
      <c r="U2119" s="23">
        <f t="shared" si="432"/>
        <v>1</v>
      </c>
    </row>
    <row r="2120" spans="1:21" x14ac:dyDescent="0.3">
      <c r="A2120">
        <v>2119</v>
      </c>
      <c r="B2120">
        <v>79.891199999999998</v>
      </c>
      <c r="C2120">
        <v>0</v>
      </c>
      <c r="D2120">
        <v>3</v>
      </c>
      <c r="E2120" t="s">
        <v>27</v>
      </c>
      <c r="F2120">
        <v>52</v>
      </c>
      <c r="G2120">
        <v>1</v>
      </c>
      <c r="I2120">
        <f t="shared" si="425"/>
        <v>1</v>
      </c>
      <c r="J2120">
        <f t="shared" si="426"/>
        <v>0</v>
      </c>
      <c r="K2120">
        <f t="shared" si="427"/>
        <v>1</v>
      </c>
      <c r="L2120">
        <f t="shared" si="435"/>
        <v>0</v>
      </c>
      <c r="M2120">
        <f t="shared" si="435"/>
        <v>0</v>
      </c>
      <c r="N2120">
        <f t="shared" si="435"/>
        <v>0</v>
      </c>
      <c r="O2120">
        <f t="shared" si="428"/>
        <v>41</v>
      </c>
      <c r="P2120">
        <f t="shared" si="423"/>
        <v>5.9880754656195023</v>
      </c>
      <c r="Q2120" s="21">
        <f t="shared" si="429"/>
        <v>398.64666198636849</v>
      </c>
      <c r="R2120" s="22">
        <f t="shared" si="430"/>
        <v>0.99749778968494396</v>
      </c>
      <c r="S2120" s="22">
        <f t="shared" si="424"/>
        <v>0.99749778968494396</v>
      </c>
      <c r="T2120" s="22">
        <f t="shared" si="431"/>
        <v>-2.5053460752663135E-3</v>
      </c>
      <c r="U2120" s="23">
        <f t="shared" si="432"/>
        <v>1</v>
      </c>
    </row>
    <row r="2121" spans="1:21" x14ac:dyDescent="0.3">
      <c r="A2121">
        <v>2120</v>
      </c>
      <c r="B2121">
        <v>20.155000000000001</v>
      </c>
      <c r="C2121">
        <v>0</v>
      </c>
      <c r="D2121">
        <v>5</v>
      </c>
      <c r="E2121" t="s">
        <v>27</v>
      </c>
      <c r="F2121">
        <v>52</v>
      </c>
      <c r="G2121">
        <v>1</v>
      </c>
      <c r="I2121">
        <f t="shared" si="425"/>
        <v>1</v>
      </c>
      <c r="J2121">
        <f t="shared" si="426"/>
        <v>0</v>
      </c>
      <c r="K2121">
        <f t="shared" si="427"/>
        <v>5</v>
      </c>
      <c r="L2121">
        <f t="shared" si="435"/>
        <v>0</v>
      </c>
      <c r="M2121">
        <f t="shared" si="435"/>
        <v>0</v>
      </c>
      <c r="N2121">
        <f t="shared" si="435"/>
        <v>0</v>
      </c>
      <c r="O2121">
        <f t="shared" si="428"/>
        <v>42</v>
      </c>
      <c r="P2121">
        <f t="shared" ref="P2121:P2184" si="436">$I$3+SUMPRODUCT($J$3:$O$3,J2121:O2121)</f>
        <v>6.1716340270997687</v>
      </c>
      <c r="Q2121" s="21">
        <f t="shared" si="429"/>
        <v>478.96811388230697</v>
      </c>
      <c r="R2121" s="22">
        <f t="shared" si="430"/>
        <v>0.99791652826286459</v>
      </c>
      <c r="S2121" s="22">
        <f t="shared" ref="S2121:S2184" si="437">IF(I2121=1,R2121,1-R2121)</f>
        <v>0.99791652826286459</v>
      </c>
      <c r="T2121" s="22">
        <f t="shared" si="431"/>
        <v>-2.0856451837762933E-3</v>
      </c>
      <c r="U2121" s="23">
        <f t="shared" si="432"/>
        <v>1</v>
      </c>
    </row>
    <row r="2122" spans="1:21" x14ac:dyDescent="0.3">
      <c r="A2122">
        <v>2121</v>
      </c>
      <c r="B2122">
        <v>5.2397999999999998</v>
      </c>
      <c r="C2122">
        <v>0</v>
      </c>
      <c r="D2122">
        <v>3</v>
      </c>
      <c r="E2122" t="s">
        <v>28</v>
      </c>
      <c r="F2122">
        <v>2</v>
      </c>
      <c r="G2122">
        <v>1</v>
      </c>
      <c r="I2122">
        <f t="shared" ref="I2122:I2185" si="438">G2115</f>
        <v>1</v>
      </c>
      <c r="J2122">
        <f t="shared" ref="J2122:J2185" si="439">C2115</f>
        <v>0</v>
      </c>
      <c r="K2122">
        <f t="shared" ref="K2122:K2185" si="440">D2115</f>
        <v>3</v>
      </c>
      <c r="L2122">
        <f t="shared" si="435"/>
        <v>0</v>
      </c>
      <c r="M2122">
        <f t="shared" si="435"/>
        <v>0</v>
      </c>
      <c r="N2122">
        <f t="shared" si="435"/>
        <v>0</v>
      </c>
      <c r="O2122">
        <f t="shared" ref="O2122:O2185" si="441">F2115</f>
        <v>45</v>
      </c>
      <c r="P2122">
        <f t="shared" si="436"/>
        <v>6.0729915241251353</v>
      </c>
      <c r="Q2122" s="21">
        <f t="shared" ref="Q2122:Q2185" si="442">EXP(P2122)</f>
        <v>433.9769942805047</v>
      </c>
      <c r="R2122" s="22">
        <f t="shared" ref="R2122:R2185" si="443">Q2122/(1+Q2122)</f>
        <v>0.99770102784021009</v>
      </c>
      <c r="S2122" s="22">
        <f t="shared" si="437"/>
        <v>0.99770102784021009</v>
      </c>
      <c r="T2122" s="22">
        <f t="shared" ref="T2122:T2185" si="444">LN(S2122)</f>
        <v>-2.301618853513876E-3</v>
      </c>
      <c r="U2122" s="23">
        <f t="shared" ref="U2122:U2185" si="445">IF(R2122&lt;$R$2,0,1)</f>
        <v>1</v>
      </c>
    </row>
    <row r="2123" spans="1:21" x14ac:dyDescent="0.3">
      <c r="A2123">
        <v>2122</v>
      </c>
      <c r="B2123">
        <v>40.274000000000001</v>
      </c>
      <c r="C2123">
        <v>0</v>
      </c>
      <c r="D2123">
        <v>5</v>
      </c>
      <c r="E2123" t="s">
        <v>28</v>
      </c>
      <c r="F2123">
        <v>14</v>
      </c>
      <c r="G2123">
        <v>1</v>
      </c>
      <c r="I2123">
        <f t="shared" si="438"/>
        <v>1</v>
      </c>
      <c r="J2123">
        <f t="shared" si="439"/>
        <v>0</v>
      </c>
      <c r="K2123">
        <f t="shared" si="440"/>
        <v>3</v>
      </c>
      <c r="L2123">
        <f t="shared" si="435"/>
        <v>0</v>
      </c>
      <c r="M2123">
        <f t="shared" si="435"/>
        <v>0</v>
      </c>
      <c r="N2123">
        <f t="shared" si="435"/>
        <v>0</v>
      </c>
      <c r="O2123">
        <f t="shared" si="441"/>
        <v>50</v>
      </c>
      <c r="P2123">
        <f t="shared" si="436"/>
        <v>6.0631869209329921</v>
      </c>
      <c r="Q2123" s="21">
        <f t="shared" si="442"/>
        <v>429.74281320904055</v>
      </c>
      <c r="R2123" s="22">
        <f t="shared" si="443"/>
        <v>0.99767842905479953</v>
      </c>
      <c r="S2123" s="22">
        <f t="shared" si="437"/>
        <v>0.99767842905479953</v>
      </c>
      <c r="T2123" s="22">
        <f t="shared" si="444"/>
        <v>-2.3242699691534913E-3</v>
      </c>
      <c r="U2123" s="23">
        <f t="shared" si="445"/>
        <v>1</v>
      </c>
    </row>
    <row r="2124" spans="1:21" x14ac:dyDescent="0.3">
      <c r="A2124">
        <v>2123</v>
      </c>
      <c r="B2124">
        <v>7.1280000000000001</v>
      </c>
      <c r="C2124">
        <v>0</v>
      </c>
      <c r="D2124">
        <v>3</v>
      </c>
      <c r="E2124" t="s">
        <v>28</v>
      </c>
      <c r="F2124">
        <v>14</v>
      </c>
      <c r="G2124">
        <v>1</v>
      </c>
      <c r="I2124">
        <f t="shared" si="438"/>
        <v>1</v>
      </c>
      <c r="J2124">
        <f t="shared" si="439"/>
        <v>0</v>
      </c>
      <c r="K2124">
        <f t="shared" si="440"/>
        <v>7</v>
      </c>
      <c r="L2124">
        <f t="shared" si="435"/>
        <v>0</v>
      </c>
      <c r="M2124">
        <f t="shared" si="435"/>
        <v>0</v>
      </c>
      <c r="N2124">
        <f t="shared" si="435"/>
        <v>0</v>
      </c>
      <c r="O2124">
        <f t="shared" si="441"/>
        <v>50</v>
      </c>
      <c r="P2124">
        <f t="shared" si="436"/>
        <v>6.2487064030516866</v>
      </c>
      <c r="Q2124" s="21">
        <f t="shared" si="442"/>
        <v>517.3431580918683</v>
      </c>
      <c r="R2124" s="22">
        <f t="shared" si="443"/>
        <v>0.99807077611734818</v>
      </c>
      <c r="S2124" s="22">
        <f t="shared" si="437"/>
        <v>0.99807077611734818</v>
      </c>
      <c r="T2124" s="22">
        <f t="shared" si="444"/>
        <v>-1.9310872319775511E-3</v>
      </c>
      <c r="U2124" s="23">
        <f t="shared" si="445"/>
        <v>1</v>
      </c>
    </row>
    <row r="2125" spans="1:21" x14ac:dyDescent="0.3">
      <c r="A2125">
        <v>2124</v>
      </c>
      <c r="B2125">
        <v>27.993600000000001</v>
      </c>
      <c r="C2125">
        <v>0</v>
      </c>
      <c r="D2125">
        <v>9</v>
      </c>
      <c r="E2125" t="s">
        <v>28</v>
      </c>
      <c r="F2125">
        <v>15</v>
      </c>
      <c r="G2125">
        <v>1</v>
      </c>
      <c r="I2125">
        <f t="shared" si="438"/>
        <v>1</v>
      </c>
      <c r="J2125">
        <f t="shared" si="439"/>
        <v>0</v>
      </c>
      <c r="K2125">
        <f t="shared" si="440"/>
        <v>5</v>
      </c>
      <c r="L2125">
        <f t="shared" si="435"/>
        <v>0</v>
      </c>
      <c r="M2125">
        <f t="shared" si="435"/>
        <v>0</v>
      </c>
      <c r="N2125">
        <f t="shared" si="435"/>
        <v>0</v>
      </c>
      <c r="O2125">
        <f t="shared" si="441"/>
        <v>50</v>
      </c>
      <c r="P2125">
        <f t="shared" si="436"/>
        <v>6.1559466619923393</v>
      </c>
      <c r="Q2125" s="21">
        <f t="shared" si="442"/>
        <v>471.51299468079236</v>
      </c>
      <c r="R2125" s="22">
        <f t="shared" si="443"/>
        <v>0.99788365608722451</v>
      </c>
      <c r="S2125" s="22">
        <f t="shared" si="437"/>
        <v>0.99788365608722451</v>
      </c>
      <c r="T2125" s="22">
        <f t="shared" si="444"/>
        <v>-2.1185865332167958E-3</v>
      </c>
      <c r="U2125" s="23">
        <f t="shared" si="445"/>
        <v>1</v>
      </c>
    </row>
    <row r="2126" spans="1:21" x14ac:dyDescent="0.3">
      <c r="A2126">
        <v>2125</v>
      </c>
      <c r="B2126">
        <v>2.6536</v>
      </c>
      <c r="C2126">
        <v>0</v>
      </c>
      <c r="D2126">
        <v>2</v>
      </c>
      <c r="E2126" t="s">
        <v>28</v>
      </c>
      <c r="F2126">
        <v>23</v>
      </c>
      <c r="G2126">
        <v>1</v>
      </c>
      <c r="I2126">
        <f t="shared" si="438"/>
        <v>1</v>
      </c>
      <c r="J2126">
        <f t="shared" si="439"/>
        <v>0</v>
      </c>
      <c r="K2126">
        <f t="shared" si="440"/>
        <v>2</v>
      </c>
      <c r="L2126">
        <f t="shared" si="435"/>
        <v>0</v>
      </c>
      <c r="M2126">
        <f t="shared" si="435"/>
        <v>0</v>
      </c>
      <c r="N2126">
        <f t="shared" si="435"/>
        <v>0</v>
      </c>
      <c r="O2126">
        <f t="shared" si="441"/>
        <v>50</v>
      </c>
      <c r="P2126">
        <f t="shared" si="436"/>
        <v>6.016807050403318</v>
      </c>
      <c r="Q2126" s="21">
        <f t="shared" si="442"/>
        <v>410.26654179117037</v>
      </c>
      <c r="R2126" s="22">
        <f t="shared" si="443"/>
        <v>0.99756848686099109</v>
      </c>
      <c r="S2126" s="22">
        <f t="shared" si="437"/>
        <v>0.99756848686099109</v>
      </c>
      <c r="T2126" s="22">
        <f t="shared" si="444"/>
        <v>-2.4344740677467239E-3</v>
      </c>
      <c r="U2126" s="23">
        <f t="shared" si="445"/>
        <v>1</v>
      </c>
    </row>
    <row r="2127" spans="1:21" x14ac:dyDescent="0.3">
      <c r="A2127">
        <v>2126</v>
      </c>
      <c r="B2127">
        <v>107.08199999999999</v>
      </c>
      <c r="C2127">
        <v>0</v>
      </c>
      <c r="D2127">
        <v>2</v>
      </c>
      <c r="E2127" t="s">
        <v>28</v>
      </c>
      <c r="F2127">
        <v>23</v>
      </c>
      <c r="G2127">
        <v>1</v>
      </c>
      <c r="I2127">
        <f t="shared" si="438"/>
        <v>1</v>
      </c>
      <c r="J2127">
        <f t="shared" si="439"/>
        <v>0</v>
      </c>
      <c r="K2127">
        <f t="shared" si="440"/>
        <v>3</v>
      </c>
      <c r="L2127">
        <f t="shared" si="435"/>
        <v>0</v>
      </c>
      <c r="M2127">
        <f t="shared" si="435"/>
        <v>0</v>
      </c>
      <c r="N2127">
        <f t="shared" si="435"/>
        <v>0</v>
      </c>
      <c r="O2127">
        <f t="shared" si="441"/>
        <v>52</v>
      </c>
      <c r="P2127">
        <f t="shared" si="436"/>
        <v>6.059265079656134</v>
      </c>
      <c r="Q2127" s="21">
        <f t="shared" si="442"/>
        <v>428.06073069207349</v>
      </c>
      <c r="R2127" s="22">
        <f t="shared" si="443"/>
        <v>0.99766932760687044</v>
      </c>
      <c r="S2127" s="22">
        <f t="shared" si="437"/>
        <v>0.99766932760687044</v>
      </c>
      <c r="T2127" s="22">
        <f t="shared" si="444"/>
        <v>-2.3333926375192146E-3</v>
      </c>
      <c r="U2127" s="23">
        <f t="shared" si="445"/>
        <v>1</v>
      </c>
    </row>
    <row r="2128" spans="1:21" x14ac:dyDescent="0.3">
      <c r="A2128">
        <v>2127</v>
      </c>
      <c r="B2128">
        <v>76.558300000000003</v>
      </c>
      <c r="C2128">
        <v>0</v>
      </c>
      <c r="D2128">
        <v>13</v>
      </c>
      <c r="E2128" t="s">
        <v>28</v>
      </c>
      <c r="F2128">
        <v>31</v>
      </c>
      <c r="G2128">
        <v>1</v>
      </c>
      <c r="I2128">
        <f t="shared" si="438"/>
        <v>1</v>
      </c>
      <c r="J2128">
        <f t="shared" si="439"/>
        <v>0</v>
      </c>
      <c r="K2128">
        <f t="shared" si="440"/>
        <v>5</v>
      </c>
      <c r="L2128">
        <f t="shared" si="435"/>
        <v>0</v>
      </c>
      <c r="M2128">
        <f t="shared" si="435"/>
        <v>0</v>
      </c>
      <c r="N2128">
        <f t="shared" si="435"/>
        <v>0</v>
      </c>
      <c r="O2128">
        <f t="shared" si="441"/>
        <v>52</v>
      </c>
      <c r="P2128">
        <f t="shared" si="436"/>
        <v>6.1520248207154822</v>
      </c>
      <c r="Q2128" s="21">
        <f t="shared" si="442"/>
        <v>469.66741695267945</v>
      </c>
      <c r="R2128" s="22">
        <f t="shared" si="443"/>
        <v>0.9978753574945245</v>
      </c>
      <c r="S2128" s="22">
        <f t="shared" si="437"/>
        <v>0.9978753574945245</v>
      </c>
      <c r="T2128" s="22">
        <f t="shared" si="444"/>
        <v>-2.1269027604201721E-3</v>
      </c>
      <c r="U2128" s="23">
        <f t="shared" si="445"/>
        <v>1</v>
      </c>
    </row>
    <row r="2129" spans="1:21" x14ac:dyDescent="0.3">
      <c r="A2129">
        <v>2128</v>
      </c>
      <c r="B2129">
        <v>6.7392000000000003</v>
      </c>
      <c r="C2129">
        <v>0</v>
      </c>
      <c r="D2129">
        <v>3</v>
      </c>
      <c r="E2129" t="s">
        <v>28</v>
      </c>
      <c r="F2129">
        <v>33</v>
      </c>
      <c r="G2129">
        <v>1</v>
      </c>
      <c r="I2129">
        <f t="shared" si="438"/>
        <v>1</v>
      </c>
      <c r="J2129">
        <f t="shared" si="439"/>
        <v>0</v>
      </c>
      <c r="K2129">
        <f t="shared" si="440"/>
        <v>3</v>
      </c>
      <c r="L2129">
        <f t="shared" ref="L2129:N2148" si="446">IF($E2122=L$8,1,0)</f>
        <v>0</v>
      </c>
      <c r="M2129">
        <f t="shared" si="446"/>
        <v>0</v>
      </c>
      <c r="N2129">
        <f t="shared" si="446"/>
        <v>1</v>
      </c>
      <c r="O2129">
        <f t="shared" si="441"/>
        <v>2</v>
      </c>
      <c r="P2129">
        <f t="shared" si="436"/>
        <v>6.2215559384859462</v>
      </c>
      <c r="Q2129" s="21">
        <f t="shared" si="442"/>
        <v>503.48601615000263</v>
      </c>
      <c r="R2129" s="22">
        <f t="shared" si="443"/>
        <v>0.99801778450147827</v>
      </c>
      <c r="S2129" s="22">
        <f t="shared" si="437"/>
        <v>0.99801778450147827</v>
      </c>
      <c r="T2129" s="22">
        <f t="shared" si="444"/>
        <v>-1.9841826876881271E-3</v>
      </c>
      <c r="U2129" s="23">
        <f t="shared" si="445"/>
        <v>1</v>
      </c>
    </row>
    <row r="2130" spans="1:21" x14ac:dyDescent="0.3">
      <c r="A2130">
        <v>2129</v>
      </c>
      <c r="B2130">
        <v>10.347300000000001</v>
      </c>
      <c r="C2130">
        <v>0</v>
      </c>
      <c r="D2130">
        <v>3</v>
      </c>
      <c r="E2130" t="s">
        <v>28</v>
      </c>
      <c r="F2130">
        <v>34</v>
      </c>
      <c r="G2130">
        <v>1</v>
      </c>
      <c r="I2130">
        <f t="shared" si="438"/>
        <v>1</v>
      </c>
      <c r="J2130">
        <f t="shared" si="439"/>
        <v>0</v>
      </c>
      <c r="K2130">
        <f t="shared" si="440"/>
        <v>5</v>
      </c>
      <c r="L2130">
        <f t="shared" si="446"/>
        <v>0</v>
      </c>
      <c r="M2130">
        <f t="shared" si="446"/>
        <v>0</v>
      </c>
      <c r="N2130">
        <f t="shared" si="446"/>
        <v>1</v>
      </c>
      <c r="O2130">
        <f t="shared" si="441"/>
        <v>14</v>
      </c>
      <c r="P2130">
        <f t="shared" si="436"/>
        <v>6.2907846318841498</v>
      </c>
      <c r="Q2130" s="21">
        <f t="shared" si="442"/>
        <v>539.57653198462071</v>
      </c>
      <c r="R2130" s="22">
        <f t="shared" si="443"/>
        <v>0.99815012317251606</v>
      </c>
      <c r="S2130" s="22">
        <f t="shared" si="437"/>
        <v>0.99815012317251606</v>
      </c>
      <c r="T2130" s="22">
        <f t="shared" si="444"/>
        <v>-1.8515899626744465E-3</v>
      </c>
      <c r="U2130" s="23">
        <f t="shared" si="445"/>
        <v>1</v>
      </c>
    </row>
    <row r="2131" spans="1:21" x14ac:dyDescent="0.3">
      <c r="A2131">
        <v>2130</v>
      </c>
      <c r="B2131">
        <v>3.4367999999999999</v>
      </c>
      <c r="C2131">
        <v>0</v>
      </c>
      <c r="D2131">
        <v>2</v>
      </c>
      <c r="E2131" t="s">
        <v>28</v>
      </c>
      <c r="F2131">
        <v>38</v>
      </c>
      <c r="G2131">
        <v>1</v>
      </c>
      <c r="I2131">
        <f t="shared" si="438"/>
        <v>1</v>
      </c>
      <c r="J2131">
        <f t="shared" si="439"/>
        <v>0</v>
      </c>
      <c r="K2131">
        <f t="shared" si="440"/>
        <v>3</v>
      </c>
      <c r="L2131">
        <f t="shared" si="446"/>
        <v>0</v>
      </c>
      <c r="M2131">
        <f t="shared" si="446"/>
        <v>0</v>
      </c>
      <c r="N2131">
        <f t="shared" si="446"/>
        <v>1</v>
      </c>
      <c r="O2131">
        <f t="shared" si="441"/>
        <v>14</v>
      </c>
      <c r="P2131">
        <f t="shared" si="436"/>
        <v>6.1980248908248017</v>
      </c>
      <c r="Q2131" s="21">
        <f t="shared" si="442"/>
        <v>491.77676842952644</v>
      </c>
      <c r="R2131" s="22">
        <f t="shared" si="443"/>
        <v>0.9979706835547727</v>
      </c>
      <c r="S2131" s="22">
        <f t="shared" si="437"/>
        <v>0.9979706835547727</v>
      </c>
      <c r="T2131" s="22">
        <f t="shared" si="444"/>
        <v>-2.0313782977511253E-3</v>
      </c>
      <c r="U2131" s="23">
        <f t="shared" si="445"/>
        <v>1</v>
      </c>
    </row>
    <row r="2132" spans="1:21" x14ac:dyDescent="0.3">
      <c r="A2132">
        <v>2131</v>
      </c>
      <c r="B2132">
        <v>20.9664</v>
      </c>
      <c r="C2132">
        <v>0</v>
      </c>
      <c r="D2132">
        <v>6</v>
      </c>
      <c r="E2132" t="s">
        <v>28</v>
      </c>
      <c r="F2132">
        <v>46</v>
      </c>
      <c r="G2132">
        <v>1</v>
      </c>
      <c r="I2132">
        <f t="shared" si="438"/>
        <v>1</v>
      </c>
      <c r="J2132">
        <f t="shared" si="439"/>
        <v>0</v>
      </c>
      <c r="K2132">
        <f t="shared" si="440"/>
        <v>9</v>
      </c>
      <c r="L2132">
        <f t="shared" si="446"/>
        <v>0</v>
      </c>
      <c r="M2132">
        <f t="shared" si="446"/>
        <v>0</v>
      </c>
      <c r="N2132">
        <f t="shared" si="446"/>
        <v>1</v>
      </c>
      <c r="O2132">
        <f t="shared" si="441"/>
        <v>15</v>
      </c>
      <c r="P2132">
        <f t="shared" si="436"/>
        <v>6.4743431933644153</v>
      </c>
      <c r="Q2132" s="21">
        <f t="shared" si="442"/>
        <v>648.29328441402345</v>
      </c>
      <c r="R2132" s="22">
        <f t="shared" si="443"/>
        <v>0.9984598639412966</v>
      </c>
      <c r="S2132" s="22">
        <f t="shared" si="437"/>
        <v>0.9984598639412966</v>
      </c>
      <c r="T2132" s="22">
        <f t="shared" si="444"/>
        <v>-1.5413232873954525E-3</v>
      </c>
      <c r="U2132" s="23">
        <f t="shared" si="445"/>
        <v>1</v>
      </c>
    </row>
    <row r="2133" spans="1:21" x14ac:dyDescent="0.3">
      <c r="A2133">
        <v>2132</v>
      </c>
      <c r="B2133">
        <v>4.8803999999999998</v>
      </c>
      <c r="C2133">
        <v>0</v>
      </c>
      <c r="D2133">
        <v>2</v>
      </c>
      <c r="E2133" t="s">
        <v>28</v>
      </c>
      <c r="F2133">
        <v>48</v>
      </c>
      <c r="G2133">
        <v>1</v>
      </c>
      <c r="I2133">
        <f t="shared" si="438"/>
        <v>1</v>
      </c>
      <c r="J2133">
        <f t="shared" si="439"/>
        <v>0</v>
      </c>
      <c r="K2133">
        <f t="shared" si="440"/>
        <v>2</v>
      </c>
      <c r="L2133">
        <f t="shared" si="446"/>
        <v>0</v>
      </c>
      <c r="M2133">
        <f t="shared" si="446"/>
        <v>0</v>
      </c>
      <c r="N2133">
        <f t="shared" si="446"/>
        <v>1</v>
      </c>
      <c r="O2133">
        <f t="shared" si="441"/>
        <v>23</v>
      </c>
      <c r="P2133">
        <f t="shared" si="436"/>
        <v>6.1339967345492701</v>
      </c>
      <c r="Q2133" s="21">
        <f t="shared" si="442"/>
        <v>461.27607944072673</v>
      </c>
      <c r="R2133" s="22">
        <f t="shared" si="443"/>
        <v>0.99783679051442631</v>
      </c>
      <c r="S2133" s="22">
        <f t="shared" si="437"/>
        <v>0.99783679051442631</v>
      </c>
      <c r="T2133" s="22">
        <f t="shared" si="444"/>
        <v>-2.1655526029252295E-3</v>
      </c>
      <c r="U2133" s="23">
        <f t="shared" si="445"/>
        <v>1</v>
      </c>
    </row>
    <row r="2134" spans="1:21" x14ac:dyDescent="0.3">
      <c r="A2134">
        <v>2133</v>
      </c>
      <c r="B2134">
        <v>290.30160000000001</v>
      </c>
      <c r="C2134">
        <v>0</v>
      </c>
      <c r="D2134">
        <v>3</v>
      </c>
      <c r="E2134" t="s">
        <v>28</v>
      </c>
      <c r="F2134">
        <v>48</v>
      </c>
      <c r="G2134">
        <v>1</v>
      </c>
      <c r="I2134">
        <f t="shared" si="438"/>
        <v>1</v>
      </c>
      <c r="J2134">
        <f t="shared" si="439"/>
        <v>0</v>
      </c>
      <c r="K2134">
        <f t="shared" si="440"/>
        <v>2</v>
      </c>
      <c r="L2134">
        <f t="shared" si="446"/>
        <v>0</v>
      </c>
      <c r="M2134">
        <f t="shared" si="446"/>
        <v>0</v>
      </c>
      <c r="N2134">
        <f t="shared" si="446"/>
        <v>1</v>
      </c>
      <c r="O2134">
        <f t="shared" si="441"/>
        <v>23</v>
      </c>
      <c r="P2134">
        <f t="shared" si="436"/>
        <v>6.1339967345492701</v>
      </c>
      <c r="Q2134" s="21">
        <f t="shared" si="442"/>
        <v>461.27607944072673</v>
      </c>
      <c r="R2134" s="22">
        <f t="shared" si="443"/>
        <v>0.99783679051442631</v>
      </c>
      <c r="S2134" s="22">
        <f t="shared" si="437"/>
        <v>0.99783679051442631</v>
      </c>
      <c r="T2134" s="22">
        <f t="shared" si="444"/>
        <v>-2.1655526029252295E-3</v>
      </c>
      <c r="U2134" s="23">
        <f t="shared" si="445"/>
        <v>1</v>
      </c>
    </row>
    <row r="2135" spans="1:21" x14ac:dyDescent="0.3">
      <c r="A2135">
        <v>2134</v>
      </c>
      <c r="B2135">
        <v>156.751</v>
      </c>
      <c r="C2135">
        <v>0</v>
      </c>
      <c r="D2135">
        <v>5</v>
      </c>
      <c r="E2135" t="s">
        <v>28</v>
      </c>
      <c r="F2135">
        <v>48</v>
      </c>
      <c r="G2135">
        <v>1</v>
      </c>
      <c r="I2135">
        <f t="shared" si="438"/>
        <v>1</v>
      </c>
      <c r="J2135">
        <f t="shared" si="439"/>
        <v>0</v>
      </c>
      <c r="K2135">
        <f t="shared" si="440"/>
        <v>13</v>
      </c>
      <c r="L2135">
        <f t="shared" si="446"/>
        <v>0</v>
      </c>
      <c r="M2135">
        <f t="shared" si="446"/>
        <v>0</v>
      </c>
      <c r="N2135">
        <f t="shared" si="446"/>
        <v>1</v>
      </c>
      <c r="O2135">
        <f t="shared" si="441"/>
        <v>31</v>
      </c>
      <c r="P2135">
        <f t="shared" si="436"/>
        <v>6.6284879452682519</v>
      </c>
      <c r="Q2135" s="21">
        <f t="shared" si="442"/>
        <v>756.33768162454737</v>
      </c>
      <c r="R2135" s="22">
        <f t="shared" si="443"/>
        <v>0.99867958504605903</v>
      </c>
      <c r="S2135" s="22">
        <f t="shared" si="437"/>
        <v>0.99867958504605903</v>
      </c>
      <c r="T2135" s="22">
        <f t="shared" si="444"/>
        <v>-1.3212874699062602E-3</v>
      </c>
      <c r="U2135" s="23">
        <f t="shared" si="445"/>
        <v>1</v>
      </c>
    </row>
    <row r="2136" spans="1:21" x14ac:dyDescent="0.3">
      <c r="A2136">
        <v>2135</v>
      </c>
      <c r="B2136">
        <v>7.9527000000000001</v>
      </c>
      <c r="C2136">
        <v>0</v>
      </c>
      <c r="D2136">
        <v>3</v>
      </c>
      <c r="E2136" t="s">
        <v>28</v>
      </c>
      <c r="F2136">
        <v>48</v>
      </c>
      <c r="G2136">
        <v>1</v>
      </c>
      <c r="I2136">
        <f t="shared" si="438"/>
        <v>1</v>
      </c>
      <c r="J2136">
        <f t="shared" si="439"/>
        <v>0</v>
      </c>
      <c r="K2136">
        <f t="shared" si="440"/>
        <v>3</v>
      </c>
      <c r="L2136">
        <f t="shared" si="446"/>
        <v>0</v>
      </c>
      <c r="M2136">
        <f t="shared" si="446"/>
        <v>0</v>
      </c>
      <c r="N2136">
        <f t="shared" si="446"/>
        <v>1</v>
      </c>
      <c r="O2136">
        <f t="shared" si="441"/>
        <v>33</v>
      </c>
      <c r="P2136">
        <f t="shared" si="436"/>
        <v>6.1607673986946567</v>
      </c>
      <c r="Q2136" s="21">
        <f t="shared" si="442"/>
        <v>473.79152235821812</v>
      </c>
      <c r="R2136" s="22">
        <f t="shared" si="443"/>
        <v>0.99789381243575459</v>
      </c>
      <c r="S2136" s="22">
        <f t="shared" si="437"/>
        <v>0.99789381243575459</v>
      </c>
      <c r="T2136" s="22">
        <f t="shared" si="444"/>
        <v>-2.1084086965688243E-3</v>
      </c>
      <c r="U2136" s="23">
        <f t="shared" si="445"/>
        <v>1</v>
      </c>
    </row>
    <row r="2137" spans="1:21" x14ac:dyDescent="0.3">
      <c r="A2137">
        <v>2136</v>
      </c>
      <c r="B2137">
        <v>5.3391999999999999</v>
      </c>
      <c r="C2137">
        <v>0</v>
      </c>
      <c r="D2137">
        <v>2</v>
      </c>
      <c r="E2137" t="s">
        <v>28</v>
      </c>
      <c r="F2137">
        <v>48</v>
      </c>
      <c r="G2137">
        <v>1</v>
      </c>
      <c r="I2137">
        <f t="shared" si="438"/>
        <v>1</v>
      </c>
      <c r="J2137">
        <f t="shared" si="439"/>
        <v>0</v>
      </c>
      <c r="K2137">
        <f t="shared" si="440"/>
        <v>3</v>
      </c>
      <c r="L2137">
        <f t="shared" si="446"/>
        <v>0</v>
      </c>
      <c r="M2137">
        <f t="shared" si="446"/>
        <v>0</v>
      </c>
      <c r="N2137">
        <f t="shared" si="446"/>
        <v>1</v>
      </c>
      <c r="O2137">
        <f t="shared" si="441"/>
        <v>34</v>
      </c>
      <c r="P2137">
        <f t="shared" si="436"/>
        <v>6.1588064780562277</v>
      </c>
      <c r="Q2137" s="21">
        <f t="shared" si="442"/>
        <v>472.86336510248572</v>
      </c>
      <c r="R2137" s="22">
        <f t="shared" si="443"/>
        <v>0.99788968704136116</v>
      </c>
      <c r="S2137" s="22">
        <f t="shared" si="437"/>
        <v>0.99788968704136116</v>
      </c>
      <c r="T2137" s="22">
        <f t="shared" si="444"/>
        <v>-2.1125428067010252E-3</v>
      </c>
      <c r="U2137" s="23">
        <f t="shared" si="445"/>
        <v>1</v>
      </c>
    </row>
    <row r="2138" spans="1:21" x14ac:dyDescent="0.3">
      <c r="A2138">
        <v>2137</v>
      </c>
      <c r="B2138">
        <v>7.1627999999999998</v>
      </c>
      <c r="C2138">
        <v>0</v>
      </c>
      <c r="D2138">
        <v>3</v>
      </c>
      <c r="E2138" t="s">
        <v>28</v>
      </c>
      <c r="F2138">
        <v>49</v>
      </c>
      <c r="G2138">
        <v>1</v>
      </c>
      <c r="I2138">
        <f t="shared" si="438"/>
        <v>1</v>
      </c>
      <c r="J2138">
        <f t="shared" si="439"/>
        <v>0</v>
      </c>
      <c r="K2138">
        <f t="shared" si="440"/>
        <v>2</v>
      </c>
      <c r="L2138">
        <f t="shared" si="446"/>
        <v>0</v>
      </c>
      <c r="M2138">
        <f t="shared" si="446"/>
        <v>0</v>
      </c>
      <c r="N2138">
        <f t="shared" si="446"/>
        <v>1</v>
      </c>
      <c r="O2138">
        <f t="shared" si="441"/>
        <v>38</v>
      </c>
      <c r="P2138">
        <f t="shared" si="436"/>
        <v>6.1045829249728394</v>
      </c>
      <c r="Q2138" s="21">
        <f t="shared" si="442"/>
        <v>447.90579217256953</v>
      </c>
      <c r="R2138" s="22">
        <f t="shared" si="443"/>
        <v>0.99777236111131407</v>
      </c>
      <c r="S2138" s="22">
        <f t="shared" si="437"/>
        <v>0.99777236111131407</v>
      </c>
      <c r="T2138" s="22">
        <f t="shared" si="444"/>
        <v>-2.2301237671556009E-3</v>
      </c>
      <c r="U2138" s="23">
        <f t="shared" si="445"/>
        <v>1</v>
      </c>
    </row>
    <row r="2139" spans="1:21" x14ac:dyDescent="0.3">
      <c r="A2139">
        <v>2138</v>
      </c>
      <c r="B2139">
        <v>11.214</v>
      </c>
      <c r="C2139">
        <v>0</v>
      </c>
      <c r="D2139">
        <v>3</v>
      </c>
      <c r="E2139" t="s">
        <v>28</v>
      </c>
      <c r="F2139">
        <v>51</v>
      </c>
      <c r="G2139">
        <v>1</v>
      </c>
      <c r="I2139">
        <f t="shared" si="438"/>
        <v>1</v>
      </c>
      <c r="J2139">
        <f t="shared" si="439"/>
        <v>0</v>
      </c>
      <c r="K2139">
        <f t="shared" si="440"/>
        <v>6</v>
      </c>
      <c r="L2139">
        <f t="shared" si="446"/>
        <v>0</v>
      </c>
      <c r="M2139">
        <f t="shared" si="446"/>
        <v>0</v>
      </c>
      <c r="N2139">
        <f t="shared" si="446"/>
        <v>1</v>
      </c>
      <c r="O2139">
        <f t="shared" si="441"/>
        <v>46</v>
      </c>
      <c r="P2139">
        <f t="shared" si="436"/>
        <v>6.2744150419841045</v>
      </c>
      <c r="Q2139" s="21">
        <f t="shared" si="442"/>
        <v>530.81578597516102</v>
      </c>
      <c r="R2139" s="22">
        <f t="shared" si="443"/>
        <v>0.99811964964867228</v>
      </c>
      <c r="S2139" s="22">
        <f t="shared" si="437"/>
        <v>0.99811964964867228</v>
      </c>
      <c r="T2139" s="22">
        <f t="shared" si="444"/>
        <v>-1.8821204293088013E-3</v>
      </c>
      <c r="U2139" s="23">
        <f t="shared" si="445"/>
        <v>1</v>
      </c>
    </row>
    <row r="2140" spans="1:21" x14ac:dyDescent="0.3">
      <c r="A2140">
        <v>2139</v>
      </c>
      <c r="B2140">
        <v>4.8117999999999999</v>
      </c>
      <c r="C2140">
        <v>0</v>
      </c>
      <c r="D2140">
        <v>2</v>
      </c>
      <c r="E2140" t="s">
        <v>28</v>
      </c>
      <c r="F2140">
        <v>2</v>
      </c>
      <c r="G2140">
        <v>1</v>
      </c>
      <c r="I2140">
        <f t="shared" si="438"/>
        <v>1</v>
      </c>
      <c r="J2140">
        <f t="shared" si="439"/>
        <v>0</v>
      </c>
      <c r="K2140">
        <f t="shared" si="440"/>
        <v>2</v>
      </c>
      <c r="L2140">
        <f t="shared" si="446"/>
        <v>0</v>
      </c>
      <c r="M2140">
        <f t="shared" si="446"/>
        <v>0</v>
      </c>
      <c r="N2140">
        <f t="shared" si="446"/>
        <v>1</v>
      </c>
      <c r="O2140">
        <f t="shared" si="441"/>
        <v>48</v>
      </c>
      <c r="P2140">
        <f t="shared" si="436"/>
        <v>6.0849737185885528</v>
      </c>
      <c r="Q2140" s="21">
        <f t="shared" si="442"/>
        <v>439.20826950815803</v>
      </c>
      <c r="R2140" s="22">
        <f t="shared" si="443"/>
        <v>0.99772834799056076</v>
      </c>
      <c r="S2140" s="22">
        <f t="shared" si="437"/>
        <v>0.99772834799056076</v>
      </c>
      <c r="T2140" s="22">
        <f t="shared" si="444"/>
        <v>-2.2742361250812984E-3</v>
      </c>
      <c r="U2140" s="23">
        <f t="shared" si="445"/>
        <v>1</v>
      </c>
    </row>
    <row r="2141" spans="1:21" x14ac:dyDescent="0.3">
      <c r="A2141">
        <v>2140</v>
      </c>
      <c r="B2141">
        <v>35.0244</v>
      </c>
      <c r="C2141">
        <v>0</v>
      </c>
      <c r="D2141">
        <v>9</v>
      </c>
      <c r="E2141" t="s">
        <v>28</v>
      </c>
      <c r="F2141">
        <v>5</v>
      </c>
      <c r="G2141">
        <v>1</v>
      </c>
      <c r="I2141">
        <f t="shared" si="438"/>
        <v>1</v>
      </c>
      <c r="J2141">
        <f t="shared" si="439"/>
        <v>0</v>
      </c>
      <c r="K2141">
        <f t="shared" si="440"/>
        <v>3</v>
      </c>
      <c r="L2141">
        <f t="shared" si="446"/>
        <v>0</v>
      </c>
      <c r="M2141">
        <f t="shared" si="446"/>
        <v>0</v>
      </c>
      <c r="N2141">
        <f t="shared" si="446"/>
        <v>1</v>
      </c>
      <c r="O2141">
        <f t="shared" si="441"/>
        <v>48</v>
      </c>
      <c r="P2141">
        <f t="shared" si="436"/>
        <v>6.131353589118226</v>
      </c>
      <c r="Q2141" s="21">
        <f t="shared" si="442"/>
        <v>460.05846954778963</v>
      </c>
      <c r="R2141" s="22">
        <f t="shared" si="443"/>
        <v>0.99783107769177126</v>
      </c>
      <c r="S2141" s="22">
        <f t="shared" si="437"/>
        <v>0.99783107769177126</v>
      </c>
      <c r="T2141" s="22">
        <f t="shared" si="444"/>
        <v>-2.1712778267924623E-3</v>
      </c>
      <c r="U2141" s="23">
        <f t="shared" si="445"/>
        <v>1</v>
      </c>
    </row>
    <row r="2142" spans="1:21" x14ac:dyDescent="0.3">
      <c r="A2142">
        <v>2141</v>
      </c>
      <c r="B2142">
        <v>27.011199999999999</v>
      </c>
      <c r="C2142">
        <v>0</v>
      </c>
      <c r="D2142">
        <v>4</v>
      </c>
      <c r="E2142" t="s">
        <v>28</v>
      </c>
      <c r="F2142">
        <v>9</v>
      </c>
      <c r="G2142">
        <v>1</v>
      </c>
      <c r="I2142">
        <f t="shared" si="438"/>
        <v>1</v>
      </c>
      <c r="J2142">
        <f t="shared" si="439"/>
        <v>0</v>
      </c>
      <c r="K2142">
        <f t="shared" si="440"/>
        <v>5</v>
      </c>
      <c r="L2142">
        <f t="shared" si="446"/>
        <v>0</v>
      </c>
      <c r="M2142">
        <f t="shared" si="446"/>
        <v>0</v>
      </c>
      <c r="N2142">
        <f t="shared" si="446"/>
        <v>1</v>
      </c>
      <c r="O2142">
        <f t="shared" si="441"/>
        <v>48</v>
      </c>
      <c r="P2142">
        <f t="shared" si="436"/>
        <v>6.2241133301775742</v>
      </c>
      <c r="Q2142" s="21">
        <f t="shared" si="442"/>
        <v>504.77527497178198</v>
      </c>
      <c r="R2142" s="22">
        <f t="shared" si="443"/>
        <v>0.99802283731632435</v>
      </c>
      <c r="S2142" s="22">
        <f t="shared" si="437"/>
        <v>0.99802283731632435</v>
      </c>
      <c r="T2142" s="22">
        <f t="shared" si="444"/>
        <v>-1.9791198499974853E-3</v>
      </c>
      <c r="U2142" s="23">
        <f t="shared" si="445"/>
        <v>1</v>
      </c>
    </row>
    <row r="2143" spans="1:21" x14ac:dyDescent="0.3">
      <c r="A2143">
        <v>2142</v>
      </c>
      <c r="B2143">
        <v>2.1684000000000001</v>
      </c>
      <c r="C2143">
        <v>0</v>
      </c>
      <c r="D2143">
        <v>3</v>
      </c>
      <c r="E2143" t="s">
        <v>28</v>
      </c>
      <c r="F2143">
        <v>11</v>
      </c>
      <c r="G2143">
        <v>1</v>
      </c>
      <c r="I2143">
        <f t="shared" si="438"/>
        <v>1</v>
      </c>
      <c r="J2143">
        <f t="shared" si="439"/>
        <v>0</v>
      </c>
      <c r="K2143">
        <f t="shared" si="440"/>
        <v>3</v>
      </c>
      <c r="L2143">
        <f t="shared" si="446"/>
        <v>0</v>
      </c>
      <c r="M2143">
        <f t="shared" si="446"/>
        <v>0</v>
      </c>
      <c r="N2143">
        <f t="shared" si="446"/>
        <v>1</v>
      </c>
      <c r="O2143">
        <f t="shared" si="441"/>
        <v>48</v>
      </c>
      <c r="P2143">
        <f t="shared" si="436"/>
        <v>6.131353589118226</v>
      </c>
      <c r="Q2143" s="21">
        <f t="shared" si="442"/>
        <v>460.05846954778963</v>
      </c>
      <c r="R2143" s="22">
        <f t="shared" si="443"/>
        <v>0.99783107769177126</v>
      </c>
      <c r="S2143" s="22">
        <f t="shared" si="437"/>
        <v>0.99783107769177126</v>
      </c>
      <c r="T2143" s="22">
        <f t="shared" si="444"/>
        <v>-2.1712778267924623E-3</v>
      </c>
      <c r="U2143" s="23">
        <f t="shared" si="445"/>
        <v>1</v>
      </c>
    </row>
    <row r="2144" spans="1:21" x14ac:dyDescent="0.3">
      <c r="A2144">
        <v>2143</v>
      </c>
      <c r="B2144">
        <v>0.73980000000000001</v>
      </c>
      <c r="C2144">
        <v>0</v>
      </c>
      <c r="D2144">
        <v>1</v>
      </c>
      <c r="E2144" t="s">
        <v>28</v>
      </c>
      <c r="F2144">
        <v>11</v>
      </c>
      <c r="G2144">
        <v>1</v>
      </c>
      <c r="I2144">
        <f t="shared" si="438"/>
        <v>1</v>
      </c>
      <c r="J2144">
        <f t="shared" si="439"/>
        <v>0</v>
      </c>
      <c r="K2144">
        <f t="shared" si="440"/>
        <v>2</v>
      </c>
      <c r="L2144">
        <f t="shared" si="446"/>
        <v>0</v>
      </c>
      <c r="M2144">
        <f t="shared" si="446"/>
        <v>0</v>
      </c>
      <c r="N2144">
        <f t="shared" si="446"/>
        <v>1</v>
      </c>
      <c r="O2144">
        <f t="shared" si="441"/>
        <v>48</v>
      </c>
      <c r="P2144">
        <f t="shared" si="436"/>
        <v>6.0849737185885528</v>
      </c>
      <c r="Q2144" s="21">
        <f t="shared" si="442"/>
        <v>439.20826950815803</v>
      </c>
      <c r="R2144" s="22">
        <f t="shared" si="443"/>
        <v>0.99772834799056076</v>
      </c>
      <c r="S2144" s="22">
        <f t="shared" si="437"/>
        <v>0.99772834799056076</v>
      </c>
      <c r="T2144" s="22">
        <f t="shared" si="444"/>
        <v>-2.2742361250812984E-3</v>
      </c>
      <c r="U2144" s="23">
        <f t="shared" si="445"/>
        <v>1</v>
      </c>
    </row>
    <row r="2145" spans="1:21" x14ac:dyDescent="0.3">
      <c r="A2145">
        <v>2144</v>
      </c>
      <c r="B2145">
        <v>3177.4749999999999</v>
      </c>
      <c r="C2145">
        <v>0</v>
      </c>
      <c r="D2145">
        <v>5</v>
      </c>
      <c r="E2145" t="s">
        <v>28</v>
      </c>
      <c r="F2145">
        <v>11</v>
      </c>
      <c r="G2145">
        <v>1</v>
      </c>
      <c r="I2145">
        <f t="shared" si="438"/>
        <v>1</v>
      </c>
      <c r="J2145">
        <f t="shared" si="439"/>
        <v>0</v>
      </c>
      <c r="K2145">
        <f t="shared" si="440"/>
        <v>3</v>
      </c>
      <c r="L2145">
        <f t="shared" si="446"/>
        <v>0</v>
      </c>
      <c r="M2145">
        <f t="shared" si="446"/>
        <v>0</v>
      </c>
      <c r="N2145">
        <f t="shared" si="446"/>
        <v>1</v>
      </c>
      <c r="O2145">
        <f t="shared" si="441"/>
        <v>49</v>
      </c>
      <c r="P2145">
        <f t="shared" si="436"/>
        <v>6.1293926684797979</v>
      </c>
      <c r="Q2145" s="21">
        <f t="shared" si="442"/>
        <v>459.15721533275769</v>
      </c>
      <c r="R2145" s="22">
        <f t="shared" si="443"/>
        <v>0.99782682968629133</v>
      </c>
      <c r="S2145" s="22">
        <f t="shared" si="437"/>
        <v>0.99782682968629133</v>
      </c>
      <c r="T2145" s="22">
        <f t="shared" si="444"/>
        <v>-2.1755350749553216E-3</v>
      </c>
      <c r="U2145" s="23">
        <f t="shared" si="445"/>
        <v>1</v>
      </c>
    </row>
    <row r="2146" spans="1:21" x14ac:dyDescent="0.3">
      <c r="A2146">
        <v>2145</v>
      </c>
      <c r="B2146">
        <v>11.685</v>
      </c>
      <c r="C2146">
        <v>0</v>
      </c>
      <c r="D2146">
        <v>3</v>
      </c>
      <c r="E2146" t="s">
        <v>28</v>
      </c>
      <c r="F2146">
        <v>11</v>
      </c>
      <c r="G2146">
        <v>1</v>
      </c>
      <c r="I2146">
        <f t="shared" si="438"/>
        <v>1</v>
      </c>
      <c r="J2146">
        <f t="shared" si="439"/>
        <v>0</v>
      </c>
      <c r="K2146">
        <f t="shared" si="440"/>
        <v>3</v>
      </c>
      <c r="L2146">
        <f t="shared" si="446"/>
        <v>0</v>
      </c>
      <c r="M2146">
        <f t="shared" si="446"/>
        <v>0</v>
      </c>
      <c r="N2146">
        <f t="shared" si="446"/>
        <v>1</v>
      </c>
      <c r="O2146">
        <f t="shared" si="441"/>
        <v>51</v>
      </c>
      <c r="P2146">
        <f t="shared" si="436"/>
        <v>6.1254708272029399</v>
      </c>
      <c r="Q2146" s="21">
        <f t="shared" si="442"/>
        <v>457.36000011307038</v>
      </c>
      <c r="R2146" s="22">
        <f t="shared" si="443"/>
        <v>0.99781830875348343</v>
      </c>
      <c r="S2146" s="22">
        <f t="shared" si="437"/>
        <v>0.99781830875348343</v>
      </c>
      <c r="T2146" s="22">
        <f t="shared" si="444"/>
        <v>-2.1840746019922896E-3</v>
      </c>
      <c r="U2146" s="23">
        <f t="shared" si="445"/>
        <v>1</v>
      </c>
    </row>
    <row r="2147" spans="1:21" x14ac:dyDescent="0.3">
      <c r="A2147">
        <v>2146</v>
      </c>
      <c r="B2147">
        <v>6.2207999999999997</v>
      </c>
      <c r="C2147">
        <v>0</v>
      </c>
      <c r="D2147">
        <v>2</v>
      </c>
      <c r="E2147" t="s">
        <v>28</v>
      </c>
      <c r="F2147">
        <v>16</v>
      </c>
      <c r="G2147">
        <v>1</v>
      </c>
      <c r="I2147">
        <f t="shared" si="438"/>
        <v>1</v>
      </c>
      <c r="J2147">
        <f t="shared" si="439"/>
        <v>0</v>
      </c>
      <c r="K2147">
        <f t="shared" si="440"/>
        <v>2</v>
      </c>
      <c r="L2147">
        <f t="shared" si="446"/>
        <v>0</v>
      </c>
      <c r="M2147">
        <f t="shared" si="446"/>
        <v>0</v>
      </c>
      <c r="N2147">
        <f t="shared" si="446"/>
        <v>1</v>
      </c>
      <c r="O2147">
        <f t="shared" si="441"/>
        <v>2</v>
      </c>
      <c r="P2147">
        <f t="shared" si="436"/>
        <v>6.1751760679562722</v>
      </c>
      <c r="Q2147" s="21">
        <f t="shared" si="442"/>
        <v>480.66764664100594</v>
      </c>
      <c r="R2147" s="22">
        <f t="shared" si="443"/>
        <v>0.99792387965649409</v>
      </c>
      <c r="S2147" s="22">
        <f t="shared" si="437"/>
        <v>0.99792387965649409</v>
      </c>
      <c r="T2147" s="22">
        <f t="shared" si="444"/>
        <v>-2.078278468882287E-3</v>
      </c>
      <c r="U2147" s="23">
        <f t="shared" si="445"/>
        <v>1</v>
      </c>
    </row>
    <row r="2148" spans="1:21" x14ac:dyDescent="0.3">
      <c r="A2148">
        <v>2147</v>
      </c>
      <c r="B2148">
        <v>8.7905999999999995</v>
      </c>
      <c r="C2148">
        <v>0</v>
      </c>
      <c r="D2148">
        <v>3</v>
      </c>
      <c r="E2148" t="s">
        <v>28</v>
      </c>
      <c r="F2148">
        <v>20</v>
      </c>
      <c r="G2148">
        <v>1</v>
      </c>
      <c r="I2148">
        <f t="shared" si="438"/>
        <v>1</v>
      </c>
      <c r="J2148">
        <f t="shared" si="439"/>
        <v>0</v>
      </c>
      <c r="K2148">
        <f t="shared" si="440"/>
        <v>9</v>
      </c>
      <c r="L2148">
        <f t="shared" si="446"/>
        <v>0</v>
      </c>
      <c r="M2148">
        <f t="shared" si="446"/>
        <v>0</v>
      </c>
      <c r="N2148">
        <f t="shared" si="446"/>
        <v>1</v>
      </c>
      <c r="O2148">
        <f t="shared" si="441"/>
        <v>5</v>
      </c>
      <c r="P2148">
        <f t="shared" si="436"/>
        <v>6.4939523997487028</v>
      </c>
      <c r="Q2148" s="21">
        <f t="shared" si="442"/>
        <v>661.13126112309419</v>
      </c>
      <c r="R2148" s="22">
        <f t="shared" si="443"/>
        <v>0.99848972543857273</v>
      </c>
      <c r="S2148" s="22">
        <f t="shared" si="437"/>
        <v>0.99848972543857273</v>
      </c>
      <c r="T2148" s="22">
        <f t="shared" si="444"/>
        <v>-1.5114161756314265E-3</v>
      </c>
      <c r="U2148" s="23">
        <f t="shared" si="445"/>
        <v>1</v>
      </c>
    </row>
    <row r="2149" spans="1:21" x14ac:dyDescent="0.3">
      <c r="A2149">
        <v>2148</v>
      </c>
      <c r="B2149">
        <v>3.1103999999999998</v>
      </c>
      <c r="C2149">
        <v>0</v>
      </c>
      <c r="D2149">
        <v>1</v>
      </c>
      <c r="E2149" t="s">
        <v>28</v>
      </c>
      <c r="F2149">
        <v>24</v>
      </c>
      <c r="G2149">
        <v>1</v>
      </c>
      <c r="I2149">
        <f t="shared" si="438"/>
        <v>1</v>
      </c>
      <c r="J2149">
        <f t="shared" si="439"/>
        <v>0</v>
      </c>
      <c r="K2149">
        <f t="shared" si="440"/>
        <v>4</v>
      </c>
      <c r="L2149">
        <f t="shared" ref="L2149:N2168" si="447">IF($E2142=L$8,1,0)</f>
        <v>0</v>
      </c>
      <c r="M2149">
        <f t="shared" si="447"/>
        <v>0</v>
      </c>
      <c r="N2149">
        <f t="shared" si="447"/>
        <v>1</v>
      </c>
      <c r="O2149">
        <f t="shared" si="441"/>
        <v>9</v>
      </c>
      <c r="P2149">
        <f t="shared" si="436"/>
        <v>6.254209364546619</v>
      </c>
      <c r="Q2149" s="21">
        <f t="shared" si="442"/>
        <v>520.19792520311933</v>
      </c>
      <c r="R2149" s="22">
        <f t="shared" si="443"/>
        <v>0.99808134309128282</v>
      </c>
      <c r="S2149" s="22">
        <f t="shared" si="437"/>
        <v>0.99808134309128282</v>
      </c>
      <c r="T2149" s="22">
        <f t="shared" si="444"/>
        <v>-1.9204998886252491E-3</v>
      </c>
      <c r="U2149" s="23">
        <f t="shared" si="445"/>
        <v>1</v>
      </c>
    </row>
    <row r="2150" spans="1:21" x14ac:dyDescent="0.3">
      <c r="A2150">
        <v>2149</v>
      </c>
      <c r="B2150">
        <v>74.691000000000003</v>
      </c>
      <c r="C2150">
        <v>0</v>
      </c>
      <c r="D2150">
        <v>1</v>
      </c>
      <c r="E2150" t="s">
        <v>28</v>
      </c>
      <c r="F2150">
        <v>25</v>
      </c>
      <c r="G2150">
        <v>1</v>
      </c>
      <c r="I2150">
        <f t="shared" si="438"/>
        <v>1</v>
      </c>
      <c r="J2150">
        <f t="shared" si="439"/>
        <v>0</v>
      </c>
      <c r="K2150">
        <f t="shared" si="440"/>
        <v>3</v>
      </c>
      <c r="L2150">
        <f t="shared" si="447"/>
        <v>0</v>
      </c>
      <c r="M2150">
        <f t="shared" si="447"/>
        <v>0</v>
      </c>
      <c r="N2150">
        <f t="shared" si="447"/>
        <v>1</v>
      </c>
      <c r="O2150">
        <f t="shared" si="441"/>
        <v>11</v>
      </c>
      <c r="P2150">
        <f t="shared" si="436"/>
        <v>6.2039076527400878</v>
      </c>
      <c r="Q2150" s="21">
        <f t="shared" si="442"/>
        <v>494.67830021626776</v>
      </c>
      <c r="R2150" s="22">
        <f t="shared" si="443"/>
        <v>0.99798256248142458</v>
      </c>
      <c r="S2150" s="22">
        <f t="shared" si="437"/>
        <v>0.99798256248142458</v>
      </c>
      <c r="T2150" s="22">
        <f t="shared" si="444"/>
        <v>-2.0194752868207665E-3</v>
      </c>
      <c r="U2150" s="23">
        <f t="shared" si="445"/>
        <v>1</v>
      </c>
    </row>
    <row r="2151" spans="1:21" x14ac:dyDescent="0.3">
      <c r="A2151">
        <v>2150</v>
      </c>
      <c r="B2151">
        <v>42.225000000000001</v>
      </c>
      <c r="C2151">
        <v>0</v>
      </c>
      <c r="D2151">
        <v>5</v>
      </c>
      <c r="E2151" t="s">
        <v>28</v>
      </c>
      <c r="F2151">
        <v>26</v>
      </c>
      <c r="G2151">
        <v>1</v>
      </c>
      <c r="I2151">
        <f t="shared" si="438"/>
        <v>1</v>
      </c>
      <c r="J2151">
        <f t="shared" si="439"/>
        <v>0</v>
      </c>
      <c r="K2151">
        <f t="shared" si="440"/>
        <v>1</v>
      </c>
      <c r="L2151">
        <f t="shared" si="447"/>
        <v>0</v>
      </c>
      <c r="M2151">
        <f t="shared" si="447"/>
        <v>0</v>
      </c>
      <c r="N2151">
        <f t="shared" si="447"/>
        <v>1</v>
      </c>
      <c r="O2151">
        <f t="shared" si="441"/>
        <v>11</v>
      </c>
      <c r="P2151">
        <f t="shared" si="436"/>
        <v>6.1111479116807406</v>
      </c>
      <c r="Q2151" s="21">
        <f t="shared" si="442"/>
        <v>450.85596105855348</v>
      </c>
      <c r="R2151" s="22">
        <f t="shared" si="443"/>
        <v>0.99778690537210724</v>
      </c>
      <c r="S2151" s="22">
        <f t="shared" si="437"/>
        <v>0.99778690537210724</v>
      </c>
      <c r="T2151" s="22">
        <f t="shared" si="444"/>
        <v>-2.2155471409058001E-3</v>
      </c>
      <c r="U2151" s="23">
        <f t="shared" si="445"/>
        <v>1</v>
      </c>
    </row>
    <row r="2152" spans="1:21" x14ac:dyDescent="0.3">
      <c r="A2152">
        <v>2151</v>
      </c>
      <c r="B2152">
        <v>54.997599999999998</v>
      </c>
      <c r="C2152">
        <v>0</v>
      </c>
      <c r="D2152">
        <v>2</v>
      </c>
      <c r="E2152" t="s">
        <v>28</v>
      </c>
      <c r="F2152">
        <v>26</v>
      </c>
      <c r="G2152">
        <v>1</v>
      </c>
      <c r="I2152">
        <f t="shared" si="438"/>
        <v>1</v>
      </c>
      <c r="J2152">
        <f t="shared" si="439"/>
        <v>0</v>
      </c>
      <c r="K2152">
        <f t="shared" si="440"/>
        <v>5</v>
      </c>
      <c r="L2152">
        <f t="shared" si="447"/>
        <v>0</v>
      </c>
      <c r="M2152">
        <f t="shared" si="447"/>
        <v>0</v>
      </c>
      <c r="N2152">
        <f t="shared" si="447"/>
        <v>1</v>
      </c>
      <c r="O2152">
        <f t="shared" si="441"/>
        <v>11</v>
      </c>
      <c r="P2152">
        <f t="shared" si="436"/>
        <v>6.2966673937994351</v>
      </c>
      <c r="Q2152" s="21">
        <f t="shared" si="442"/>
        <v>542.76008712475561</v>
      </c>
      <c r="R2152" s="22">
        <f t="shared" si="443"/>
        <v>0.9981609536564412</v>
      </c>
      <c r="S2152" s="22">
        <f t="shared" si="437"/>
        <v>0.9981609536564412</v>
      </c>
      <c r="T2152" s="22">
        <f t="shared" si="444"/>
        <v>-1.8407394654238384E-3</v>
      </c>
      <c r="U2152" s="23">
        <f t="shared" si="445"/>
        <v>1</v>
      </c>
    </row>
    <row r="2153" spans="1:21" x14ac:dyDescent="0.3">
      <c r="A2153">
        <v>2152</v>
      </c>
      <c r="B2153">
        <v>18.662400000000002</v>
      </c>
      <c r="C2153">
        <v>0</v>
      </c>
      <c r="D2153">
        <v>6</v>
      </c>
      <c r="E2153" t="s">
        <v>28</v>
      </c>
      <c r="F2153">
        <v>28</v>
      </c>
      <c r="G2153">
        <v>1</v>
      </c>
      <c r="I2153">
        <f t="shared" si="438"/>
        <v>1</v>
      </c>
      <c r="J2153">
        <f t="shared" si="439"/>
        <v>0</v>
      </c>
      <c r="K2153">
        <f t="shared" si="440"/>
        <v>3</v>
      </c>
      <c r="L2153">
        <f t="shared" si="447"/>
        <v>0</v>
      </c>
      <c r="M2153">
        <f t="shared" si="447"/>
        <v>0</v>
      </c>
      <c r="N2153">
        <f t="shared" si="447"/>
        <v>1</v>
      </c>
      <c r="O2153">
        <f t="shared" si="441"/>
        <v>11</v>
      </c>
      <c r="P2153">
        <f t="shared" si="436"/>
        <v>6.2039076527400878</v>
      </c>
      <c r="Q2153" s="21">
        <f t="shared" si="442"/>
        <v>494.67830021626776</v>
      </c>
      <c r="R2153" s="22">
        <f t="shared" si="443"/>
        <v>0.99798256248142458</v>
      </c>
      <c r="S2153" s="22">
        <f t="shared" si="437"/>
        <v>0.99798256248142458</v>
      </c>
      <c r="T2153" s="22">
        <f t="shared" si="444"/>
        <v>-2.0194752868207665E-3</v>
      </c>
      <c r="U2153" s="23">
        <f t="shared" si="445"/>
        <v>1</v>
      </c>
    </row>
    <row r="2154" spans="1:21" x14ac:dyDescent="0.3">
      <c r="A2154">
        <v>2153</v>
      </c>
      <c r="B2154">
        <v>2.7071999999999998</v>
      </c>
      <c r="C2154">
        <v>0</v>
      </c>
      <c r="D2154">
        <v>3</v>
      </c>
      <c r="E2154" t="s">
        <v>28</v>
      </c>
      <c r="F2154">
        <v>33</v>
      </c>
      <c r="G2154">
        <v>1</v>
      </c>
      <c r="I2154">
        <f t="shared" si="438"/>
        <v>1</v>
      </c>
      <c r="J2154">
        <f t="shared" si="439"/>
        <v>0</v>
      </c>
      <c r="K2154">
        <f t="shared" si="440"/>
        <v>2</v>
      </c>
      <c r="L2154">
        <f t="shared" si="447"/>
        <v>0</v>
      </c>
      <c r="M2154">
        <f t="shared" si="447"/>
        <v>0</v>
      </c>
      <c r="N2154">
        <f t="shared" si="447"/>
        <v>1</v>
      </c>
      <c r="O2154">
        <f t="shared" si="441"/>
        <v>16</v>
      </c>
      <c r="P2154">
        <f t="shared" si="436"/>
        <v>6.1477231790182705</v>
      </c>
      <c r="Q2154" s="21">
        <f t="shared" si="442"/>
        <v>467.65141517544157</v>
      </c>
      <c r="R2154" s="22">
        <f t="shared" si="443"/>
        <v>0.99786621790179453</v>
      </c>
      <c r="S2154" s="22">
        <f t="shared" si="437"/>
        <v>0.99786621790179453</v>
      </c>
      <c r="T2154" s="22">
        <f t="shared" si="444"/>
        <v>-2.1360618548066446E-3</v>
      </c>
      <c r="U2154" s="23">
        <f t="shared" si="445"/>
        <v>1</v>
      </c>
    </row>
    <row r="2155" spans="1:21" x14ac:dyDescent="0.3">
      <c r="A2155">
        <v>2154</v>
      </c>
      <c r="B2155">
        <v>6.7236000000000002</v>
      </c>
      <c r="C2155">
        <v>0</v>
      </c>
      <c r="D2155">
        <v>3</v>
      </c>
      <c r="E2155" t="s">
        <v>28</v>
      </c>
      <c r="F2155">
        <v>34</v>
      </c>
      <c r="G2155">
        <v>1</v>
      </c>
      <c r="I2155">
        <f t="shared" si="438"/>
        <v>1</v>
      </c>
      <c r="J2155">
        <f t="shared" si="439"/>
        <v>0</v>
      </c>
      <c r="K2155">
        <f t="shared" si="440"/>
        <v>3</v>
      </c>
      <c r="L2155">
        <f t="shared" si="447"/>
        <v>0</v>
      </c>
      <c r="M2155">
        <f t="shared" si="447"/>
        <v>0</v>
      </c>
      <c r="N2155">
        <f t="shared" si="447"/>
        <v>1</v>
      </c>
      <c r="O2155">
        <f t="shared" si="441"/>
        <v>20</v>
      </c>
      <c r="P2155">
        <f t="shared" si="436"/>
        <v>6.1862593669942294</v>
      </c>
      <c r="Q2155" s="21">
        <f t="shared" si="442"/>
        <v>486.02466176925748</v>
      </c>
      <c r="R2155" s="22">
        <f t="shared" si="443"/>
        <v>0.99794671588833461</v>
      </c>
      <c r="S2155" s="22">
        <f t="shared" si="437"/>
        <v>0.99794671588833461</v>
      </c>
      <c r="T2155" s="22">
        <f t="shared" si="444"/>
        <v>-2.0553949894698553E-3</v>
      </c>
      <c r="U2155" s="23">
        <f t="shared" si="445"/>
        <v>1</v>
      </c>
    </row>
    <row r="2156" spans="1:21" x14ac:dyDescent="0.3">
      <c r="A2156">
        <v>2155</v>
      </c>
      <c r="B2156">
        <v>152.0232</v>
      </c>
      <c r="C2156">
        <v>0</v>
      </c>
      <c r="D2156">
        <v>3</v>
      </c>
      <c r="E2156" t="s">
        <v>28</v>
      </c>
      <c r="F2156">
        <v>34</v>
      </c>
      <c r="G2156">
        <v>1</v>
      </c>
      <c r="I2156">
        <f t="shared" si="438"/>
        <v>1</v>
      </c>
      <c r="J2156">
        <f t="shared" si="439"/>
        <v>0</v>
      </c>
      <c r="K2156">
        <f t="shared" si="440"/>
        <v>1</v>
      </c>
      <c r="L2156">
        <f t="shared" si="447"/>
        <v>0</v>
      </c>
      <c r="M2156">
        <f t="shared" si="447"/>
        <v>0</v>
      </c>
      <c r="N2156">
        <f t="shared" si="447"/>
        <v>1</v>
      </c>
      <c r="O2156">
        <f t="shared" si="441"/>
        <v>24</v>
      </c>
      <c r="P2156">
        <f t="shared" si="436"/>
        <v>6.0856559433811679</v>
      </c>
      <c r="Q2156" s="21">
        <f t="shared" si="442"/>
        <v>439.50801051248459</v>
      </c>
      <c r="R2156" s="22">
        <f t="shared" si="443"/>
        <v>0.99772989372239429</v>
      </c>
      <c r="S2156" s="22">
        <f t="shared" si="437"/>
        <v>0.99772989372239429</v>
      </c>
      <c r="T2156" s="22">
        <f t="shared" si="444"/>
        <v>-2.2726868750882708E-3</v>
      </c>
      <c r="U2156" s="23">
        <f t="shared" si="445"/>
        <v>1</v>
      </c>
    </row>
    <row r="2157" spans="1:21" x14ac:dyDescent="0.3">
      <c r="A2157">
        <v>2156</v>
      </c>
      <c r="B2157">
        <v>4.2336</v>
      </c>
      <c r="C2157">
        <v>0</v>
      </c>
      <c r="D2157">
        <v>3</v>
      </c>
      <c r="E2157" t="s">
        <v>28</v>
      </c>
      <c r="F2157">
        <v>34</v>
      </c>
      <c r="G2157">
        <v>1</v>
      </c>
      <c r="I2157">
        <f t="shared" si="438"/>
        <v>1</v>
      </c>
      <c r="J2157">
        <f t="shared" si="439"/>
        <v>0</v>
      </c>
      <c r="K2157">
        <f t="shared" si="440"/>
        <v>1</v>
      </c>
      <c r="L2157">
        <f t="shared" si="447"/>
        <v>0</v>
      </c>
      <c r="M2157">
        <f t="shared" si="447"/>
        <v>0</v>
      </c>
      <c r="N2157">
        <f t="shared" si="447"/>
        <v>1</v>
      </c>
      <c r="O2157">
        <f t="shared" si="441"/>
        <v>25</v>
      </c>
      <c r="P2157">
        <f t="shared" si="436"/>
        <v>6.0836950227427389</v>
      </c>
      <c r="Q2157" s="21">
        <f t="shared" si="442"/>
        <v>438.64701463210395</v>
      </c>
      <c r="R2157" s="22">
        <f t="shared" si="443"/>
        <v>0.99772544799186957</v>
      </c>
      <c r="S2157" s="22">
        <f t="shared" si="437"/>
        <v>0.99772544799186957</v>
      </c>
      <c r="T2157" s="22">
        <f t="shared" si="444"/>
        <v>-2.2771427307837475E-3</v>
      </c>
      <c r="U2157" s="23">
        <f t="shared" si="445"/>
        <v>1</v>
      </c>
    </row>
    <row r="2158" spans="1:21" x14ac:dyDescent="0.3">
      <c r="A2158">
        <v>2157</v>
      </c>
      <c r="B2158">
        <v>48.94</v>
      </c>
      <c r="C2158">
        <v>0</v>
      </c>
      <c r="D2158">
        <v>2</v>
      </c>
      <c r="E2158" t="s">
        <v>28</v>
      </c>
      <c r="F2158">
        <v>34</v>
      </c>
      <c r="G2158">
        <v>1</v>
      </c>
      <c r="I2158">
        <f t="shared" si="438"/>
        <v>1</v>
      </c>
      <c r="J2158">
        <f t="shared" si="439"/>
        <v>0</v>
      </c>
      <c r="K2158">
        <f t="shared" si="440"/>
        <v>5</v>
      </c>
      <c r="L2158">
        <f t="shared" si="447"/>
        <v>0</v>
      </c>
      <c r="M2158">
        <f t="shared" si="447"/>
        <v>0</v>
      </c>
      <c r="N2158">
        <f t="shared" si="447"/>
        <v>1</v>
      </c>
      <c r="O2158">
        <f t="shared" si="441"/>
        <v>26</v>
      </c>
      <c r="P2158">
        <f t="shared" si="436"/>
        <v>6.2672535842230053</v>
      </c>
      <c r="Q2158" s="21">
        <f t="shared" si="442"/>
        <v>527.02795054540741</v>
      </c>
      <c r="R2158" s="22">
        <f t="shared" si="443"/>
        <v>0.99810616085953952</v>
      </c>
      <c r="S2158" s="22">
        <f t="shared" si="437"/>
        <v>0.99810616085953952</v>
      </c>
      <c r="T2158" s="22">
        <f t="shared" si="444"/>
        <v>-1.8956347211909769E-3</v>
      </c>
      <c r="U2158" s="23">
        <f t="shared" si="445"/>
        <v>1</v>
      </c>
    </row>
    <row r="2159" spans="1:21" x14ac:dyDescent="0.3">
      <c r="A2159">
        <v>2158</v>
      </c>
      <c r="B2159">
        <v>94.962000000000003</v>
      </c>
      <c r="C2159">
        <v>0</v>
      </c>
      <c r="D2159">
        <v>5</v>
      </c>
      <c r="E2159" t="s">
        <v>28</v>
      </c>
      <c r="F2159">
        <v>34</v>
      </c>
      <c r="G2159">
        <v>1</v>
      </c>
      <c r="I2159">
        <f t="shared" si="438"/>
        <v>1</v>
      </c>
      <c r="J2159">
        <f t="shared" si="439"/>
        <v>0</v>
      </c>
      <c r="K2159">
        <f t="shared" si="440"/>
        <v>2</v>
      </c>
      <c r="L2159">
        <f t="shared" si="447"/>
        <v>0</v>
      </c>
      <c r="M2159">
        <f t="shared" si="447"/>
        <v>0</v>
      </c>
      <c r="N2159">
        <f t="shared" si="447"/>
        <v>1</v>
      </c>
      <c r="O2159">
        <f t="shared" si="441"/>
        <v>26</v>
      </c>
      <c r="P2159">
        <f t="shared" si="436"/>
        <v>6.1281139726339839</v>
      </c>
      <c r="Q2159" s="21">
        <f t="shared" si="442"/>
        <v>458.57046812449244</v>
      </c>
      <c r="R2159" s="22">
        <f t="shared" si="443"/>
        <v>0.99782405513548122</v>
      </c>
      <c r="S2159" s="22">
        <f t="shared" si="437"/>
        <v>0.99782405513548122</v>
      </c>
      <c r="T2159" s="22">
        <f t="shared" si="444"/>
        <v>-2.1783156723345597E-3</v>
      </c>
      <c r="U2159" s="23">
        <f t="shared" si="445"/>
        <v>1</v>
      </c>
    </row>
    <row r="2160" spans="1:21" x14ac:dyDescent="0.3">
      <c r="A2160">
        <v>2159</v>
      </c>
      <c r="B2160">
        <v>9.6300000000000008</v>
      </c>
      <c r="C2160">
        <v>0</v>
      </c>
      <c r="D2160">
        <v>5</v>
      </c>
      <c r="E2160" t="s">
        <v>28</v>
      </c>
      <c r="F2160">
        <v>34</v>
      </c>
      <c r="G2160">
        <v>1</v>
      </c>
      <c r="I2160">
        <f t="shared" si="438"/>
        <v>1</v>
      </c>
      <c r="J2160">
        <f t="shared" si="439"/>
        <v>0</v>
      </c>
      <c r="K2160">
        <f t="shared" si="440"/>
        <v>6</v>
      </c>
      <c r="L2160">
        <f t="shared" si="447"/>
        <v>0</v>
      </c>
      <c r="M2160">
        <f t="shared" si="447"/>
        <v>0</v>
      </c>
      <c r="N2160">
        <f t="shared" si="447"/>
        <v>1</v>
      </c>
      <c r="O2160">
        <f t="shared" si="441"/>
        <v>28</v>
      </c>
      <c r="P2160">
        <f t="shared" si="436"/>
        <v>6.3097116134758213</v>
      </c>
      <c r="Q2160" s="21">
        <f t="shared" si="442"/>
        <v>549.88634613164629</v>
      </c>
      <c r="R2160" s="22">
        <f t="shared" si="443"/>
        <v>0.99818474353735198</v>
      </c>
      <c r="S2160" s="22">
        <f t="shared" si="437"/>
        <v>0.99818474353735198</v>
      </c>
      <c r="T2160" s="22">
        <f t="shared" si="444"/>
        <v>-1.8169060372301624E-3</v>
      </c>
      <c r="U2160" s="23">
        <f t="shared" si="445"/>
        <v>1</v>
      </c>
    </row>
    <row r="2161" spans="1:21" x14ac:dyDescent="0.3">
      <c r="A2161">
        <v>2160</v>
      </c>
      <c r="B2161">
        <v>7.4871999999999996</v>
      </c>
      <c r="C2161">
        <v>0</v>
      </c>
      <c r="D2161">
        <v>2</v>
      </c>
      <c r="E2161" t="s">
        <v>28</v>
      </c>
      <c r="F2161">
        <v>36</v>
      </c>
      <c r="G2161">
        <v>1</v>
      </c>
      <c r="I2161">
        <f t="shared" si="438"/>
        <v>1</v>
      </c>
      <c r="J2161">
        <f t="shared" si="439"/>
        <v>0</v>
      </c>
      <c r="K2161">
        <f t="shared" si="440"/>
        <v>3</v>
      </c>
      <c r="L2161">
        <f t="shared" si="447"/>
        <v>0</v>
      </c>
      <c r="M2161">
        <f t="shared" si="447"/>
        <v>0</v>
      </c>
      <c r="N2161">
        <f t="shared" si="447"/>
        <v>1</v>
      </c>
      <c r="O2161">
        <f t="shared" si="441"/>
        <v>33</v>
      </c>
      <c r="P2161">
        <f t="shared" si="436"/>
        <v>6.1607673986946567</v>
      </c>
      <c r="Q2161" s="21">
        <f t="shared" si="442"/>
        <v>473.79152235821812</v>
      </c>
      <c r="R2161" s="22">
        <f t="shared" si="443"/>
        <v>0.99789381243575459</v>
      </c>
      <c r="S2161" s="22">
        <f t="shared" si="437"/>
        <v>0.99789381243575459</v>
      </c>
      <c r="T2161" s="22">
        <f t="shared" si="444"/>
        <v>-2.1084086965688243E-3</v>
      </c>
      <c r="U2161" s="23">
        <f t="shared" si="445"/>
        <v>1</v>
      </c>
    </row>
    <row r="2162" spans="1:21" x14ac:dyDescent="0.3">
      <c r="A2162">
        <v>2161</v>
      </c>
      <c r="B2162">
        <v>2.0491999999999999</v>
      </c>
      <c r="C2162">
        <v>0</v>
      </c>
      <c r="D2162">
        <v>2</v>
      </c>
      <c r="E2162" t="s">
        <v>28</v>
      </c>
      <c r="F2162">
        <v>36</v>
      </c>
      <c r="G2162">
        <v>1</v>
      </c>
      <c r="I2162">
        <f t="shared" si="438"/>
        <v>1</v>
      </c>
      <c r="J2162">
        <f t="shared" si="439"/>
        <v>0</v>
      </c>
      <c r="K2162">
        <f t="shared" si="440"/>
        <v>3</v>
      </c>
      <c r="L2162">
        <f t="shared" si="447"/>
        <v>0</v>
      </c>
      <c r="M2162">
        <f t="shared" si="447"/>
        <v>0</v>
      </c>
      <c r="N2162">
        <f t="shared" si="447"/>
        <v>1</v>
      </c>
      <c r="O2162">
        <f t="shared" si="441"/>
        <v>34</v>
      </c>
      <c r="P2162">
        <f t="shared" si="436"/>
        <v>6.1588064780562277</v>
      </c>
      <c r="Q2162" s="21">
        <f t="shared" si="442"/>
        <v>472.86336510248572</v>
      </c>
      <c r="R2162" s="22">
        <f t="shared" si="443"/>
        <v>0.99788968704136116</v>
      </c>
      <c r="S2162" s="22">
        <f t="shared" si="437"/>
        <v>0.99788968704136116</v>
      </c>
      <c r="T2162" s="22">
        <f t="shared" si="444"/>
        <v>-2.1125428067010252E-3</v>
      </c>
      <c r="U2162" s="23">
        <f t="shared" si="445"/>
        <v>1</v>
      </c>
    </row>
    <row r="2163" spans="1:21" x14ac:dyDescent="0.3">
      <c r="A2163">
        <v>2162</v>
      </c>
      <c r="B2163">
        <v>137.15100000000001</v>
      </c>
      <c r="C2163">
        <v>0</v>
      </c>
      <c r="D2163">
        <v>5</v>
      </c>
      <c r="E2163" t="s">
        <v>28</v>
      </c>
      <c r="F2163">
        <v>36</v>
      </c>
      <c r="G2163">
        <v>1</v>
      </c>
      <c r="I2163">
        <f t="shared" si="438"/>
        <v>1</v>
      </c>
      <c r="J2163">
        <f t="shared" si="439"/>
        <v>0</v>
      </c>
      <c r="K2163">
        <f t="shared" si="440"/>
        <v>3</v>
      </c>
      <c r="L2163">
        <f t="shared" si="447"/>
        <v>0</v>
      </c>
      <c r="M2163">
        <f t="shared" si="447"/>
        <v>0</v>
      </c>
      <c r="N2163">
        <f t="shared" si="447"/>
        <v>1</v>
      </c>
      <c r="O2163">
        <f t="shared" si="441"/>
        <v>34</v>
      </c>
      <c r="P2163">
        <f t="shared" si="436"/>
        <v>6.1588064780562277</v>
      </c>
      <c r="Q2163" s="21">
        <f t="shared" si="442"/>
        <v>472.86336510248572</v>
      </c>
      <c r="R2163" s="22">
        <f t="shared" si="443"/>
        <v>0.99788968704136116</v>
      </c>
      <c r="S2163" s="22">
        <f t="shared" si="437"/>
        <v>0.99788968704136116</v>
      </c>
      <c r="T2163" s="22">
        <f t="shared" si="444"/>
        <v>-2.1125428067010252E-3</v>
      </c>
      <c r="U2163" s="23">
        <f t="shared" si="445"/>
        <v>1</v>
      </c>
    </row>
    <row r="2164" spans="1:21" x14ac:dyDescent="0.3">
      <c r="A2164">
        <v>2163</v>
      </c>
      <c r="B2164">
        <v>31.468499999999999</v>
      </c>
      <c r="C2164">
        <v>0</v>
      </c>
      <c r="D2164">
        <v>7</v>
      </c>
      <c r="E2164" t="s">
        <v>28</v>
      </c>
      <c r="F2164">
        <v>37</v>
      </c>
      <c r="G2164">
        <v>1</v>
      </c>
      <c r="I2164">
        <f t="shared" si="438"/>
        <v>1</v>
      </c>
      <c r="J2164">
        <f t="shared" si="439"/>
        <v>0</v>
      </c>
      <c r="K2164">
        <f t="shared" si="440"/>
        <v>3</v>
      </c>
      <c r="L2164">
        <f t="shared" si="447"/>
        <v>0</v>
      </c>
      <c r="M2164">
        <f t="shared" si="447"/>
        <v>0</v>
      </c>
      <c r="N2164">
        <f t="shared" si="447"/>
        <v>1</v>
      </c>
      <c r="O2164">
        <f t="shared" si="441"/>
        <v>34</v>
      </c>
      <c r="P2164">
        <f t="shared" si="436"/>
        <v>6.1588064780562277</v>
      </c>
      <c r="Q2164" s="21">
        <f t="shared" si="442"/>
        <v>472.86336510248572</v>
      </c>
      <c r="R2164" s="22">
        <f t="shared" si="443"/>
        <v>0.99788968704136116</v>
      </c>
      <c r="S2164" s="22">
        <f t="shared" si="437"/>
        <v>0.99788968704136116</v>
      </c>
      <c r="T2164" s="22">
        <f t="shared" si="444"/>
        <v>-2.1125428067010252E-3</v>
      </c>
      <c r="U2164" s="23">
        <f t="shared" si="445"/>
        <v>1</v>
      </c>
    </row>
    <row r="2165" spans="1:21" x14ac:dyDescent="0.3">
      <c r="A2165">
        <v>2164</v>
      </c>
      <c r="B2165">
        <v>0.49840000000000001</v>
      </c>
      <c r="C2165">
        <v>0</v>
      </c>
      <c r="D2165">
        <v>1</v>
      </c>
      <c r="E2165" t="s">
        <v>28</v>
      </c>
      <c r="F2165">
        <v>50</v>
      </c>
      <c r="G2165">
        <v>1</v>
      </c>
      <c r="I2165">
        <f t="shared" si="438"/>
        <v>1</v>
      </c>
      <c r="J2165">
        <f t="shared" si="439"/>
        <v>0</v>
      </c>
      <c r="K2165">
        <f t="shared" si="440"/>
        <v>2</v>
      </c>
      <c r="L2165">
        <f t="shared" si="447"/>
        <v>0</v>
      </c>
      <c r="M2165">
        <f t="shared" si="447"/>
        <v>0</v>
      </c>
      <c r="N2165">
        <f t="shared" si="447"/>
        <v>1</v>
      </c>
      <c r="O2165">
        <f t="shared" si="441"/>
        <v>34</v>
      </c>
      <c r="P2165">
        <f t="shared" si="436"/>
        <v>6.1124266075265545</v>
      </c>
      <c r="Q2165" s="21">
        <f t="shared" si="442"/>
        <v>451.43283744913919</v>
      </c>
      <c r="R2165" s="22">
        <f t="shared" si="443"/>
        <v>0.99778972718771231</v>
      </c>
      <c r="S2165" s="22">
        <f t="shared" si="437"/>
        <v>0.99778972718771231</v>
      </c>
      <c r="T2165" s="22">
        <f t="shared" si="444"/>
        <v>-2.2127190705034604E-3</v>
      </c>
      <c r="U2165" s="23">
        <f t="shared" si="445"/>
        <v>1</v>
      </c>
    </row>
    <row r="2166" spans="1:21" x14ac:dyDescent="0.3">
      <c r="A2166">
        <v>2165</v>
      </c>
      <c r="B2166">
        <v>12.441599999999999</v>
      </c>
      <c r="C2166">
        <v>0</v>
      </c>
      <c r="D2166">
        <v>4</v>
      </c>
      <c r="E2166" t="s">
        <v>28</v>
      </c>
      <c r="F2166">
        <v>50</v>
      </c>
      <c r="G2166">
        <v>1</v>
      </c>
      <c r="I2166">
        <f t="shared" si="438"/>
        <v>1</v>
      </c>
      <c r="J2166">
        <f t="shared" si="439"/>
        <v>0</v>
      </c>
      <c r="K2166">
        <f t="shared" si="440"/>
        <v>5</v>
      </c>
      <c r="L2166">
        <f t="shared" si="447"/>
        <v>0</v>
      </c>
      <c r="M2166">
        <f t="shared" si="447"/>
        <v>0</v>
      </c>
      <c r="N2166">
        <f t="shared" si="447"/>
        <v>1</v>
      </c>
      <c r="O2166">
        <f t="shared" si="441"/>
        <v>34</v>
      </c>
      <c r="P2166">
        <f t="shared" si="436"/>
        <v>6.2515662191155759</v>
      </c>
      <c r="Q2166" s="21">
        <f t="shared" si="442"/>
        <v>518.82478194197211</v>
      </c>
      <c r="R2166" s="22">
        <f t="shared" si="443"/>
        <v>0.99807627486272554</v>
      </c>
      <c r="S2166" s="22">
        <f t="shared" si="437"/>
        <v>0.99807627486272554</v>
      </c>
      <c r="T2166" s="22">
        <f t="shared" si="444"/>
        <v>-1.925577872960461E-3</v>
      </c>
      <c r="U2166" s="23">
        <f t="shared" si="445"/>
        <v>1</v>
      </c>
    </row>
    <row r="2167" spans="1:21" x14ac:dyDescent="0.3">
      <c r="A2167">
        <v>2166</v>
      </c>
      <c r="B2167">
        <v>1.8048</v>
      </c>
      <c r="C2167">
        <v>0</v>
      </c>
      <c r="D2167">
        <v>2</v>
      </c>
      <c r="E2167" t="s">
        <v>28</v>
      </c>
      <c r="F2167">
        <v>50</v>
      </c>
      <c r="G2167">
        <v>1</v>
      </c>
      <c r="I2167">
        <f t="shared" si="438"/>
        <v>1</v>
      </c>
      <c r="J2167">
        <f t="shared" si="439"/>
        <v>0</v>
      </c>
      <c r="K2167">
        <f t="shared" si="440"/>
        <v>5</v>
      </c>
      <c r="L2167">
        <f t="shared" si="447"/>
        <v>0</v>
      </c>
      <c r="M2167">
        <f t="shared" si="447"/>
        <v>0</v>
      </c>
      <c r="N2167">
        <f t="shared" si="447"/>
        <v>1</v>
      </c>
      <c r="O2167">
        <f t="shared" si="441"/>
        <v>34</v>
      </c>
      <c r="P2167">
        <f t="shared" si="436"/>
        <v>6.2515662191155759</v>
      </c>
      <c r="Q2167" s="21">
        <f t="shared" si="442"/>
        <v>518.82478194197211</v>
      </c>
      <c r="R2167" s="22">
        <f t="shared" si="443"/>
        <v>0.99807627486272554</v>
      </c>
      <c r="S2167" s="22">
        <f t="shared" si="437"/>
        <v>0.99807627486272554</v>
      </c>
      <c r="T2167" s="22">
        <f t="shared" si="444"/>
        <v>-1.925577872960461E-3</v>
      </c>
      <c r="U2167" s="23">
        <f t="shared" si="445"/>
        <v>1</v>
      </c>
    </row>
    <row r="2168" spans="1:21" x14ac:dyDescent="0.3">
      <c r="A2168">
        <v>2167</v>
      </c>
      <c r="B2168">
        <v>74.212999999999994</v>
      </c>
      <c r="C2168">
        <v>0</v>
      </c>
      <c r="D2168">
        <v>5</v>
      </c>
      <c r="E2168" t="s">
        <v>28</v>
      </c>
      <c r="F2168">
        <v>52</v>
      </c>
      <c r="G2168">
        <v>1</v>
      </c>
      <c r="I2168">
        <f t="shared" si="438"/>
        <v>1</v>
      </c>
      <c r="J2168">
        <f t="shared" si="439"/>
        <v>0</v>
      </c>
      <c r="K2168">
        <f t="shared" si="440"/>
        <v>2</v>
      </c>
      <c r="L2168">
        <f t="shared" si="447"/>
        <v>0</v>
      </c>
      <c r="M2168">
        <f t="shared" si="447"/>
        <v>0</v>
      </c>
      <c r="N2168">
        <f t="shared" si="447"/>
        <v>1</v>
      </c>
      <c r="O2168">
        <f t="shared" si="441"/>
        <v>36</v>
      </c>
      <c r="P2168">
        <f t="shared" si="436"/>
        <v>6.1085047662496965</v>
      </c>
      <c r="Q2168" s="21">
        <f t="shared" si="442"/>
        <v>449.66585668734882</v>
      </c>
      <c r="R2168" s="22">
        <f t="shared" si="443"/>
        <v>0.99778106110067766</v>
      </c>
      <c r="S2168" s="22">
        <f t="shared" si="437"/>
        <v>0.99778106110067766</v>
      </c>
      <c r="T2168" s="22">
        <f t="shared" si="444"/>
        <v>-2.221404392102235E-3</v>
      </c>
      <c r="U2168" s="23">
        <f t="shared" si="445"/>
        <v>1</v>
      </c>
    </row>
    <row r="2169" spans="1:21" x14ac:dyDescent="0.3">
      <c r="A2169">
        <v>2168</v>
      </c>
      <c r="B2169">
        <v>635.495</v>
      </c>
      <c r="C2169">
        <v>0</v>
      </c>
      <c r="D2169">
        <v>1</v>
      </c>
      <c r="E2169" t="s">
        <v>28</v>
      </c>
      <c r="F2169">
        <v>5</v>
      </c>
      <c r="G2169">
        <v>1</v>
      </c>
      <c r="I2169">
        <f t="shared" si="438"/>
        <v>1</v>
      </c>
      <c r="J2169">
        <f t="shared" si="439"/>
        <v>0</v>
      </c>
      <c r="K2169">
        <f t="shared" si="440"/>
        <v>2</v>
      </c>
      <c r="L2169">
        <f t="shared" ref="L2169:N2188" si="448">IF($E2162=L$8,1,0)</f>
        <v>0</v>
      </c>
      <c r="M2169">
        <f t="shared" si="448"/>
        <v>0</v>
      </c>
      <c r="N2169">
        <f t="shared" si="448"/>
        <v>1</v>
      </c>
      <c r="O2169">
        <f t="shared" si="441"/>
        <v>36</v>
      </c>
      <c r="P2169">
        <f t="shared" si="436"/>
        <v>6.1085047662496965</v>
      </c>
      <c r="Q2169" s="21">
        <f t="shared" si="442"/>
        <v>449.66585668734882</v>
      </c>
      <c r="R2169" s="22">
        <f t="shared" si="443"/>
        <v>0.99778106110067766</v>
      </c>
      <c r="S2169" s="22">
        <f t="shared" si="437"/>
        <v>0.99778106110067766</v>
      </c>
      <c r="T2169" s="22">
        <f t="shared" si="444"/>
        <v>-2.221404392102235E-3</v>
      </c>
      <c r="U2169" s="23">
        <f t="shared" si="445"/>
        <v>1</v>
      </c>
    </row>
    <row r="2170" spans="1:21" x14ac:dyDescent="0.3">
      <c r="A2170">
        <v>2169</v>
      </c>
      <c r="B2170">
        <v>58.919199999999996</v>
      </c>
      <c r="C2170">
        <v>0</v>
      </c>
      <c r="D2170">
        <v>8</v>
      </c>
      <c r="E2170" t="s">
        <v>28</v>
      </c>
      <c r="F2170">
        <v>5</v>
      </c>
      <c r="G2170">
        <v>1</v>
      </c>
      <c r="I2170">
        <f t="shared" si="438"/>
        <v>1</v>
      </c>
      <c r="J2170">
        <f t="shared" si="439"/>
        <v>0</v>
      </c>
      <c r="K2170">
        <f t="shared" si="440"/>
        <v>5</v>
      </c>
      <c r="L2170">
        <f t="shared" si="448"/>
        <v>0</v>
      </c>
      <c r="M2170">
        <f t="shared" si="448"/>
        <v>0</v>
      </c>
      <c r="N2170">
        <f t="shared" si="448"/>
        <v>1</v>
      </c>
      <c r="O2170">
        <f t="shared" si="441"/>
        <v>36</v>
      </c>
      <c r="P2170">
        <f t="shared" si="436"/>
        <v>6.2476443778387178</v>
      </c>
      <c r="Q2170" s="21">
        <f t="shared" si="442"/>
        <v>516.79401826600258</v>
      </c>
      <c r="R2170" s="22">
        <f t="shared" si="443"/>
        <v>0.99806873010362529</v>
      </c>
      <c r="S2170" s="22">
        <f t="shared" si="437"/>
        <v>0.99806873010362529</v>
      </c>
      <c r="T2170" s="22">
        <f t="shared" si="444"/>
        <v>-1.9331372026499553E-3</v>
      </c>
      <c r="U2170" s="23">
        <f t="shared" si="445"/>
        <v>1</v>
      </c>
    </row>
    <row r="2171" spans="1:21" x14ac:dyDescent="0.3">
      <c r="A2171">
        <v>2170</v>
      </c>
      <c r="B2171">
        <v>78.941199999999995</v>
      </c>
      <c r="C2171">
        <v>0</v>
      </c>
      <c r="D2171">
        <v>2</v>
      </c>
      <c r="E2171" t="s">
        <v>28</v>
      </c>
      <c r="F2171">
        <v>6</v>
      </c>
      <c r="G2171">
        <v>1</v>
      </c>
      <c r="I2171">
        <f t="shared" si="438"/>
        <v>1</v>
      </c>
      <c r="J2171">
        <f t="shared" si="439"/>
        <v>0</v>
      </c>
      <c r="K2171">
        <f t="shared" si="440"/>
        <v>7</v>
      </c>
      <c r="L2171">
        <f t="shared" si="448"/>
        <v>0</v>
      </c>
      <c r="M2171">
        <f t="shared" si="448"/>
        <v>0</v>
      </c>
      <c r="N2171">
        <f t="shared" si="448"/>
        <v>1</v>
      </c>
      <c r="O2171">
        <f t="shared" si="441"/>
        <v>37</v>
      </c>
      <c r="P2171">
        <f t="shared" si="436"/>
        <v>6.338443198259637</v>
      </c>
      <c r="Q2171" s="21">
        <f t="shared" si="442"/>
        <v>565.91460839405534</v>
      </c>
      <c r="R2171" s="22">
        <f t="shared" si="443"/>
        <v>0.99823606591681813</v>
      </c>
      <c r="S2171" s="22">
        <f t="shared" si="437"/>
        <v>0.99823606591681813</v>
      </c>
      <c r="T2171" s="22">
        <f t="shared" si="444"/>
        <v>-1.7654916468026424E-3</v>
      </c>
      <c r="U2171" s="23">
        <f t="shared" si="445"/>
        <v>1</v>
      </c>
    </row>
    <row r="2172" spans="1:21" x14ac:dyDescent="0.3">
      <c r="A2172">
        <v>2171</v>
      </c>
      <c r="B2172">
        <v>0.189</v>
      </c>
      <c r="C2172">
        <v>0</v>
      </c>
      <c r="D2172">
        <v>5</v>
      </c>
      <c r="E2172" t="s">
        <v>28</v>
      </c>
      <c r="F2172">
        <v>6</v>
      </c>
      <c r="G2172">
        <v>1</v>
      </c>
      <c r="I2172">
        <f t="shared" si="438"/>
        <v>1</v>
      </c>
      <c r="J2172">
        <f t="shared" si="439"/>
        <v>0</v>
      </c>
      <c r="K2172">
        <f t="shared" si="440"/>
        <v>1</v>
      </c>
      <c r="L2172">
        <f t="shared" si="448"/>
        <v>0</v>
      </c>
      <c r="M2172">
        <f t="shared" si="448"/>
        <v>0</v>
      </c>
      <c r="N2172">
        <f t="shared" si="448"/>
        <v>1</v>
      </c>
      <c r="O2172">
        <f t="shared" si="441"/>
        <v>50</v>
      </c>
      <c r="P2172">
        <f t="shared" si="436"/>
        <v>6.0346720067820216</v>
      </c>
      <c r="Q2172" s="21">
        <f t="shared" si="442"/>
        <v>417.66179693313626</v>
      </c>
      <c r="R2172" s="22">
        <f t="shared" si="443"/>
        <v>0.99761143718551493</v>
      </c>
      <c r="S2172" s="22">
        <f t="shared" si="437"/>
        <v>0.99761143718551493</v>
      </c>
      <c r="T2172" s="22">
        <f t="shared" si="444"/>
        <v>-2.3914199812326981E-3</v>
      </c>
      <c r="U2172" s="23">
        <f t="shared" si="445"/>
        <v>1</v>
      </c>
    </row>
    <row r="2173" spans="1:21" x14ac:dyDescent="0.3">
      <c r="A2173">
        <v>2172</v>
      </c>
      <c r="B2173">
        <v>170.9316</v>
      </c>
      <c r="C2173">
        <v>0</v>
      </c>
      <c r="D2173">
        <v>9</v>
      </c>
      <c r="E2173" t="s">
        <v>28</v>
      </c>
      <c r="F2173">
        <v>6</v>
      </c>
      <c r="G2173">
        <v>1</v>
      </c>
      <c r="I2173">
        <f t="shared" si="438"/>
        <v>1</v>
      </c>
      <c r="J2173">
        <f t="shared" si="439"/>
        <v>0</v>
      </c>
      <c r="K2173">
        <f t="shared" si="440"/>
        <v>4</v>
      </c>
      <c r="L2173">
        <f t="shared" si="448"/>
        <v>0</v>
      </c>
      <c r="M2173">
        <f t="shared" si="448"/>
        <v>0</v>
      </c>
      <c r="N2173">
        <f t="shared" si="448"/>
        <v>1</v>
      </c>
      <c r="O2173">
        <f t="shared" si="441"/>
        <v>50</v>
      </c>
      <c r="P2173">
        <f t="shared" si="436"/>
        <v>6.173811618371043</v>
      </c>
      <c r="Q2173" s="21">
        <f t="shared" si="442"/>
        <v>480.01224710140951</v>
      </c>
      <c r="R2173" s="22">
        <f t="shared" si="443"/>
        <v>0.99792105085467986</v>
      </c>
      <c r="S2173" s="22">
        <f t="shared" si="437"/>
        <v>0.99792105085467986</v>
      </c>
      <c r="T2173" s="22">
        <f t="shared" si="444"/>
        <v>-2.0811131598655326E-3</v>
      </c>
      <c r="U2173" s="23">
        <f t="shared" si="445"/>
        <v>1</v>
      </c>
    </row>
    <row r="2174" spans="1:21" x14ac:dyDescent="0.3">
      <c r="A2174">
        <v>2173</v>
      </c>
      <c r="B2174">
        <v>60.255299999999998</v>
      </c>
      <c r="C2174">
        <v>0</v>
      </c>
      <c r="D2174">
        <v>3</v>
      </c>
      <c r="E2174" t="s">
        <v>28</v>
      </c>
      <c r="F2174">
        <v>6</v>
      </c>
      <c r="G2174">
        <v>1</v>
      </c>
      <c r="I2174">
        <f t="shared" si="438"/>
        <v>1</v>
      </c>
      <c r="J2174">
        <f t="shared" si="439"/>
        <v>0</v>
      </c>
      <c r="K2174">
        <f t="shared" si="440"/>
        <v>2</v>
      </c>
      <c r="L2174">
        <f t="shared" si="448"/>
        <v>0</v>
      </c>
      <c r="M2174">
        <f t="shared" si="448"/>
        <v>0</v>
      </c>
      <c r="N2174">
        <f t="shared" si="448"/>
        <v>1</v>
      </c>
      <c r="O2174">
        <f t="shared" si="441"/>
        <v>50</v>
      </c>
      <c r="P2174">
        <f t="shared" si="436"/>
        <v>6.0810518773116948</v>
      </c>
      <c r="Q2174" s="21">
        <f t="shared" si="442"/>
        <v>437.48913767223439</v>
      </c>
      <c r="R2174" s="22">
        <f t="shared" si="443"/>
        <v>0.99771944179664607</v>
      </c>
      <c r="S2174" s="22">
        <f t="shared" si="437"/>
        <v>0.99771944179664607</v>
      </c>
      <c r="T2174" s="22">
        <f t="shared" si="444"/>
        <v>-2.2831626366746705E-3</v>
      </c>
      <c r="U2174" s="23">
        <f t="shared" si="445"/>
        <v>1</v>
      </c>
    </row>
    <row r="2175" spans="1:21" x14ac:dyDescent="0.3">
      <c r="A2175">
        <v>2174</v>
      </c>
      <c r="B2175">
        <v>160.91390000000001</v>
      </c>
      <c r="C2175">
        <v>0</v>
      </c>
      <c r="D2175">
        <v>7</v>
      </c>
      <c r="E2175" t="s">
        <v>28</v>
      </c>
      <c r="F2175">
        <v>6</v>
      </c>
      <c r="G2175">
        <v>1</v>
      </c>
      <c r="I2175">
        <f t="shared" si="438"/>
        <v>1</v>
      </c>
      <c r="J2175">
        <f t="shared" si="439"/>
        <v>0</v>
      </c>
      <c r="K2175">
        <f t="shared" si="440"/>
        <v>5</v>
      </c>
      <c r="L2175">
        <f t="shared" si="448"/>
        <v>0</v>
      </c>
      <c r="M2175">
        <f t="shared" si="448"/>
        <v>0</v>
      </c>
      <c r="N2175">
        <f t="shared" si="448"/>
        <v>1</v>
      </c>
      <c r="O2175">
        <f t="shared" si="441"/>
        <v>52</v>
      </c>
      <c r="P2175">
        <f t="shared" si="436"/>
        <v>6.216269647623859</v>
      </c>
      <c r="Q2175" s="21">
        <f t="shared" si="442"/>
        <v>500.83146516968947</v>
      </c>
      <c r="R2175" s="22">
        <f t="shared" si="443"/>
        <v>0.99800729912449415</v>
      </c>
      <c r="S2175" s="22">
        <f t="shared" si="437"/>
        <v>0.99800729912449415</v>
      </c>
      <c r="T2175" s="22">
        <f t="shared" si="444"/>
        <v>-1.9946889454202834E-3</v>
      </c>
      <c r="U2175" s="23">
        <f t="shared" si="445"/>
        <v>1</v>
      </c>
    </row>
    <row r="2176" spans="1:21" x14ac:dyDescent="0.3">
      <c r="A2176">
        <v>2175</v>
      </c>
      <c r="B2176">
        <v>1.5444</v>
      </c>
      <c r="C2176">
        <v>0</v>
      </c>
      <c r="D2176">
        <v>3</v>
      </c>
      <c r="E2176" t="s">
        <v>28</v>
      </c>
      <c r="F2176">
        <v>6</v>
      </c>
      <c r="G2176">
        <v>1</v>
      </c>
      <c r="I2176">
        <f t="shared" si="438"/>
        <v>1</v>
      </c>
      <c r="J2176">
        <f t="shared" si="439"/>
        <v>0</v>
      </c>
      <c r="K2176">
        <f t="shared" si="440"/>
        <v>1</v>
      </c>
      <c r="L2176">
        <f t="shared" si="448"/>
        <v>0</v>
      </c>
      <c r="M2176">
        <f t="shared" si="448"/>
        <v>0</v>
      </c>
      <c r="N2176">
        <f t="shared" si="448"/>
        <v>1</v>
      </c>
      <c r="O2176">
        <f t="shared" si="441"/>
        <v>5</v>
      </c>
      <c r="P2176">
        <f t="shared" si="436"/>
        <v>6.1229134355113128</v>
      </c>
      <c r="Q2176" s="21">
        <f t="shared" si="442"/>
        <v>456.19184579943538</v>
      </c>
      <c r="R2176" s="22">
        <f t="shared" si="443"/>
        <v>0.99781273439325802</v>
      </c>
      <c r="S2176" s="22">
        <f t="shared" si="437"/>
        <v>0.99781273439325802</v>
      </c>
      <c r="T2176" s="22">
        <f t="shared" si="444"/>
        <v>-2.1896611659461538E-3</v>
      </c>
      <c r="U2176" s="23">
        <f t="shared" si="445"/>
        <v>1</v>
      </c>
    </row>
    <row r="2177" spans="1:21" x14ac:dyDescent="0.3">
      <c r="A2177">
        <v>2176</v>
      </c>
      <c r="B2177">
        <v>1.6195999999999999</v>
      </c>
      <c r="C2177">
        <v>0</v>
      </c>
      <c r="D2177">
        <v>1</v>
      </c>
      <c r="E2177" t="s">
        <v>28</v>
      </c>
      <c r="F2177">
        <v>6</v>
      </c>
      <c r="G2177">
        <v>1</v>
      </c>
      <c r="I2177">
        <f t="shared" si="438"/>
        <v>1</v>
      </c>
      <c r="J2177">
        <f t="shared" si="439"/>
        <v>0</v>
      </c>
      <c r="K2177">
        <f t="shared" si="440"/>
        <v>8</v>
      </c>
      <c r="L2177">
        <f t="shared" si="448"/>
        <v>0</v>
      </c>
      <c r="M2177">
        <f t="shared" si="448"/>
        <v>0</v>
      </c>
      <c r="N2177">
        <f t="shared" si="448"/>
        <v>1</v>
      </c>
      <c r="O2177">
        <f t="shared" si="441"/>
        <v>5</v>
      </c>
      <c r="P2177">
        <f t="shared" si="436"/>
        <v>6.4475725292190287</v>
      </c>
      <c r="Q2177" s="21">
        <f t="shared" si="442"/>
        <v>631.16828911125344</v>
      </c>
      <c r="R2177" s="22">
        <f t="shared" si="443"/>
        <v>0.99841814273631813</v>
      </c>
      <c r="S2177" s="22">
        <f t="shared" si="437"/>
        <v>0.99841814273631813</v>
      </c>
      <c r="T2177" s="22">
        <f t="shared" si="444"/>
        <v>-1.5831097208631227E-3</v>
      </c>
      <c r="U2177" s="23">
        <f t="shared" si="445"/>
        <v>1</v>
      </c>
    </row>
    <row r="2178" spans="1:21" x14ac:dyDescent="0.3">
      <c r="A2178">
        <v>2177</v>
      </c>
      <c r="B2178">
        <v>7.4824000000000002</v>
      </c>
      <c r="C2178">
        <v>0</v>
      </c>
      <c r="D2178">
        <v>4</v>
      </c>
      <c r="E2178" t="s">
        <v>28</v>
      </c>
      <c r="F2178">
        <v>7</v>
      </c>
      <c r="G2178">
        <v>1</v>
      </c>
      <c r="I2178">
        <f t="shared" si="438"/>
        <v>1</v>
      </c>
      <c r="J2178">
        <f t="shared" si="439"/>
        <v>0</v>
      </c>
      <c r="K2178">
        <f t="shared" si="440"/>
        <v>2</v>
      </c>
      <c r="L2178">
        <f t="shared" si="448"/>
        <v>0</v>
      </c>
      <c r="M2178">
        <f t="shared" si="448"/>
        <v>0</v>
      </c>
      <c r="N2178">
        <f t="shared" si="448"/>
        <v>1</v>
      </c>
      <c r="O2178">
        <f t="shared" si="441"/>
        <v>6</v>
      </c>
      <c r="P2178">
        <f t="shared" si="436"/>
        <v>6.1673323854025579</v>
      </c>
      <c r="Q2178" s="21">
        <f t="shared" si="442"/>
        <v>476.91218976670223</v>
      </c>
      <c r="R2178" s="22">
        <f t="shared" si="443"/>
        <v>0.99790756540340986</v>
      </c>
      <c r="S2178" s="22">
        <f t="shared" si="437"/>
        <v>0.99790756540340986</v>
      </c>
      <c r="T2178" s="22">
        <f t="shared" si="444"/>
        <v>-2.0946267964176428E-3</v>
      </c>
      <c r="U2178" s="23">
        <f t="shared" si="445"/>
        <v>1</v>
      </c>
    </row>
    <row r="2179" spans="1:21" x14ac:dyDescent="0.3">
      <c r="A2179">
        <v>2178</v>
      </c>
      <c r="B2179">
        <v>175.51560000000001</v>
      </c>
      <c r="C2179">
        <v>0</v>
      </c>
      <c r="D2179">
        <v>6</v>
      </c>
      <c r="E2179" t="s">
        <v>28</v>
      </c>
      <c r="F2179">
        <v>7</v>
      </c>
      <c r="G2179">
        <v>1</v>
      </c>
      <c r="I2179">
        <f t="shared" si="438"/>
        <v>1</v>
      </c>
      <c r="J2179">
        <f t="shared" si="439"/>
        <v>0</v>
      </c>
      <c r="K2179">
        <f t="shared" si="440"/>
        <v>5</v>
      </c>
      <c r="L2179">
        <f t="shared" si="448"/>
        <v>0</v>
      </c>
      <c r="M2179">
        <f t="shared" si="448"/>
        <v>0</v>
      </c>
      <c r="N2179">
        <f t="shared" si="448"/>
        <v>1</v>
      </c>
      <c r="O2179">
        <f t="shared" si="441"/>
        <v>6</v>
      </c>
      <c r="P2179">
        <f t="shared" si="436"/>
        <v>6.3064719969915792</v>
      </c>
      <c r="Q2179" s="21">
        <f t="shared" si="442"/>
        <v>548.10780770695465</v>
      </c>
      <c r="R2179" s="22">
        <f t="shared" si="443"/>
        <v>0.9981788639936191</v>
      </c>
      <c r="S2179" s="22">
        <f t="shared" si="437"/>
        <v>0.9981788639936191</v>
      </c>
      <c r="T2179" s="22">
        <f t="shared" si="444"/>
        <v>-1.8227962905995544E-3</v>
      </c>
      <c r="U2179" s="23">
        <f t="shared" si="445"/>
        <v>1</v>
      </c>
    </row>
    <row r="2180" spans="1:21" x14ac:dyDescent="0.3">
      <c r="A2180">
        <v>2179</v>
      </c>
      <c r="B2180">
        <v>125.14319999999999</v>
      </c>
      <c r="C2180">
        <v>0</v>
      </c>
      <c r="D2180">
        <v>4</v>
      </c>
      <c r="E2180" t="s">
        <v>28</v>
      </c>
      <c r="F2180">
        <v>11</v>
      </c>
      <c r="G2180">
        <v>1</v>
      </c>
      <c r="I2180">
        <f t="shared" si="438"/>
        <v>1</v>
      </c>
      <c r="J2180">
        <f t="shared" si="439"/>
        <v>0</v>
      </c>
      <c r="K2180">
        <f t="shared" si="440"/>
        <v>9</v>
      </c>
      <c r="L2180">
        <f t="shared" si="448"/>
        <v>0</v>
      </c>
      <c r="M2180">
        <f t="shared" si="448"/>
        <v>0</v>
      </c>
      <c r="N2180">
        <f t="shared" si="448"/>
        <v>1</v>
      </c>
      <c r="O2180">
        <f t="shared" si="441"/>
        <v>6</v>
      </c>
      <c r="P2180">
        <f t="shared" si="436"/>
        <v>6.4919914791102737</v>
      </c>
      <c r="Q2180" s="21">
        <f t="shared" si="442"/>
        <v>659.83610545220188</v>
      </c>
      <c r="R2180" s="22">
        <f t="shared" si="443"/>
        <v>0.99848676549033932</v>
      </c>
      <c r="S2180" s="22">
        <f t="shared" si="437"/>
        <v>0.99848676549033932</v>
      </c>
      <c r="T2180" s="22">
        <f t="shared" si="444"/>
        <v>-1.5143806053549138E-3</v>
      </c>
      <c r="U2180" s="23">
        <f t="shared" si="445"/>
        <v>1</v>
      </c>
    </row>
    <row r="2181" spans="1:21" x14ac:dyDescent="0.3">
      <c r="A2181">
        <v>2180</v>
      </c>
      <c r="B2181">
        <v>15.944599999999999</v>
      </c>
      <c r="C2181">
        <v>0</v>
      </c>
      <c r="D2181">
        <v>2</v>
      </c>
      <c r="E2181" t="s">
        <v>28</v>
      </c>
      <c r="F2181">
        <v>13</v>
      </c>
      <c r="G2181">
        <v>1</v>
      </c>
      <c r="I2181">
        <f t="shared" si="438"/>
        <v>1</v>
      </c>
      <c r="J2181">
        <f t="shared" si="439"/>
        <v>0</v>
      </c>
      <c r="K2181">
        <f t="shared" si="440"/>
        <v>3</v>
      </c>
      <c r="L2181">
        <f t="shared" si="448"/>
        <v>0</v>
      </c>
      <c r="M2181">
        <f t="shared" si="448"/>
        <v>0</v>
      </c>
      <c r="N2181">
        <f t="shared" si="448"/>
        <v>1</v>
      </c>
      <c r="O2181">
        <f t="shared" si="441"/>
        <v>6</v>
      </c>
      <c r="P2181">
        <f t="shared" si="436"/>
        <v>6.2137122559322311</v>
      </c>
      <c r="Q2181" s="21">
        <f t="shared" si="442"/>
        <v>499.5522793285628</v>
      </c>
      <c r="R2181" s="22">
        <f t="shared" si="443"/>
        <v>0.99800220667990691</v>
      </c>
      <c r="S2181" s="22">
        <f t="shared" si="437"/>
        <v>0.99800220667990691</v>
      </c>
      <c r="T2181" s="22">
        <f t="shared" si="444"/>
        <v>-1.9997915710064265E-3</v>
      </c>
      <c r="U2181" s="23">
        <f t="shared" si="445"/>
        <v>1</v>
      </c>
    </row>
    <row r="2182" spans="1:21" x14ac:dyDescent="0.3">
      <c r="A2182">
        <v>2181</v>
      </c>
      <c r="B2182">
        <v>8.6015999999999995</v>
      </c>
      <c r="C2182">
        <v>0</v>
      </c>
      <c r="D2182">
        <v>4</v>
      </c>
      <c r="E2182" t="s">
        <v>28</v>
      </c>
      <c r="F2182">
        <v>15</v>
      </c>
      <c r="G2182">
        <v>1</v>
      </c>
      <c r="I2182">
        <f t="shared" si="438"/>
        <v>1</v>
      </c>
      <c r="J2182">
        <f t="shared" si="439"/>
        <v>0</v>
      </c>
      <c r="K2182">
        <f t="shared" si="440"/>
        <v>7</v>
      </c>
      <c r="L2182">
        <f t="shared" si="448"/>
        <v>0</v>
      </c>
      <c r="M2182">
        <f t="shared" si="448"/>
        <v>0</v>
      </c>
      <c r="N2182">
        <f t="shared" si="448"/>
        <v>1</v>
      </c>
      <c r="O2182">
        <f t="shared" si="441"/>
        <v>6</v>
      </c>
      <c r="P2182">
        <f t="shared" si="436"/>
        <v>6.3992317380509265</v>
      </c>
      <c r="Q2182" s="21">
        <f t="shared" si="442"/>
        <v>601.38284079719244</v>
      </c>
      <c r="R2182" s="22">
        <f t="shared" si="443"/>
        <v>0.99833992615281575</v>
      </c>
      <c r="S2182" s="22">
        <f t="shared" si="437"/>
        <v>0.99833992615281575</v>
      </c>
      <c r="T2182" s="22">
        <f t="shared" si="444"/>
        <v>-1.6614532966433353E-3</v>
      </c>
      <c r="U2182" s="23">
        <f t="shared" si="445"/>
        <v>1</v>
      </c>
    </row>
    <row r="2183" spans="1:21" x14ac:dyDescent="0.3">
      <c r="A2183">
        <v>2182</v>
      </c>
      <c r="B2183">
        <v>3.7235999999999998</v>
      </c>
      <c r="C2183">
        <v>0</v>
      </c>
      <c r="D2183">
        <v>3</v>
      </c>
      <c r="E2183" t="s">
        <v>28</v>
      </c>
      <c r="F2183">
        <v>16</v>
      </c>
      <c r="G2183">
        <v>1</v>
      </c>
      <c r="I2183">
        <f t="shared" si="438"/>
        <v>1</v>
      </c>
      <c r="J2183">
        <f t="shared" si="439"/>
        <v>0</v>
      </c>
      <c r="K2183">
        <f t="shared" si="440"/>
        <v>3</v>
      </c>
      <c r="L2183">
        <f t="shared" si="448"/>
        <v>0</v>
      </c>
      <c r="M2183">
        <f t="shared" si="448"/>
        <v>0</v>
      </c>
      <c r="N2183">
        <f t="shared" si="448"/>
        <v>1</v>
      </c>
      <c r="O2183">
        <f t="shared" si="441"/>
        <v>6</v>
      </c>
      <c r="P2183">
        <f t="shared" si="436"/>
        <v>6.2137122559322311</v>
      </c>
      <c r="Q2183" s="21">
        <f t="shared" si="442"/>
        <v>499.5522793285628</v>
      </c>
      <c r="R2183" s="22">
        <f t="shared" si="443"/>
        <v>0.99800220667990691</v>
      </c>
      <c r="S2183" s="22">
        <f t="shared" si="437"/>
        <v>0.99800220667990691</v>
      </c>
      <c r="T2183" s="22">
        <f t="shared" si="444"/>
        <v>-1.9997915710064265E-3</v>
      </c>
      <c r="U2183" s="23">
        <f t="shared" si="445"/>
        <v>1</v>
      </c>
    </row>
    <row r="2184" spans="1:21" x14ac:dyDescent="0.3">
      <c r="A2184">
        <v>2183</v>
      </c>
      <c r="B2184">
        <v>7.2176999999999998</v>
      </c>
      <c r="C2184">
        <v>0</v>
      </c>
      <c r="D2184">
        <v>3</v>
      </c>
      <c r="E2184" t="s">
        <v>28</v>
      </c>
      <c r="F2184">
        <v>21</v>
      </c>
      <c r="G2184">
        <v>1</v>
      </c>
      <c r="I2184">
        <f t="shared" si="438"/>
        <v>1</v>
      </c>
      <c r="J2184">
        <f t="shared" si="439"/>
        <v>0</v>
      </c>
      <c r="K2184">
        <f t="shared" si="440"/>
        <v>1</v>
      </c>
      <c r="L2184">
        <f t="shared" si="448"/>
        <v>0</v>
      </c>
      <c r="M2184">
        <f t="shared" si="448"/>
        <v>0</v>
      </c>
      <c r="N2184">
        <f t="shared" si="448"/>
        <v>1</v>
      </c>
      <c r="O2184">
        <f t="shared" si="441"/>
        <v>6</v>
      </c>
      <c r="P2184">
        <f t="shared" si="436"/>
        <v>6.1209525148728838</v>
      </c>
      <c r="Q2184" s="21">
        <f t="shared" si="442"/>
        <v>455.29816629757931</v>
      </c>
      <c r="R2184" s="22">
        <f t="shared" si="443"/>
        <v>0.99780845053988698</v>
      </c>
      <c r="S2184" s="22">
        <f t="shared" si="437"/>
        <v>0.99780845053988698</v>
      </c>
      <c r="T2184" s="22">
        <f t="shared" si="444"/>
        <v>-2.1939544189977689E-3</v>
      </c>
      <c r="U2184" s="23">
        <f t="shared" si="445"/>
        <v>1</v>
      </c>
    </row>
    <row r="2185" spans="1:21" x14ac:dyDescent="0.3">
      <c r="A2185">
        <v>2184</v>
      </c>
      <c r="B2185">
        <v>9.2927999999999997</v>
      </c>
      <c r="C2185">
        <v>0</v>
      </c>
      <c r="D2185">
        <v>2</v>
      </c>
      <c r="E2185" t="s">
        <v>28</v>
      </c>
      <c r="F2185">
        <v>22</v>
      </c>
      <c r="G2185">
        <v>1</v>
      </c>
      <c r="I2185">
        <f t="shared" si="438"/>
        <v>1</v>
      </c>
      <c r="J2185">
        <f t="shared" si="439"/>
        <v>0</v>
      </c>
      <c r="K2185">
        <f t="shared" si="440"/>
        <v>4</v>
      </c>
      <c r="L2185">
        <f t="shared" si="448"/>
        <v>0</v>
      </c>
      <c r="M2185">
        <f t="shared" si="448"/>
        <v>0</v>
      </c>
      <c r="N2185">
        <f t="shared" si="448"/>
        <v>1</v>
      </c>
      <c r="O2185">
        <f t="shared" si="441"/>
        <v>7</v>
      </c>
      <c r="P2185">
        <f t="shared" ref="P2185:P2248" si="449">$I$3+SUMPRODUCT($J$3:$O$3,J2185:O2185)</f>
        <v>6.2581312058234762</v>
      </c>
      <c r="Q2185" s="21">
        <f t="shared" si="442"/>
        <v>522.24206467354406</v>
      </c>
      <c r="R2185" s="22">
        <f t="shared" si="443"/>
        <v>0.99808883867044618</v>
      </c>
      <c r="S2185" s="22">
        <f t="shared" ref="S2185:S2248" si="450">IF(I2185=1,R2185,1-R2185)</f>
        <v>0.99808883867044618</v>
      </c>
      <c r="T2185" s="22">
        <f t="shared" si="444"/>
        <v>-1.912989928570869E-3</v>
      </c>
      <c r="U2185" s="23">
        <f t="shared" si="445"/>
        <v>1</v>
      </c>
    </row>
    <row r="2186" spans="1:21" x14ac:dyDescent="0.3">
      <c r="A2186">
        <v>2185</v>
      </c>
      <c r="B2186">
        <v>152.11799999999999</v>
      </c>
      <c r="C2186">
        <v>0</v>
      </c>
      <c r="D2186">
        <v>9</v>
      </c>
      <c r="E2186" t="s">
        <v>28</v>
      </c>
      <c r="F2186">
        <v>22</v>
      </c>
      <c r="G2186">
        <v>1</v>
      </c>
      <c r="I2186">
        <f t="shared" ref="I2186:I2249" si="451">G2179</f>
        <v>1</v>
      </c>
      <c r="J2186">
        <f t="shared" ref="J2186:J2249" si="452">C2179</f>
        <v>0</v>
      </c>
      <c r="K2186">
        <f t="shared" ref="K2186:K2249" si="453">D2179</f>
        <v>6</v>
      </c>
      <c r="L2186">
        <f t="shared" si="448"/>
        <v>0</v>
      </c>
      <c r="M2186">
        <f t="shared" si="448"/>
        <v>0</v>
      </c>
      <c r="N2186">
        <f t="shared" si="448"/>
        <v>1</v>
      </c>
      <c r="O2186">
        <f t="shared" ref="O2186:O2249" si="454">F2179</f>
        <v>7</v>
      </c>
      <c r="P2186">
        <f t="shared" si="449"/>
        <v>6.3508909468828243</v>
      </c>
      <c r="Q2186" s="21">
        <f t="shared" ref="Q2186:Q2249" si="455">EXP(P2186)</f>
        <v>573.00299689414965</v>
      </c>
      <c r="R2186" s="22">
        <f t="shared" ref="R2186:R2249" si="456">Q2186/(1+Q2186)</f>
        <v>0.99825784881714752</v>
      </c>
      <c r="S2186" s="22">
        <f t="shared" si="450"/>
        <v>0.99825784881714752</v>
      </c>
      <c r="T2186" s="22">
        <f t="shared" ref="T2186:T2249" si="457">LN(S2186)</f>
        <v>-1.7436704930595725E-3</v>
      </c>
      <c r="U2186" s="23">
        <f t="shared" ref="U2186:U2249" si="458">IF(R2186&lt;$R$2,0,1)</f>
        <v>1</v>
      </c>
    </row>
    <row r="2187" spans="1:21" x14ac:dyDescent="0.3">
      <c r="A2187">
        <v>2186</v>
      </c>
      <c r="B2187">
        <v>9.7119</v>
      </c>
      <c r="C2187">
        <v>0</v>
      </c>
      <c r="D2187">
        <v>3</v>
      </c>
      <c r="E2187" t="s">
        <v>28</v>
      </c>
      <c r="F2187">
        <v>27</v>
      </c>
      <c r="G2187">
        <v>1</v>
      </c>
      <c r="I2187">
        <f t="shared" si="451"/>
        <v>1</v>
      </c>
      <c r="J2187">
        <f t="shared" si="452"/>
        <v>0</v>
      </c>
      <c r="K2187">
        <f t="shared" si="453"/>
        <v>4</v>
      </c>
      <c r="L2187">
        <f t="shared" si="448"/>
        <v>0</v>
      </c>
      <c r="M2187">
        <f t="shared" si="448"/>
        <v>0</v>
      </c>
      <c r="N2187">
        <f t="shared" si="448"/>
        <v>1</v>
      </c>
      <c r="O2187">
        <f t="shared" si="454"/>
        <v>11</v>
      </c>
      <c r="P2187">
        <f t="shared" si="449"/>
        <v>6.2502875232697619</v>
      </c>
      <c r="Q2187" s="21">
        <f t="shared" si="455"/>
        <v>518.16178682348595</v>
      </c>
      <c r="R2187" s="22">
        <f t="shared" si="456"/>
        <v>0.99807381817117446</v>
      </c>
      <c r="S2187" s="22">
        <f t="shared" si="450"/>
        <v>0.99807381817117446</v>
      </c>
      <c r="T2187" s="22">
        <f t="shared" si="457"/>
        <v>-1.9280393026491929E-3</v>
      </c>
      <c r="U2187" s="23">
        <f t="shared" si="458"/>
        <v>1</v>
      </c>
    </row>
    <row r="2188" spans="1:21" x14ac:dyDescent="0.3">
      <c r="A2188">
        <v>2187</v>
      </c>
      <c r="B2188">
        <v>17.108000000000001</v>
      </c>
      <c r="C2188">
        <v>0</v>
      </c>
      <c r="D2188">
        <v>5</v>
      </c>
      <c r="E2188" t="s">
        <v>28</v>
      </c>
      <c r="F2188">
        <v>29</v>
      </c>
      <c r="G2188">
        <v>1</v>
      </c>
      <c r="I2188">
        <f t="shared" si="451"/>
        <v>1</v>
      </c>
      <c r="J2188">
        <f t="shared" si="452"/>
        <v>0</v>
      </c>
      <c r="K2188">
        <f t="shared" si="453"/>
        <v>2</v>
      </c>
      <c r="L2188">
        <f t="shared" si="448"/>
        <v>0</v>
      </c>
      <c r="M2188">
        <f t="shared" si="448"/>
        <v>0</v>
      </c>
      <c r="N2188">
        <f t="shared" si="448"/>
        <v>1</v>
      </c>
      <c r="O2188">
        <f t="shared" si="454"/>
        <v>13</v>
      </c>
      <c r="P2188">
        <f t="shared" si="449"/>
        <v>6.1536059409335566</v>
      </c>
      <c r="Q2188" s="21">
        <f t="shared" si="455"/>
        <v>470.41060498137597</v>
      </c>
      <c r="R2188" s="22">
        <f t="shared" si="456"/>
        <v>0.99787870703494352</v>
      </c>
      <c r="S2188" s="22">
        <f t="shared" si="450"/>
        <v>0.99787870703494352</v>
      </c>
      <c r="T2188" s="22">
        <f t="shared" si="457"/>
        <v>-2.1235460939064334E-3</v>
      </c>
      <c r="U2188" s="23">
        <f t="shared" si="458"/>
        <v>1</v>
      </c>
    </row>
    <row r="2189" spans="1:21" x14ac:dyDescent="0.3">
      <c r="A2189">
        <v>2188</v>
      </c>
      <c r="B2189">
        <v>0.1512</v>
      </c>
      <c r="C2189">
        <v>0</v>
      </c>
      <c r="D2189">
        <v>2</v>
      </c>
      <c r="E2189" t="s">
        <v>28</v>
      </c>
      <c r="F2189">
        <v>38</v>
      </c>
      <c r="G2189">
        <v>1</v>
      </c>
      <c r="I2189">
        <f t="shared" si="451"/>
        <v>1</v>
      </c>
      <c r="J2189">
        <f t="shared" si="452"/>
        <v>0</v>
      </c>
      <c r="K2189">
        <f t="shared" si="453"/>
        <v>4</v>
      </c>
      <c r="L2189">
        <f t="shared" ref="L2189:N2208" si="459">IF($E2182=L$8,1,0)</f>
        <v>0</v>
      </c>
      <c r="M2189">
        <f t="shared" si="459"/>
        <v>0</v>
      </c>
      <c r="N2189">
        <f t="shared" si="459"/>
        <v>1</v>
      </c>
      <c r="O2189">
        <f t="shared" si="454"/>
        <v>15</v>
      </c>
      <c r="P2189">
        <f t="shared" si="449"/>
        <v>6.2424438407160467</v>
      </c>
      <c r="Q2189" s="21">
        <f t="shared" si="455"/>
        <v>514.11338818894808</v>
      </c>
      <c r="R2189" s="22">
        <f t="shared" si="456"/>
        <v>0.99805867985005048</v>
      </c>
      <c r="S2189" s="22">
        <f t="shared" si="450"/>
        <v>0.99805867985005048</v>
      </c>
      <c r="T2189" s="22">
        <f t="shared" si="457"/>
        <v>-1.9432069542347297E-3</v>
      </c>
      <c r="U2189" s="23">
        <f t="shared" si="458"/>
        <v>1</v>
      </c>
    </row>
    <row r="2190" spans="1:21" x14ac:dyDescent="0.3">
      <c r="A2190">
        <v>2189</v>
      </c>
      <c r="B2190">
        <v>34.292499999999997</v>
      </c>
      <c r="C2190">
        <v>0</v>
      </c>
      <c r="D2190">
        <v>5</v>
      </c>
      <c r="E2190" t="s">
        <v>28</v>
      </c>
      <c r="F2190">
        <v>39</v>
      </c>
      <c r="G2190">
        <v>1</v>
      </c>
      <c r="I2190">
        <f t="shared" si="451"/>
        <v>1</v>
      </c>
      <c r="J2190">
        <f t="shared" si="452"/>
        <v>0</v>
      </c>
      <c r="K2190">
        <f t="shared" si="453"/>
        <v>3</v>
      </c>
      <c r="L2190">
        <f t="shared" si="459"/>
        <v>0</v>
      </c>
      <c r="M2190">
        <f t="shared" si="459"/>
        <v>0</v>
      </c>
      <c r="N2190">
        <f t="shared" si="459"/>
        <v>1</v>
      </c>
      <c r="O2190">
        <f t="shared" si="454"/>
        <v>16</v>
      </c>
      <c r="P2190">
        <f t="shared" si="449"/>
        <v>6.1941030495479446</v>
      </c>
      <c r="Q2190" s="21">
        <f t="shared" si="455"/>
        <v>489.85187503049866</v>
      </c>
      <c r="R2190" s="22">
        <f t="shared" si="456"/>
        <v>0.99796272551686216</v>
      </c>
      <c r="S2190" s="22">
        <f t="shared" si="450"/>
        <v>0.99796272551686216</v>
      </c>
      <c r="T2190" s="22">
        <f t="shared" si="457"/>
        <v>-2.0393525496719667E-3</v>
      </c>
      <c r="U2190" s="23">
        <f t="shared" si="458"/>
        <v>1</v>
      </c>
    </row>
    <row r="2191" spans="1:21" x14ac:dyDescent="0.3">
      <c r="A2191">
        <v>2190</v>
      </c>
      <c r="B2191">
        <v>4.5837000000000003</v>
      </c>
      <c r="C2191">
        <v>0</v>
      </c>
      <c r="D2191">
        <v>3</v>
      </c>
      <c r="E2191" t="s">
        <v>28</v>
      </c>
      <c r="F2191">
        <v>39</v>
      </c>
      <c r="G2191">
        <v>1</v>
      </c>
      <c r="I2191">
        <f t="shared" si="451"/>
        <v>1</v>
      </c>
      <c r="J2191">
        <f t="shared" si="452"/>
        <v>0</v>
      </c>
      <c r="K2191">
        <f t="shared" si="453"/>
        <v>3</v>
      </c>
      <c r="L2191">
        <f t="shared" si="459"/>
        <v>0</v>
      </c>
      <c r="M2191">
        <f t="shared" si="459"/>
        <v>0</v>
      </c>
      <c r="N2191">
        <f t="shared" si="459"/>
        <v>1</v>
      </c>
      <c r="O2191">
        <f t="shared" si="454"/>
        <v>21</v>
      </c>
      <c r="P2191">
        <f t="shared" si="449"/>
        <v>6.1842984463558013</v>
      </c>
      <c r="Q2191" s="21">
        <f t="shared" si="455"/>
        <v>485.0725398021093</v>
      </c>
      <c r="R2191" s="22">
        <f t="shared" si="456"/>
        <v>0.99794269390242218</v>
      </c>
      <c r="S2191" s="22">
        <f t="shared" si="450"/>
        <v>0.99794269390242218</v>
      </c>
      <c r="T2191" s="22">
        <f t="shared" si="457"/>
        <v>-2.0594252587750619E-3</v>
      </c>
      <c r="U2191" s="23">
        <f t="shared" si="458"/>
        <v>1</v>
      </c>
    </row>
    <row r="2192" spans="1:21" x14ac:dyDescent="0.3">
      <c r="A2192">
        <v>2191</v>
      </c>
      <c r="B2192">
        <v>8.7905999999999995</v>
      </c>
      <c r="C2192">
        <v>0</v>
      </c>
      <c r="D2192">
        <v>3</v>
      </c>
      <c r="E2192" t="s">
        <v>28</v>
      </c>
      <c r="F2192">
        <v>39</v>
      </c>
      <c r="G2192">
        <v>1</v>
      </c>
      <c r="I2192">
        <f t="shared" si="451"/>
        <v>1</v>
      </c>
      <c r="J2192">
        <f t="shared" si="452"/>
        <v>0</v>
      </c>
      <c r="K2192">
        <f t="shared" si="453"/>
        <v>2</v>
      </c>
      <c r="L2192">
        <f t="shared" si="459"/>
        <v>0</v>
      </c>
      <c r="M2192">
        <f t="shared" si="459"/>
        <v>0</v>
      </c>
      <c r="N2192">
        <f t="shared" si="459"/>
        <v>1</v>
      </c>
      <c r="O2192">
        <f t="shared" si="454"/>
        <v>22</v>
      </c>
      <c r="P2192">
        <f t="shared" si="449"/>
        <v>6.1359576551876982</v>
      </c>
      <c r="Q2192" s="21">
        <f t="shared" si="455"/>
        <v>462.18149265652056</v>
      </c>
      <c r="R2192" s="22">
        <f t="shared" si="456"/>
        <v>0.99784101909110268</v>
      </c>
      <c r="S2192" s="22">
        <f t="shared" si="450"/>
        <v>0.99784101909110268</v>
      </c>
      <c r="T2192" s="22">
        <f t="shared" si="457"/>
        <v>-2.1613148681004779E-3</v>
      </c>
      <c r="U2192" s="23">
        <f t="shared" si="458"/>
        <v>1</v>
      </c>
    </row>
    <row r="2193" spans="1:21" x14ac:dyDescent="0.3">
      <c r="A2193">
        <v>2192</v>
      </c>
      <c r="B2193">
        <v>10.465</v>
      </c>
      <c r="C2193">
        <v>0</v>
      </c>
      <c r="D2193">
        <v>7</v>
      </c>
      <c r="E2193" t="s">
        <v>28</v>
      </c>
      <c r="F2193">
        <v>46</v>
      </c>
      <c r="G2193">
        <v>1</v>
      </c>
      <c r="I2193">
        <f t="shared" si="451"/>
        <v>1</v>
      </c>
      <c r="J2193">
        <f t="shared" si="452"/>
        <v>0</v>
      </c>
      <c r="K2193">
        <f t="shared" si="453"/>
        <v>9</v>
      </c>
      <c r="L2193">
        <f t="shared" si="459"/>
        <v>0</v>
      </c>
      <c r="M2193">
        <f t="shared" si="459"/>
        <v>0</v>
      </c>
      <c r="N2193">
        <f t="shared" si="459"/>
        <v>1</v>
      </c>
      <c r="O2193">
        <f t="shared" si="454"/>
        <v>22</v>
      </c>
      <c r="P2193">
        <f t="shared" si="449"/>
        <v>6.4606167488954149</v>
      </c>
      <c r="Q2193" s="21">
        <f t="shared" si="455"/>
        <v>639.45531833805251</v>
      </c>
      <c r="R2193" s="22">
        <f t="shared" si="456"/>
        <v>0.99843861082675534</v>
      </c>
      <c r="S2193" s="22">
        <f t="shared" si="450"/>
        <v>0.99843861082675534</v>
      </c>
      <c r="T2193" s="22">
        <f t="shared" si="457"/>
        <v>-1.5626094116632729E-3</v>
      </c>
      <c r="U2193" s="23">
        <f t="shared" si="458"/>
        <v>1</v>
      </c>
    </row>
    <row r="2194" spans="1:21" x14ac:dyDescent="0.3">
      <c r="A2194">
        <v>2193</v>
      </c>
      <c r="B2194">
        <v>3.8822000000000001</v>
      </c>
      <c r="C2194">
        <v>0</v>
      </c>
      <c r="D2194">
        <v>2</v>
      </c>
      <c r="E2194" t="s">
        <v>28</v>
      </c>
      <c r="F2194">
        <v>46</v>
      </c>
      <c r="G2194">
        <v>1</v>
      </c>
      <c r="I2194">
        <f t="shared" si="451"/>
        <v>1</v>
      </c>
      <c r="J2194">
        <f t="shared" si="452"/>
        <v>0</v>
      </c>
      <c r="K2194">
        <f t="shared" si="453"/>
        <v>3</v>
      </c>
      <c r="L2194">
        <f t="shared" si="459"/>
        <v>0</v>
      </c>
      <c r="M2194">
        <f t="shared" si="459"/>
        <v>0</v>
      </c>
      <c r="N2194">
        <f t="shared" si="459"/>
        <v>1</v>
      </c>
      <c r="O2194">
        <f t="shared" si="454"/>
        <v>27</v>
      </c>
      <c r="P2194">
        <f t="shared" si="449"/>
        <v>6.172532922525229</v>
      </c>
      <c r="Q2194" s="21">
        <f t="shared" si="455"/>
        <v>479.3988496930387</v>
      </c>
      <c r="R2194" s="22">
        <f t="shared" si="456"/>
        <v>0.99791839634787016</v>
      </c>
      <c r="S2194" s="22">
        <f t="shared" si="450"/>
        <v>0.99791839634787016</v>
      </c>
      <c r="T2194" s="22">
        <f t="shared" si="457"/>
        <v>-2.0837732002945545E-3</v>
      </c>
      <c r="U2194" s="23">
        <f t="shared" si="458"/>
        <v>1</v>
      </c>
    </row>
    <row r="2195" spans="1:21" x14ac:dyDescent="0.3">
      <c r="A2195">
        <v>2194</v>
      </c>
      <c r="B2195">
        <v>2.3759999999999999</v>
      </c>
      <c r="C2195">
        <v>0</v>
      </c>
      <c r="D2195">
        <v>1</v>
      </c>
      <c r="E2195" t="s">
        <v>28</v>
      </c>
      <c r="F2195">
        <v>46</v>
      </c>
      <c r="G2195">
        <v>1</v>
      </c>
      <c r="I2195">
        <f t="shared" si="451"/>
        <v>1</v>
      </c>
      <c r="J2195">
        <f t="shared" si="452"/>
        <v>0</v>
      </c>
      <c r="K2195">
        <f t="shared" si="453"/>
        <v>5</v>
      </c>
      <c r="L2195">
        <f t="shared" si="459"/>
        <v>0</v>
      </c>
      <c r="M2195">
        <f t="shared" si="459"/>
        <v>0</v>
      </c>
      <c r="N2195">
        <f t="shared" si="459"/>
        <v>1</v>
      </c>
      <c r="O2195">
        <f t="shared" si="454"/>
        <v>29</v>
      </c>
      <c r="P2195">
        <f t="shared" si="449"/>
        <v>6.2613708223077191</v>
      </c>
      <c r="Q2195" s="21">
        <f t="shared" si="455"/>
        <v>523.93667213206265</v>
      </c>
      <c r="R2195" s="22">
        <f t="shared" si="456"/>
        <v>0.99809500830654785</v>
      </c>
      <c r="S2195" s="22">
        <f t="shared" si="450"/>
        <v>0.99809500830654785</v>
      </c>
      <c r="T2195" s="22">
        <f t="shared" si="457"/>
        <v>-1.9068084978263666E-3</v>
      </c>
      <c r="U2195" s="23">
        <f t="shared" si="458"/>
        <v>1</v>
      </c>
    </row>
    <row r="2196" spans="1:21" x14ac:dyDescent="0.3">
      <c r="A2196">
        <v>2195</v>
      </c>
      <c r="B2196">
        <v>315.82499999999999</v>
      </c>
      <c r="C2196">
        <v>0</v>
      </c>
      <c r="D2196">
        <v>6</v>
      </c>
      <c r="E2196" t="s">
        <v>28</v>
      </c>
      <c r="F2196">
        <v>48</v>
      </c>
      <c r="G2196">
        <v>1</v>
      </c>
      <c r="I2196">
        <f t="shared" si="451"/>
        <v>1</v>
      </c>
      <c r="J2196">
        <f t="shared" si="452"/>
        <v>0</v>
      </c>
      <c r="K2196">
        <f t="shared" si="453"/>
        <v>2</v>
      </c>
      <c r="L2196">
        <f t="shared" si="459"/>
        <v>0</v>
      </c>
      <c r="M2196">
        <f t="shared" si="459"/>
        <v>0</v>
      </c>
      <c r="N2196">
        <f t="shared" si="459"/>
        <v>1</v>
      </c>
      <c r="O2196">
        <f t="shared" si="454"/>
        <v>38</v>
      </c>
      <c r="P2196">
        <f t="shared" si="449"/>
        <v>6.1045829249728394</v>
      </c>
      <c r="Q2196" s="21">
        <f t="shared" si="455"/>
        <v>447.90579217256953</v>
      </c>
      <c r="R2196" s="22">
        <f t="shared" si="456"/>
        <v>0.99777236111131407</v>
      </c>
      <c r="S2196" s="22">
        <f t="shared" si="450"/>
        <v>0.99777236111131407</v>
      </c>
      <c r="T2196" s="22">
        <f t="shared" si="457"/>
        <v>-2.2301237671556009E-3</v>
      </c>
      <c r="U2196" s="23">
        <f t="shared" si="458"/>
        <v>1</v>
      </c>
    </row>
    <row r="2197" spans="1:21" x14ac:dyDescent="0.3">
      <c r="A2197">
        <v>2196</v>
      </c>
      <c r="B2197">
        <v>56.301000000000002</v>
      </c>
      <c r="C2197">
        <v>0</v>
      </c>
      <c r="D2197">
        <v>3</v>
      </c>
      <c r="E2197" t="s">
        <v>28</v>
      </c>
      <c r="F2197">
        <v>48</v>
      </c>
      <c r="G2197">
        <v>1</v>
      </c>
      <c r="I2197">
        <f t="shared" si="451"/>
        <v>1</v>
      </c>
      <c r="J2197">
        <f t="shared" si="452"/>
        <v>0</v>
      </c>
      <c r="K2197">
        <f t="shared" si="453"/>
        <v>5</v>
      </c>
      <c r="L2197">
        <f t="shared" si="459"/>
        <v>0</v>
      </c>
      <c r="M2197">
        <f t="shared" si="459"/>
        <v>0</v>
      </c>
      <c r="N2197">
        <f t="shared" si="459"/>
        <v>1</v>
      </c>
      <c r="O2197">
        <f t="shared" si="454"/>
        <v>39</v>
      </c>
      <c r="P2197">
        <f t="shared" si="449"/>
        <v>6.2417616159234317</v>
      </c>
      <c r="Q2197" s="21">
        <f t="shared" si="455"/>
        <v>513.76276690417615</v>
      </c>
      <c r="R2197" s="22">
        <f t="shared" si="456"/>
        <v>0.99805735755518199</v>
      </c>
      <c r="S2197" s="22">
        <f t="shared" si="450"/>
        <v>0.99805735755518199</v>
      </c>
      <c r="T2197" s="22">
        <f t="shared" si="457"/>
        <v>-1.9445318219715852E-3</v>
      </c>
      <c r="U2197" s="23">
        <f t="shared" si="458"/>
        <v>1</v>
      </c>
    </row>
    <row r="2198" spans="1:21" x14ac:dyDescent="0.3">
      <c r="A2198">
        <v>2197</v>
      </c>
      <c r="B2198">
        <v>23.086400000000001</v>
      </c>
      <c r="C2198">
        <v>0</v>
      </c>
      <c r="D2198">
        <v>4</v>
      </c>
      <c r="E2198" t="s">
        <v>28</v>
      </c>
      <c r="F2198">
        <v>50</v>
      </c>
      <c r="G2198">
        <v>1</v>
      </c>
      <c r="I2198">
        <f t="shared" si="451"/>
        <v>1</v>
      </c>
      <c r="J2198">
        <f t="shared" si="452"/>
        <v>0</v>
      </c>
      <c r="K2198">
        <f t="shared" si="453"/>
        <v>3</v>
      </c>
      <c r="L2198">
        <f t="shared" si="459"/>
        <v>0</v>
      </c>
      <c r="M2198">
        <f t="shared" si="459"/>
        <v>0</v>
      </c>
      <c r="N2198">
        <f t="shared" si="459"/>
        <v>1</v>
      </c>
      <c r="O2198">
        <f t="shared" si="454"/>
        <v>39</v>
      </c>
      <c r="P2198">
        <f t="shared" si="449"/>
        <v>6.1490018748640844</v>
      </c>
      <c r="Q2198" s="21">
        <f t="shared" si="455"/>
        <v>468.24978158010282</v>
      </c>
      <c r="R2198" s="22">
        <f t="shared" si="456"/>
        <v>0.99786893880561289</v>
      </c>
      <c r="S2198" s="22">
        <f t="shared" si="450"/>
        <v>0.99786893880561289</v>
      </c>
      <c r="T2198" s="22">
        <f t="shared" si="457"/>
        <v>-2.1333351364750844E-3</v>
      </c>
      <c r="U2198" s="23">
        <f t="shared" si="458"/>
        <v>1</v>
      </c>
    </row>
    <row r="2199" spans="1:21" x14ac:dyDescent="0.3">
      <c r="A2199">
        <v>2198</v>
      </c>
      <c r="B2199">
        <v>0.1134</v>
      </c>
      <c r="C2199">
        <v>0</v>
      </c>
      <c r="D2199">
        <v>3</v>
      </c>
      <c r="E2199" t="s">
        <v>28</v>
      </c>
      <c r="F2199">
        <v>4</v>
      </c>
      <c r="G2199">
        <v>1</v>
      </c>
      <c r="I2199">
        <f t="shared" si="451"/>
        <v>1</v>
      </c>
      <c r="J2199">
        <f t="shared" si="452"/>
        <v>0</v>
      </c>
      <c r="K2199">
        <f t="shared" si="453"/>
        <v>3</v>
      </c>
      <c r="L2199">
        <f t="shared" si="459"/>
        <v>0</v>
      </c>
      <c r="M2199">
        <f t="shared" si="459"/>
        <v>0</v>
      </c>
      <c r="N2199">
        <f t="shared" si="459"/>
        <v>1</v>
      </c>
      <c r="O2199">
        <f t="shared" si="454"/>
        <v>39</v>
      </c>
      <c r="P2199">
        <f t="shared" si="449"/>
        <v>6.1490018748640844</v>
      </c>
      <c r="Q2199" s="21">
        <f t="shared" si="455"/>
        <v>468.24978158010282</v>
      </c>
      <c r="R2199" s="22">
        <f t="shared" si="456"/>
        <v>0.99786893880561289</v>
      </c>
      <c r="S2199" s="22">
        <f t="shared" si="450"/>
        <v>0.99786893880561289</v>
      </c>
      <c r="T2199" s="22">
        <f t="shared" si="457"/>
        <v>-2.1333351364750844E-3</v>
      </c>
      <c r="U2199" s="23">
        <f t="shared" si="458"/>
        <v>1</v>
      </c>
    </row>
    <row r="2200" spans="1:21" x14ac:dyDescent="0.3">
      <c r="A2200">
        <v>2199</v>
      </c>
      <c r="B2200">
        <v>361.29939999999999</v>
      </c>
      <c r="C2200">
        <v>0</v>
      </c>
      <c r="D2200">
        <v>7</v>
      </c>
      <c r="E2200" t="s">
        <v>28</v>
      </c>
      <c r="F2200">
        <v>8</v>
      </c>
      <c r="G2200">
        <v>1</v>
      </c>
      <c r="I2200">
        <f t="shared" si="451"/>
        <v>1</v>
      </c>
      <c r="J2200">
        <f t="shared" si="452"/>
        <v>0</v>
      </c>
      <c r="K2200">
        <f t="shared" si="453"/>
        <v>7</v>
      </c>
      <c r="L2200">
        <f t="shared" si="459"/>
        <v>0</v>
      </c>
      <c r="M2200">
        <f t="shared" si="459"/>
        <v>0</v>
      </c>
      <c r="N2200">
        <f t="shared" si="459"/>
        <v>1</v>
      </c>
      <c r="O2200">
        <f t="shared" si="454"/>
        <v>46</v>
      </c>
      <c r="P2200">
        <f t="shared" si="449"/>
        <v>6.3207949125137786</v>
      </c>
      <c r="Q2200" s="21">
        <f t="shared" si="455"/>
        <v>556.01479995131069</v>
      </c>
      <c r="R2200" s="22">
        <f t="shared" si="456"/>
        <v>0.99820471556574908</v>
      </c>
      <c r="S2200" s="22">
        <f t="shared" si="450"/>
        <v>0.99820471556574908</v>
      </c>
      <c r="T2200" s="22">
        <f t="shared" si="457"/>
        <v>-1.796897888713153E-3</v>
      </c>
      <c r="U2200" s="23">
        <f t="shared" si="458"/>
        <v>1</v>
      </c>
    </row>
    <row r="2201" spans="1:21" x14ac:dyDescent="0.3">
      <c r="A2201">
        <v>2200</v>
      </c>
      <c r="B2201">
        <v>168.4384</v>
      </c>
      <c r="C2201">
        <v>0</v>
      </c>
      <c r="D2201">
        <v>8</v>
      </c>
      <c r="E2201" t="s">
        <v>28</v>
      </c>
      <c r="F2201">
        <v>11</v>
      </c>
      <c r="G2201">
        <v>1</v>
      </c>
      <c r="I2201">
        <f t="shared" si="451"/>
        <v>1</v>
      </c>
      <c r="J2201">
        <f t="shared" si="452"/>
        <v>0</v>
      </c>
      <c r="K2201">
        <f t="shared" si="453"/>
        <v>2</v>
      </c>
      <c r="L2201">
        <f t="shared" si="459"/>
        <v>0</v>
      </c>
      <c r="M2201">
        <f t="shared" si="459"/>
        <v>0</v>
      </c>
      <c r="N2201">
        <f t="shared" si="459"/>
        <v>1</v>
      </c>
      <c r="O2201">
        <f t="shared" si="454"/>
        <v>46</v>
      </c>
      <c r="P2201">
        <f t="shared" si="449"/>
        <v>6.08889555986541</v>
      </c>
      <c r="Q2201" s="21">
        <f t="shared" si="455"/>
        <v>440.93415674442105</v>
      </c>
      <c r="R2201" s="22">
        <f t="shared" si="456"/>
        <v>0.99773721948227156</v>
      </c>
      <c r="S2201" s="22">
        <f t="shared" si="450"/>
        <v>0.99773721948227156</v>
      </c>
      <c r="T2201" s="22">
        <f t="shared" si="457"/>
        <v>-2.2653444740746631E-3</v>
      </c>
      <c r="U2201" s="23">
        <f t="shared" si="458"/>
        <v>1</v>
      </c>
    </row>
    <row r="2202" spans="1:21" x14ac:dyDescent="0.3">
      <c r="A2202">
        <v>2201</v>
      </c>
      <c r="B2202">
        <v>9.9359999999999999</v>
      </c>
      <c r="C2202">
        <v>0</v>
      </c>
      <c r="D2202">
        <v>2</v>
      </c>
      <c r="E2202" t="s">
        <v>28</v>
      </c>
      <c r="F2202">
        <v>11</v>
      </c>
      <c r="G2202">
        <v>1</v>
      </c>
      <c r="I2202">
        <f t="shared" si="451"/>
        <v>1</v>
      </c>
      <c r="J2202">
        <f t="shared" si="452"/>
        <v>0</v>
      </c>
      <c r="K2202">
        <f t="shared" si="453"/>
        <v>1</v>
      </c>
      <c r="L2202">
        <f t="shared" si="459"/>
        <v>0</v>
      </c>
      <c r="M2202">
        <f t="shared" si="459"/>
        <v>0</v>
      </c>
      <c r="N2202">
        <f t="shared" si="459"/>
        <v>1</v>
      </c>
      <c r="O2202">
        <f t="shared" si="454"/>
        <v>46</v>
      </c>
      <c r="P2202">
        <f t="shared" si="449"/>
        <v>6.0425156893357359</v>
      </c>
      <c r="Q2202" s="21">
        <f t="shared" si="455"/>
        <v>420.95068511859841</v>
      </c>
      <c r="R2202" s="22">
        <f t="shared" si="456"/>
        <v>0.99763005480197542</v>
      </c>
      <c r="S2202" s="22">
        <f t="shared" si="450"/>
        <v>0.99763005480197542</v>
      </c>
      <c r="T2202" s="22">
        <f t="shared" si="457"/>
        <v>-2.3727579630902352E-3</v>
      </c>
      <c r="U2202" s="23">
        <f t="shared" si="458"/>
        <v>1</v>
      </c>
    </row>
    <row r="2203" spans="1:21" x14ac:dyDescent="0.3">
      <c r="A2203">
        <v>2202</v>
      </c>
      <c r="B2203">
        <v>16.732800000000001</v>
      </c>
      <c r="C2203">
        <v>0</v>
      </c>
      <c r="D2203">
        <v>1</v>
      </c>
      <c r="E2203" t="s">
        <v>28</v>
      </c>
      <c r="F2203">
        <v>14</v>
      </c>
      <c r="G2203">
        <v>1</v>
      </c>
      <c r="I2203">
        <f t="shared" si="451"/>
        <v>1</v>
      </c>
      <c r="J2203">
        <f t="shared" si="452"/>
        <v>0</v>
      </c>
      <c r="K2203">
        <f t="shared" si="453"/>
        <v>6</v>
      </c>
      <c r="L2203">
        <f t="shared" si="459"/>
        <v>0</v>
      </c>
      <c r="M2203">
        <f t="shared" si="459"/>
        <v>0</v>
      </c>
      <c r="N2203">
        <f t="shared" si="459"/>
        <v>1</v>
      </c>
      <c r="O2203">
        <f t="shared" si="454"/>
        <v>48</v>
      </c>
      <c r="P2203">
        <f t="shared" si="449"/>
        <v>6.2704932007072474</v>
      </c>
      <c r="Q2203" s="21">
        <f t="shared" si="455"/>
        <v>528.738087580041</v>
      </c>
      <c r="R2203" s="22">
        <f t="shared" si="456"/>
        <v>0.99811227468168617</v>
      </c>
      <c r="S2203" s="22">
        <f t="shared" si="450"/>
        <v>0.99811227468168617</v>
      </c>
      <c r="T2203" s="22">
        <f t="shared" si="457"/>
        <v>-1.8895093172393599E-3</v>
      </c>
      <c r="U2203" s="23">
        <f t="shared" si="458"/>
        <v>1</v>
      </c>
    </row>
    <row r="2204" spans="1:21" x14ac:dyDescent="0.3">
      <c r="A2204">
        <v>2203</v>
      </c>
      <c r="B2204">
        <v>30.7776</v>
      </c>
      <c r="C2204">
        <v>0</v>
      </c>
      <c r="D2204">
        <v>4</v>
      </c>
      <c r="E2204" t="s">
        <v>28</v>
      </c>
      <c r="F2204">
        <v>14</v>
      </c>
      <c r="G2204">
        <v>1</v>
      </c>
      <c r="I2204">
        <f t="shared" si="451"/>
        <v>1</v>
      </c>
      <c r="J2204">
        <f t="shared" si="452"/>
        <v>0</v>
      </c>
      <c r="K2204">
        <f t="shared" si="453"/>
        <v>3</v>
      </c>
      <c r="L2204">
        <f t="shared" si="459"/>
        <v>0</v>
      </c>
      <c r="M2204">
        <f t="shared" si="459"/>
        <v>0</v>
      </c>
      <c r="N2204">
        <f t="shared" si="459"/>
        <v>1</v>
      </c>
      <c r="O2204">
        <f t="shared" si="454"/>
        <v>48</v>
      </c>
      <c r="P2204">
        <f t="shared" si="449"/>
        <v>6.131353589118226</v>
      </c>
      <c r="Q2204" s="21">
        <f t="shared" si="455"/>
        <v>460.05846954778963</v>
      </c>
      <c r="R2204" s="22">
        <f t="shared" si="456"/>
        <v>0.99783107769177126</v>
      </c>
      <c r="S2204" s="22">
        <f t="shared" si="450"/>
        <v>0.99783107769177126</v>
      </c>
      <c r="T2204" s="22">
        <f t="shared" si="457"/>
        <v>-2.1712778267924623E-3</v>
      </c>
      <c r="U2204" s="23">
        <f t="shared" si="458"/>
        <v>1</v>
      </c>
    </row>
    <row r="2205" spans="1:21" x14ac:dyDescent="0.3">
      <c r="A2205">
        <v>2204</v>
      </c>
      <c r="B2205">
        <v>17.27</v>
      </c>
      <c r="C2205">
        <v>0</v>
      </c>
      <c r="D2205">
        <v>1</v>
      </c>
      <c r="E2205" t="s">
        <v>28</v>
      </c>
      <c r="F2205">
        <v>14</v>
      </c>
      <c r="G2205">
        <v>1</v>
      </c>
      <c r="I2205">
        <f t="shared" si="451"/>
        <v>1</v>
      </c>
      <c r="J2205">
        <f t="shared" si="452"/>
        <v>0</v>
      </c>
      <c r="K2205">
        <f t="shared" si="453"/>
        <v>4</v>
      </c>
      <c r="L2205">
        <f t="shared" si="459"/>
        <v>0</v>
      </c>
      <c r="M2205">
        <f t="shared" si="459"/>
        <v>0</v>
      </c>
      <c r="N2205">
        <f t="shared" si="459"/>
        <v>1</v>
      </c>
      <c r="O2205">
        <f t="shared" si="454"/>
        <v>50</v>
      </c>
      <c r="P2205">
        <f t="shared" si="449"/>
        <v>6.173811618371043</v>
      </c>
      <c r="Q2205" s="21">
        <f t="shared" si="455"/>
        <v>480.01224710140951</v>
      </c>
      <c r="R2205" s="22">
        <f t="shared" si="456"/>
        <v>0.99792105085467986</v>
      </c>
      <c r="S2205" s="22">
        <f t="shared" si="450"/>
        <v>0.99792105085467986</v>
      </c>
      <c r="T2205" s="22">
        <f t="shared" si="457"/>
        <v>-2.0811131598655326E-3</v>
      </c>
      <c r="U2205" s="23">
        <f t="shared" si="458"/>
        <v>1</v>
      </c>
    </row>
    <row r="2206" spans="1:21" x14ac:dyDescent="0.3">
      <c r="A2206">
        <v>2205</v>
      </c>
      <c r="B2206">
        <v>1264.7559000000001</v>
      </c>
      <c r="C2206">
        <v>0</v>
      </c>
      <c r="D2206">
        <v>3</v>
      </c>
      <c r="E2206" t="s">
        <v>28</v>
      </c>
      <c r="F2206">
        <v>15</v>
      </c>
      <c r="G2206">
        <v>1</v>
      </c>
      <c r="I2206">
        <f t="shared" si="451"/>
        <v>1</v>
      </c>
      <c r="J2206">
        <f t="shared" si="452"/>
        <v>0</v>
      </c>
      <c r="K2206">
        <f t="shared" si="453"/>
        <v>3</v>
      </c>
      <c r="L2206">
        <f t="shared" si="459"/>
        <v>0</v>
      </c>
      <c r="M2206">
        <f t="shared" si="459"/>
        <v>0</v>
      </c>
      <c r="N2206">
        <f t="shared" si="459"/>
        <v>1</v>
      </c>
      <c r="O2206">
        <f t="shared" si="454"/>
        <v>4</v>
      </c>
      <c r="P2206">
        <f t="shared" si="449"/>
        <v>6.2176340972090891</v>
      </c>
      <c r="Q2206" s="21">
        <f t="shared" si="455"/>
        <v>501.51529087136674</v>
      </c>
      <c r="R2206" s="22">
        <f t="shared" si="456"/>
        <v>0.99801001080332108</v>
      </c>
      <c r="S2206" s="22">
        <f t="shared" si="450"/>
        <v>0.99801001080332108</v>
      </c>
      <c r="T2206" s="22">
        <f t="shared" si="457"/>
        <v>-1.9919718559306861E-3</v>
      </c>
      <c r="U2206" s="23">
        <f t="shared" si="458"/>
        <v>1</v>
      </c>
    </row>
    <row r="2207" spans="1:21" x14ac:dyDescent="0.3">
      <c r="A2207">
        <v>2206</v>
      </c>
      <c r="B2207">
        <v>87.757800000000003</v>
      </c>
      <c r="C2207">
        <v>0</v>
      </c>
      <c r="D2207">
        <v>3</v>
      </c>
      <c r="E2207" t="s">
        <v>28</v>
      </c>
      <c r="F2207">
        <v>17</v>
      </c>
      <c r="G2207">
        <v>1</v>
      </c>
      <c r="I2207">
        <f t="shared" si="451"/>
        <v>1</v>
      </c>
      <c r="J2207">
        <f t="shared" si="452"/>
        <v>0</v>
      </c>
      <c r="K2207">
        <f t="shared" si="453"/>
        <v>7</v>
      </c>
      <c r="L2207">
        <f t="shared" si="459"/>
        <v>0</v>
      </c>
      <c r="M2207">
        <f t="shared" si="459"/>
        <v>0</v>
      </c>
      <c r="N2207">
        <f t="shared" si="459"/>
        <v>1</v>
      </c>
      <c r="O2207">
        <f t="shared" si="454"/>
        <v>8</v>
      </c>
      <c r="P2207">
        <f t="shared" si="449"/>
        <v>6.3953098967740694</v>
      </c>
      <c r="Q2207" s="21">
        <f t="shared" si="455"/>
        <v>599.02893159518635</v>
      </c>
      <c r="R2207" s="22">
        <f t="shared" si="456"/>
        <v>0.9983334136950005</v>
      </c>
      <c r="S2207" s="22">
        <f t="shared" si="450"/>
        <v>0.9983334136950005</v>
      </c>
      <c r="T2207" s="22">
        <f t="shared" si="457"/>
        <v>-1.6679766048733773E-3</v>
      </c>
      <c r="U2207" s="23">
        <f t="shared" si="458"/>
        <v>1</v>
      </c>
    </row>
    <row r="2208" spans="1:21" x14ac:dyDescent="0.3">
      <c r="A2208">
        <v>2207</v>
      </c>
      <c r="B2208">
        <v>15.525</v>
      </c>
      <c r="C2208">
        <v>0</v>
      </c>
      <c r="D2208">
        <v>3</v>
      </c>
      <c r="E2208" t="s">
        <v>28</v>
      </c>
      <c r="F2208">
        <v>19</v>
      </c>
      <c r="G2208">
        <v>1</v>
      </c>
      <c r="I2208">
        <f t="shared" si="451"/>
        <v>1</v>
      </c>
      <c r="J2208">
        <f t="shared" si="452"/>
        <v>0</v>
      </c>
      <c r="K2208">
        <f t="shared" si="453"/>
        <v>8</v>
      </c>
      <c r="L2208">
        <f t="shared" si="459"/>
        <v>0</v>
      </c>
      <c r="M2208">
        <f t="shared" si="459"/>
        <v>0</v>
      </c>
      <c r="N2208">
        <f t="shared" si="459"/>
        <v>1</v>
      </c>
      <c r="O2208">
        <f t="shared" si="454"/>
        <v>11</v>
      </c>
      <c r="P2208">
        <f t="shared" si="449"/>
        <v>6.4358070053884564</v>
      </c>
      <c r="Q2208" s="21">
        <f t="shared" si="455"/>
        <v>623.78577827988283</v>
      </c>
      <c r="R2208" s="22">
        <f t="shared" si="456"/>
        <v>0.9983994514043627</v>
      </c>
      <c r="S2208" s="22">
        <f t="shared" si="450"/>
        <v>0.9983994514043627</v>
      </c>
      <c r="T2208" s="22">
        <f t="shared" si="457"/>
        <v>-1.6018308419217665E-3</v>
      </c>
      <c r="U2208" s="23">
        <f t="shared" si="458"/>
        <v>1</v>
      </c>
    </row>
    <row r="2209" spans="1:21" x14ac:dyDescent="0.3">
      <c r="A2209">
        <v>2208</v>
      </c>
      <c r="B2209">
        <v>4.4824000000000002</v>
      </c>
      <c r="C2209">
        <v>0</v>
      </c>
      <c r="D2209">
        <v>2</v>
      </c>
      <c r="E2209" t="s">
        <v>28</v>
      </c>
      <c r="F2209">
        <v>21</v>
      </c>
      <c r="G2209">
        <v>1</v>
      </c>
      <c r="I2209">
        <f t="shared" si="451"/>
        <v>1</v>
      </c>
      <c r="J2209">
        <f t="shared" si="452"/>
        <v>0</v>
      </c>
      <c r="K2209">
        <f t="shared" si="453"/>
        <v>2</v>
      </c>
      <c r="L2209">
        <f t="shared" ref="L2209:N2228" si="460">IF($E2202=L$8,1,0)</f>
        <v>0</v>
      </c>
      <c r="M2209">
        <f t="shared" si="460"/>
        <v>0</v>
      </c>
      <c r="N2209">
        <f t="shared" si="460"/>
        <v>1</v>
      </c>
      <c r="O2209">
        <f t="shared" si="454"/>
        <v>11</v>
      </c>
      <c r="P2209">
        <f t="shared" si="449"/>
        <v>6.1575277822104146</v>
      </c>
      <c r="Q2209" s="21">
        <f t="shared" si="455"/>
        <v>472.25910309788338</v>
      </c>
      <c r="R2209" s="22">
        <f t="shared" si="456"/>
        <v>0.99788699257245317</v>
      </c>
      <c r="S2209" s="22">
        <f t="shared" si="450"/>
        <v>0.99788699257245317</v>
      </c>
      <c r="T2209" s="22">
        <f t="shared" si="457"/>
        <v>-2.11524297745211E-3</v>
      </c>
      <c r="U2209" s="23">
        <f t="shared" si="458"/>
        <v>1</v>
      </c>
    </row>
    <row r="2210" spans="1:21" x14ac:dyDescent="0.3">
      <c r="A2210">
        <v>2209</v>
      </c>
      <c r="B2210">
        <v>54.691200000000002</v>
      </c>
      <c r="C2210">
        <v>0</v>
      </c>
      <c r="D2210">
        <v>6</v>
      </c>
      <c r="E2210" t="s">
        <v>28</v>
      </c>
      <c r="F2210">
        <v>21</v>
      </c>
      <c r="G2210">
        <v>1</v>
      </c>
      <c r="I2210">
        <f t="shared" si="451"/>
        <v>1</v>
      </c>
      <c r="J2210">
        <f t="shared" si="452"/>
        <v>0</v>
      </c>
      <c r="K2210">
        <f t="shared" si="453"/>
        <v>1</v>
      </c>
      <c r="L2210">
        <f t="shared" si="460"/>
        <v>0</v>
      </c>
      <c r="M2210">
        <f t="shared" si="460"/>
        <v>0</v>
      </c>
      <c r="N2210">
        <f t="shared" si="460"/>
        <v>1</v>
      </c>
      <c r="O2210">
        <f t="shared" si="454"/>
        <v>14</v>
      </c>
      <c r="P2210">
        <f t="shared" si="449"/>
        <v>6.1052651497654544</v>
      </c>
      <c r="Q2210" s="21">
        <f t="shared" si="455"/>
        <v>448.21146886699933</v>
      </c>
      <c r="R2210" s="22">
        <f t="shared" si="456"/>
        <v>0.99777387696150721</v>
      </c>
      <c r="S2210" s="22">
        <f t="shared" si="450"/>
        <v>0.99777387696150721</v>
      </c>
      <c r="T2210" s="22">
        <f t="shared" si="457"/>
        <v>-2.2286045338106397E-3</v>
      </c>
      <c r="U2210" s="23">
        <f t="shared" si="458"/>
        <v>1</v>
      </c>
    </row>
    <row r="2211" spans="1:21" x14ac:dyDescent="0.3">
      <c r="A2211">
        <v>2210</v>
      </c>
      <c r="B2211">
        <v>91.950800000000001</v>
      </c>
      <c r="C2211">
        <v>0</v>
      </c>
      <c r="D2211">
        <v>4</v>
      </c>
      <c r="E2211" t="s">
        <v>28</v>
      </c>
      <c r="F2211">
        <v>21</v>
      </c>
      <c r="G2211">
        <v>1</v>
      </c>
      <c r="I2211">
        <f t="shared" si="451"/>
        <v>1</v>
      </c>
      <c r="J2211">
        <f t="shared" si="452"/>
        <v>0</v>
      </c>
      <c r="K2211">
        <f t="shared" si="453"/>
        <v>4</v>
      </c>
      <c r="L2211">
        <f t="shared" si="460"/>
        <v>0</v>
      </c>
      <c r="M2211">
        <f t="shared" si="460"/>
        <v>0</v>
      </c>
      <c r="N2211">
        <f t="shared" si="460"/>
        <v>1</v>
      </c>
      <c r="O2211">
        <f t="shared" si="454"/>
        <v>14</v>
      </c>
      <c r="P2211">
        <f t="shared" si="449"/>
        <v>6.2444047613544758</v>
      </c>
      <c r="Q2211" s="21">
        <f t="shared" si="455"/>
        <v>515.12251282564591</v>
      </c>
      <c r="R2211" s="22">
        <f t="shared" si="456"/>
        <v>0.99806247552635274</v>
      </c>
      <c r="S2211" s="22">
        <f t="shared" si="450"/>
        <v>0.99806247552635274</v>
      </c>
      <c r="T2211" s="22">
        <f t="shared" si="457"/>
        <v>-1.9394039022085075E-3</v>
      </c>
      <c r="U2211" s="23">
        <f t="shared" si="458"/>
        <v>1</v>
      </c>
    </row>
    <row r="2212" spans="1:21" x14ac:dyDescent="0.3">
      <c r="A2212">
        <v>2211</v>
      </c>
      <c r="B2212">
        <v>140.59569999999999</v>
      </c>
      <c r="C2212">
        <v>0</v>
      </c>
      <c r="D2212">
        <v>7</v>
      </c>
      <c r="E2212" t="s">
        <v>28</v>
      </c>
      <c r="F2212">
        <v>21</v>
      </c>
      <c r="G2212">
        <v>1</v>
      </c>
      <c r="I2212">
        <f t="shared" si="451"/>
        <v>1</v>
      </c>
      <c r="J2212">
        <f t="shared" si="452"/>
        <v>0</v>
      </c>
      <c r="K2212">
        <f t="shared" si="453"/>
        <v>1</v>
      </c>
      <c r="L2212">
        <f t="shared" si="460"/>
        <v>0</v>
      </c>
      <c r="M2212">
        <f t="shared" si="460"/>
        <v>0</v>
      </c>
      <c r="N2212">
        <f t="shared" si="460"/>
        <v>1</v>
      </c>
      <c r="O2212">
        <f t="shared" si="454"/>
        <v>14</v>
      </c>
      <c r="P2212">
        <f t="shared" si="449"/>
        <v>6.1052651497654544</v>
      </c>
      <c r="Q2212" s="21">
        <f t="shared" si="455"/>
        <v>448.21146886699933</v>
      </c>
      <c r="R2212" s="22">
        <f t="shared" si="456"/>
        <v>0.99777387696150721</v>
      </c>
      <c r="S2212" s="22">
        <f t="shared" si="450"/>
        <v>0.99777387696150721</v>
      </c>
      <c r="T2212" s="22">
        <f t="shared" si="457"/>
        <v>-2.2286045338106397E-3</v>
      </c>
      <c r="U2212" s="23">
        <f t="shared" si="458"/>
        <v>1</v>
      </c>
    </row>
    <row r="2213" spans="1:21" x14ac:dyDescent="0.3">
      <c r="A2213">
        <v>2212</v>
      </c>
      <c r="B2213">
        <v>13.428000000000001</v>
      </c>
      <c r="C2213">
        <v>0</v>
      </c>
      <c r="D2213">
        <v>2</v>
      </c>
      <c r="E2213" t="s">
        <v>28</v>
      </c>
      <c r="F2213">
        <v>22</v>
      </c>
      <c r="G2213">
        <v>1</v>
      </c>
      <c r="I2213">
        <f t="shared" si="451"/>
        <v>1</v>
      </c>
      <c r="J2213">
        <f t="shared" si="452"/>
        <v>0</v>
      </c>
      <c r="K2213">
        <f t="shared" si="453"/>
        <v>3</v>
      </c>
      <c r="L2213">
        <f t="shared" si="460"/>
        <v>0</v>
      </c>
      <c r="M2213">
        <f t="shared" si="460"/>
        <v>0</v>
      </c>
      <c r="N2213">
        <f t="shared" si="460"/>
        <v>1</v>
      </c>
      <c r="O2213">
        <f t="shared" si="454"/>
        <v>15</v>
      </c>
      <c r="P2213">
        <f t="shared" si="449"/>
        <v>6.1960639701863736</v>
      </c>
      <c r="Q2213" s="21">
        <f t="shared" si="455"/>
        <v>490.8133780895169</v>
      </c>
      <c r="R2213" s="22">
        <f t="shared" si="456"/>
        <v>0.99796670842122159</v>
      </c>
      <c r="S2213" s="22">
        <f t="shared" si="450"/>
        <v>0.99796670842122159</v>
      </c>
      <c r="T2213" s="22">
        <f t="shared" si="457"/>
        <v>-2.0353615224425309E-3</v>
      </c>
      <c r="U2213" s="23">
        <f t="shared" si="458"/>
        <v>1</v>
      </c>
    </row>
    <row r="2214" spans="1:21" x14ac:dyDescent="0.3">
      <c r="A2214">
        <v>2213</v>
      </c>
      <c r="B2214">
        <v>41.951999999999998</v>
      </c>
      <c r="C2214">
        <v>0</v>
      </c>
      <c r="D2214">
        <v>3</v>
      </c>
      <c r="E2214" t="s">
        <v>28</v>
      </c>
      <c r="F2214">
        <v>24</v>
      </c>
      <c r="G2214">
        <v>1</v>
      </c>
      <c r="I2214">
        <f t="shared" si="451"/>
        <v>1</v>
      </c>
      <c r="J2214">
        <f t="shared" si="452"/>
        <v>0</v>
      </c>
      <c r="K2214">
        <f t="shared" si="453"/>
        <v>3</v>
      </c>
      <c r="L2214">
        <f t="shared" si="460"/>
        <v>0</v>
      </c>
      <c r="M2214">
        <f t="shared" si="460"/>
        <v>0</v>
      </c>
      <c r="N2214">
        <f t="shared" si="460"/>
        <v>1</v>
      </c>
      <c r="O2214">
        <f t="shared" si="454"/>
        <v>17</v>
      </c>
      <c r="P2214">
        <f t="shared" si="449"/>
        <v>6.1921421289095155</v>
      </c>
      <c r="Q2214" s="21">
        <f t="shared" si="455"/>
        <v>488.89225555529003</v>
      </c>
      <c r="R2214" s="22">
        <f t="shared" si="456"/>
        <v>0.99795873482656605</v>
      </c>
      <c r="S2214" s="22">
        <f t="shared" si="450"/>
        <v>0.99795873482656605</v>
      </c>
      <c r="T2214" s="22">
        <f t="shared" si="457"/>
        <v>-2.0433513946920769E-3</v>
      </c>
      <c r="U2214" s="23">
        <f t="shared" si="458"/>
        <v>1</v>
      </c>
    </row>
    <row r="2215" spans="1:21" x14ac:dyDescent="0.3">
      <c r="A2215">
        <v>2214</v>
      </c>
      <c r="B2215">
        <v>10.896599999999999</v>
      </c>
      <c r="C2215">
        <v>0</v>
      </c>
      <c r="D2215">
        <v>3</v>
      </c>
      <c r="E2215" t="s">
        <v>28</v>
      </c>
      <c r="F2215">
        <v>28</v>
      </c>
      <c r="G2215">
        <v>1</v>
      </c>
      <c r="I2215">
        <f t="shared" si="451"/>
        <v>1</v>
      </c>
      <c r="J2215">
        <f t="shared" si="452"/>
        <v>0</v>
      </c>
      <c r="K2215">
        <f t="shared" si="453"/>
        <v>3</v>
      </c>
      <c r="L2215">
        <f t="shared" si="460"/>
        <v>0</v>
      </c>
      <c r="M2215">
        <f t="shared" si="460"/>
        <v>0</v>
      </c>
      <c r="N2215">
        <f t="shared" si="460"/>
        <v>1</v>
      </c>
      <c r="O2215">
        <f t="shared" si="454"/>
        <v>19</v>
      </c>
      <c r="P2215">
        <f t="shared" si="449"/>
        <v>6.1882202876326584</v>
      </c>
      <c r="Q2215" s="21">
        <f t="shared" si="455"/>
        <v>486.97865260377318</v>
      </c>
      <c r="R2215" s="22">
        <f t="shared" si="456"/>
        <v>0.9979507300275039</v>
      </c>
      <c r="S2215" s="22">
        <f t="shared" si="450"/>
        <v>0.9979507300275039</v>
      </c>
      <c r="T2215" s="22">
        <f t="shared" si="457"/>
        <v>-2.0513725992638821E-3</v>
      </c>
      <c r="U2215" s="23">
        <f t="shared" si="458"/>
        <v>1</v>
      </c>
    </row>
    <row r="2216" spans="1:21" x14ac:dyDescent="0.3">
      <c r="A2216">
        <v>2215</v>
      </c>
      <c r="B2216">
        <v>1.3622000000000001</v>
      </c>
      <c r="C2216">
        <v>0</v>
      </c>
      <c r="D2216">
        <v>1</v>
      </c>
      <c r="E2216" t="s">
        <v>28</v>
      </c>
      <c r="F2216">
        <v>37</v>
      </c>
      <c r="G2216">
        <v>1</v>
      </c>
      <c r="I2216">
        <f t="shared" si="451"/>
        <v>1</v>
      </c>
      <c r="J2216">
        <f t="shared" si="452"/>
        <v>0</v>
      </c>
      <c r="K2216">
        <f t="shared" si="453"/>
        <v>2</v>
      </c>
      <c r="L2216">
        <f t="shared" si="460"/>
        <v>0</v>
      </c>
      <c r="M2216">
        <f t="shared" si="460"/>
        <v>0</v>
      </c>
      <c r="N2216">
        <f t="shared" si="460"/>
        <v>1</v>
      </c>
      <c r="O2216">
        <f t="shared" si="454"/>
        <v>21</v>
      </c>
      <c r="P2216">
        <f t="shared" si="449"/>
        <v>6.1379185758261272</v>
      </c>
      <c r="Q2216" s="21">
        <f t="shared" si="455"/>
        <v>463.08868305766617</v>
      </c>
      <c r="R2216" s="22">
        <f t="shared" si="456"/>
        <v>0.99784523941973446</v>
      </c>
      <c r="S2216" s="22">
        <f t="shared" si="450"/>
        <v>0.99784523941973446</v>
      </c>
      <c r="T2216" s="22">
        <f t="shared" si="457"/>
        <v>-2.1570854170895326E-3</v>
      </c>
      <c r="U2216" s="23">
        <f t="shared" si="458"/>
        <v>1</v>
      </c>
    </row>
    <row r="2217" spans="1:21" x14ac:dyDescent="0.3">
      <c r="A2217">
        <v>2216</v>
      </c>
      <c r="B2217">
        <v>84.943600000000004</v>
      </c>
      <c r="C2217">
        <v>0</v>
      </c>
      <c r="D2217">
        <v>7</v>
      </c>
      <c r="E2217" t="s">
        <v>28</v>
      </c>
      <c r="F2217">
        <v>37</v>
      </c>
      <c r="G2217">
        <v>1</v>
      </c>
      <c r="I2217">
        <f t="shared" si="451"/>
        <v>1</v>
      </c>
      <c r="J2217">
        <f t="shared" si="452"/>
        <v>0</v>
      </c>
      <c r="K2217">
        <f t="shared" si="453"/>
        <v>6</v>
      </c>
      <c r="L2217">
        <f t="shared" si="460"/>
        <v>0</v>
      </c>
      <c r="M2217">
        <f t="shared" si="460"/>
        <v>0</v>
      </c>
      <c r="N2217">
        <f t="shared" si="460"/>
        <v>1</v>
      </c>
      <c r="O2217">
        <f t="shared" si="454"/>
        <v>21</v>
      </c>
      <c r="P2217">
        <f t="shared" si="449"/>
        <v>6.3234380579448226</v>
      </c>
      <c r="Q2217" s="21">
        <f t="shared" si="455"/>
        <v>557.48637186195424</v>
      </c>
      <c r="R2217" s="22">
        <f t="shared" si="456"/>
        <v>0.99820944601268236</v>
      </c>
      <c r="S2217" s="22">
        <f t="shared" si="450"/>
        <v>0.99820944601268236</v>
      </c>
      <c r="T2217" s="22">
        <f t="shared" si="457"/>
        <v>-1.7921589452370705E-3</v>
      </c>
      <c r="U2217" s="23">
        <f t="shared" si="458"/>
        <v>1</v>
      </c>
    </row>
    <row r="2218" spans="1:21" x14ac:dyDescent="0.3">
      <c r="A2218">
        <v>2217</v>
      </c>
      <c r="B2218">
        <v>49.970399999999998</v>
      </c>
      <c r="C2218">
        <v>0</v>
      </c>
      <c r="D2218">
        <v>3</v>
      </c>
      <c r="E2218" t="s">
        <v>28</v>
      </c>
      <c r="F2218">
        <v>38</v>
      </c>
      <c r="G2218">
        <v>1</v>
      </c>
      <c r="I2218">
        <f t="shared" si="451"/>
        <v>1</v>
      </c>
      <c r="J2218">
        <f t="shared" si="452"/>
        <v>0</v>
      </c>
      <c r="K2218">
        <f t="shared" si="453"/>
        <v>4</v>
      </c>
      <c r="L2218">
        <f t="shared" si="460"/>
        <v>0</v>
      </c>
      <c r="M2218">
        <f t="shared" si="460"/>
        <v>0</v>
      </c>
      <c r="N2218">
        <f t="shared" si="460"/>
        <v>1</v>
      </c>
      <c r="O2218">
        <f t="shared" si="454"/>
        <v>21</v>
      </c>
      <c r="P2218">
        <f t="shared" si="449"/>
        <v>6.2306783168854745</v>
      </c>
      <c r="Q2218" s="21">
        <f t="shared" si="455"/>
        <v>508.10001945300939</v>
      </c>
      <c r="R2218" s="22">
        <f t="shared" si="456"/>
        <v>0.99803574943667372</v>
      </c>
      <c r="S2218" s="22">
        <f t="shared" si="450"/>
        <v>0.99803574943667372</v>
      </c>
      <c r="T2218" s="22">
        <f t="shared" si="457"/>
        <v>-1.9661822334012132E-3</v>
      </c>
      <c r="U2218" s="23">
        <f t="shared" si="458"/>
        <v>1</v>
      </c>
    </row>
    <row r="2219" spans="1:21" x14ac:dyDescent="0.3">
      <c r="A2219">
        <v>2218</v>
      </c>
      <c r="B2219">
        <v>34.182000000000002</v>
      </c>
      <c r="C2219">
        <v>0</v>
      </c>
      <c r="D2219">
        <v>3</v>
      </c>
      <c r="E2219" t="s">
        <v>28</v>
      </c>
      <c r="F2219">
        <v>38</v>
      </c>
      <c r="G2219">
        <v>1</v>
      </c>
      <c r="I2219">
        <f t="shared" si="451"/>
        <v>1</v>
      </c>
      <c r="J2219">
        <f t="shared" si="452"/>
        <v>0</v>
      </c>
      <c r="K2219">
        <f t="shared" si="453"/>
        <v>7</v>
      </c>
      <c r="L2219">
        <f t="shared" si="460"/>
        <v>0</v>
      </c>
      <c r="M2219">
        <f t="shared" si="460"/>
        <v>0</v>
      </c>
      <c r="N2219">
        <f t="shared" si="460"/>
        <v>1</v>
      </c>
      <c r="O2219">
        <f t="shared" si="454"/>
        <v>21</v>
      </c>
      <c r="P2219">
        <f t="shared" si="449"/>
        <v>6.3698179284744958</v>
      </c>
      <c r="Q2219" s="21">
        <f t="shared" si="455"/>
        <v>583.95149827158866</v>
      </c>
      <c r="R2219" s="22">
        <f t="shared" si="456"/>
        <v>0.9982904565541677</v>
      </c>
      <c r="S2219" s="22">
        <f t="shared" si="450"/>
        <v>0.9982904565541677</v>
      </c>
      <c r="T2219" s="22">
        <f t="shared" si="457"/>
        <v>-1.7110063827694688E-3</v>
      </c>
      <c r="U2219" s="23">
        <f t="shared" si="458"/>
        <v>1</v>
      </c>
    </row>
    <row r="2220" spans="1:21" x14ac:dyDescent="0.3">
      <c r="A2220">
        <v>2219</v>
      </c>
      <c r="B2220">
        <v>24.460799999999999</v>
      </c>
      <c r="C2220">
        <v>0</v>
      </c>
      <c r="D2220">
        <v>7</v>
      </c>
      <c r="E2220" t="s">
        <v>28</v>
      </c>
      <c r="F2220">
        <v>38</v>
      </c>
      <c r="G2220">
        <v>1</v>
      </c>
      <c r="I2220">
        <f t="shared" si="451"/>
        <v>1</v>
      </c>
      <c r="J2220">
        <f t="shared" si="452"/>
        <v>0</v>
      </c>
      <c r="K2220">
        <f t="shared" si="453"/>
        <v>2</v>
      </c>
      <c r="L2220">
        <f t="shared" si="460"/>
        <v>0</v>
      </c>
      <c r="M2220">
        <f t="shared" si="460"/>
        <v>0</v>
      </c>
      <c r="N2220">
        <f t="shared" si="460"/>
        <v>1</v>
      </c>
      <c r="O2220">
        <f t="shared" si="454"/>
        <v>22</v>
      </c>
      <c r="P2220">
        <f t="shared" si="449"/>
        <v>6.1359576551876982</v>
      </c>
      <c r="Q2220" s="21">
        <f t="shared" si="455"/>
        <v>462.18149265652056</v>
      </c>
      <c r="R2220" s="22">
        <f t="shared" si="456"/>
        <v>0.99784101909110268</v>
      </c>
      <c r="S2220" s="22">
        <f t="shared" si="450"/>
        <v>0.99784101909110268</v>
      </c>
      <c r="T2220" s="22">
        <f t="shared" si="457"/>
        <v>-2.1613148681004779E-3</v>
      </c>
      <c r="U2220" s="23">
        <f t="shared" si="458"/>
        <v>1</v>
      </c>
    </row>
    <row r="2221" spans="1:21" x14ac:dyDescent="0.3">
      <c r="A2221">
        <v>2220</v>
      </c>
      <c r="B2221">
        <v>114.9385</v>
      </c>
      <c r="C2221">
        <v>0</v>
      </c>
      <c r="D2221">
        <v>5</v>
      </c>
      <c r="E2221" t="s">
        <v>28</v>
      </c>
      <c r="F2221">
        <v>38</v>
      </c>
      <c r="G2221">
        <v>1</v>
      </c>
      <c r="I2221">
        <f t="shared" si="451"/>
        <v>1</v>
      </c>
      <c r="J2221">
        <f t="shared" si="452"/>
        <v>0</v>
      </c>
      <c r="K2221">
        <f t="shared" si="453"/>
        <v>3</v>
      </c>
      <c r="L2221">
        <f t="shared" si="460"/>
        <v>0</v>
      </c>
      <c r="M2221">
        <f t="shared" si="460"/>
        <v>0</v>
      </c>
      <c r="N2221">
        <f t="shared" si="460"/>
        <v>1</v>
      </c>
      <c r="O2221">
        <f t="shared" si="454"/>
        <v>24</v>
      </c>
      <c r="P2221">
        <f t="shared" si="449"/>
        <v>6.1784156844405151</v>
      </c>
      <c r="Q2221" s="21">
        <f t="shared" si="455"/>
        <v>482.22735052961474</v>
      </c>
      <c r="R2221" s="22">
        <f t="shared" si="456"/>
        <v>0.99793058071132767</v>
      </c>
      <c r="S2221" s="22">
        <f t="shared" si="450"/>
        <v>0.99793058071132767</v>
      </c>
      <c r="T2221" s="22">
        <f t="shared" si="457"/>
        <v>-2.0715634954544446E-3</v>
      </c>
      <c r="U2221" s="23">
        <f t="shared" si="458"/>
        <v>1</v>
      </c>
    </row>
    <row r="2222" spans="1:21" x14ac:dyDescent="0.3">
      <c r="A2222">
        <v>2221</v>
      </c>
      <c r="B2222">
        <v>12.441599999999999</v>
      </c>
      <c r="C2222">
        <v>0</v>
      </c>
      <c r="D2222">
        <v>4</v>
      </c>
      <c r="E2222" t="s">
        <v>28</v>
      </c>
      <c r="F2222">
        <v>38</v>
      </c>
      <c r="G2222">
        <v>1</v>
      </c>
      <c r="I2222">
        <f t="shared" si="451"/>
        <v>1</v>
      </c>
      <c r="J2222">
        <f t="shared" si="452"/>
        <v>0</v>
      </c>
      <c r="K2222">
        <f t="shared" si="453"/>
        <v>3</v>
      </c>
      <c r="L2222">
        <f t="shared" si="460"/>
        <v>0</v>
      </c>
      <c r="M2222">
        <f t="shared" si="460"/>
        <v>0</v>
      </c>
      <c r="N2222">
        <f t="shared" si="460"/>
        <v>1</v>
      </c>
      <c r="O2222">
        <f t="shared" si="454"/>
        <v>28</v>
      </c>
      <c r="P2222">
        <f t="shared" si="449"/>
        <v>6.1705720018868</v>
      </c>
      <c r="Q2222" s="21">
        <f t="shared" si="455"/>
        <v>478.45970768704063</v>
      </c>
      <c r="R2222" s="22">
        <f t="shared" si="456"/>
        <v>0.99791431900539862</v>
      </c>
      <c r="S2222" s="22">
        <f t="shared" si="450"/>
        <v>0.99791431900539862</v>
      </c>
      <c r="T2222" s="22">
        <f t="shared" si="457"/>
        <v>-2.0878590562284534E-3</v>
      </c>
      <c r="U2222" s="23">
        <f t="shared" si="458"/>
        <v>1</v>
      </c>
    </row>
    <row r="2223" spans="1:21" x14ac:dyDescent="0.3">
      <c r="A2223">
        <v>2222</v>
      </c>
      <c r="B2223">
        <v>9.9992000000000001</v>
      </c>
      <c r="C2223">
        <v>0</v>
      </c>
      <c r="D2223">
        <v>2</v>
      </c>
      <c r="E2223" t="s">
        <v>28</v>
      </c>
      <c r="F2223">
        <v>38</v>
      </c>
      <c r="G2223">
        <v>1</v>
      </c>
      <c r="I2223">
        <f t="shared" si="451"/>
        <v>1</v>
      </c>
      <c r="J2223">
        <f t="shared" si="452"/>
        <v>0</v>
      </c>
      <c r="K2223">
        <f t="shared" si="453"/>
        <v>1</v>
      </c>
      <c r="L2223">
        <f t="shared" si="460"/>
        <v>0</v>
      </c>
      <c r="M2223">
        <f t="shared" si="460"/>
        <v>0</v>
      </c>
      <c r="N2223">
        <f t="shared" si="460"/>
        <v>1</v>
      </c>
      <c r="O2223">
        <f t="shared" si="454"/>
        <v>37</v>
      </c>
      <c r="P2223">
        <f t="shared" si="449"/>
        <v>6.0601639750815943</v>
      </c>
      <c r="Q2223" s="21">
        <f t="shared" si="455"/>
        <v>428.4456855158561</v>
      </c>
      <c r="R2223" s="22">
        <f t="shared" si="456"/>
        <v>0.99767141682003679</v>
      </c>
      <c r="S2223" s="22">
        <f t="shared" si="450"/>
        <v>0.99767141682003679</v>
      </c>
      <c r="T2223" s="22">
        <f t="shared" si="457"/>
        <v>-2.3312985458988312E-3</v>
      </c>
      <c r="U2223" s="23">
        <f t="shared" si="458"/>
        <v>1</v>
      </c>
    </row>
    <row r="2224" spans="1:21" x14ac:dyDescent="0.3">
      <c r="A2224">
        <v>2223</v>
      </c>
      <c r="B2224">
        <v>13.452</v>
      </c>
      <c r="C2224">
        <v>0</v>
      </c>
      <c r="D2224">
        <v>5</v>
      </c>
      <c r="E2224" t="s">
        <v>28</v>
      </c>
      <c r="F2224">
        <v>38</v>
      </c>
      <c r="G2224">
        <v>1</v>
      </c>
      <c r="I2224">
        <f t="shared" si="451"/>
        <v>1</v>
      </c>
      <c r="J2224">
        <f t="shared" si="452"/>
        <v>0</v>
      </c>
      <c r="K2224">
        <f t="shared" si="453"/>
        <v>7</v>
      </c>
      <c r="L2224">
        <f t="shared" si="460"/>
        <v>0</v>
      </c>
      <c r="M2224">
        <f t="shared" si="460"/>
        <v>0</v>
      </c>
      <c r="N2224">
        <f t="shared" si="460"/>
        <v>1</v>
      </c>
      <c r="O2224">
        <f t="shared" si="454"/>
        <v>37</v>
      </c>
      <c r="P2224">
        <f t="shared" si="449"/>
        <v>6.338443198259637</v>
      </c>
      <c r="Q2224" s="21">
        <f t="shared" si="455"/>
        <v>565.91460839405534</v>
      </c>
      <c r="R2224" s="22">
        <f t="shared" si="456"/>
        <v>0.99823606591681813</v>
      </c>
      <c r="S2224" s="22">
        <f t="shared" si="450"/>
        <v>0.99823606591681813</v>
      </c>
      <c r="T2224" s="22">
        <f t="shared" si="457"/>
        <v>-1.7654916468026424E-3</v>
      </c>
      <c r="U2224" s="23">
        <f t="shared" si="458"/>
        <v>1</v>
      </c>
    </row>
    <row r="2225" spans="1:21" x14ac:dyDescent="0.3">
      <c r="A2225">
        <v>2224</v>
      </c>
      <c r="B2225">
        <v>24.143999999999998</v>
      </c>
      <c r="C2225">
        <v>0</v>
      </c>
      <c r="D2225">
        <v>1</v>
      </c>
      <c r="E2225" t="s">
        <v>28</v>
      </c>
      <c r="F2225">
        <v>39</v>
      </c>
      <c r="G2225">
        <v>1</v>
      </c>
      <c r="I2225">
        <f t="shared" si="451"/>
        <v>1</v>
      </c>
      <c r="J2225">
        <f t="shared" si="452"/>
        <v>0</v>
      </c>
      <c r="K2225">
        <f t="shared" si="453"/>
        <v>3</v>
      </c>
      <c r="L2225">
        <f t="shared" si="460"/>
        <v>0</v>
      </c>
      <c r="M2225">
        <f t="shared" si="460"/>
        <v>0</v>
      </c>
      <c r="N2225">
        <f t="shared" si="460"/>
        <v>1</v>
      </c>
      <c r="O2225">
        <f t="shared" si="454"/>
        <v>38</v>
      </c>
      <c r="P2225">
        <f t="shared" si="449"/>
        <v>6.1509627955025135</v>
      </c>
      <c r="Q2225" s="21">
        <f t="shared" si="455"/>
        <v>469.16888308879021</v>
      </c>
      <c r="R2225" s="22">
        <f t="shared" si="456"/>
        <v>0.99787310467372814</v>
      </c>
      <c r="S2225" s="22">
        <f t="shared" si="450"/>
        <v>0.99787310467372814</v>
      </c>
      <c r="T2225" s="22">
        <f t="shared" si="457"/>
        <v>-2.1291603803948946E-3</v>
      </c>
      <c r="U2225" s="23">
        <f t="shared" si="458"/>
        <v>1</v>
      </c>
    </row>
    <row r="2226" spans="1:21" x14ac:dyDescent="0.3">
      <c r="A2226">
        <v>2225</v>
      </c>
      <c r="B2226">
        <v>6.4584000000000001</v>
      </c>
      <c r="C2226">
        <v>0</v>
      </c>
      <c r="D2226">
        <v>3</v>
      </c>
      <c r="E2226" t="s">
        <v>28</v>
      </c>
      <c r="F2226">
        <v>39</v>
      </c>
      <c r="G2226">
        <v>1</v>
      </c>
      <c r="I2226">
        <f t="shared" si="451"/>
        <v>1</v>
      </c>
      <c r="J2226">
        <f t="shared" si="452"/>
        <v>0</v>
      </c>
      <c r="K2226">
        <f t="shared" si="453"/>
        <v>3</v>
      </c>
      <c r="L2226">
        <f t="shared" si="460"/>
        <v>0</v>
      </c>
      <c r="M2226">
        <f t="shared" si="460"/>
        <v>0</v>
      </c>
      <c r="N2226">
        <f t="shared" si="460"/>
        <v>1</v>
      </c>
      <c r="O2226">
        <f t="shared" si="454"/>
        <v>38</v>
      </c>
      <c r="P2226">
        <f t="shared" si="449"/>
        <v>6.1509627955025135</v>
      </c>
      <c r="Q2226" s="21">
        <f t="shared" si="455"/>
        <v>469.16888308879021</v>
      </c>
      <c r="R2226" s="22">
        <f t="shared" si="456"/>
        <v>0.99787310467372814</v>
      </c>
      <c r="S2226" s="22">
        <f t="shared" si="450"/>
        <v>0.99787310467372814</v>
      </c>
      <c r="T2226" s="22">
        <f t="shared" si="457"/>
        <v>-2.1291603803948946E-3</v>
      </c>
      <c r="U2226" s="23">
        <f t="shared" si="458"/>
        <v>1</v>
      </c>
    </row>
    <row r="2227" spans="1:21" x14ac:dyDescent="0.3">
      <c r="A2227">
        <v>2226</v>
      </c>
      <c r="B2227">
        <v>6.2207999999999997</v>
      </c>
      <c r="C2227">
        <v>0</v>
      </c>
      <c r="D2227">
        <v>2</v>
      </c>
      <c r="E2227" t="s">
        <v>28</v>
      </c>
      <c r="F2227">
        <v>39</v>
      </c>
      <c r="G2227">
        <v>1</v>
      </c>
      <c r="I2227">
        <f t="shared" si="451"/>
        <v>1</v>
      </c>
      <c r="J2227">
        <f t="shared" si="452"/>
        <v>0</v>
      </c>
      <c r="K2227">
        <f t="shared" si="453"/>
        <v>7</v>
      </c>
      <c r="L2227">
        <f t="shared" si="460"/>
        <v>0</v>
      </c>
      <c r="M2227">
        <f t="shared" si="460"/>
        <v>0</v>
      </c>
      <c r="N2227">
        <f t="shared" si="460"/>
        <v>1</v>
      </c>
      <c r="O2227">
        <f t="shared" si="454"/>
        <v>38</v>
      </c>
      <c r="P2227">
        <f t="shared" si="449"/>
        <v>6.336482277621208</v>
      </c>
      <c r="Q2227" s="21">
        <f t="shared" si="455"/>
        <v>564.80598207822015</v>
      </c>
      <c r="R2227" s="22">
        <f t="shared" si="456"/>
        <v>0.99823260970778893</v>
      </c>
      <c r="S2227" s="22">
        <f t="shared" si="450"/>
        <v>0.99823260970778893</v>
      </c>
      <c r="T2227" s="22">
        <f t="shared" si="457"/>
        <v>-1.7689539691234449E-3</v>
      </c>
      <c r="U2227" s="23">
        <f t="shared" si="458"/>
        <v>1</v>
      </c>
    </row>
    <row r="2228" spans="1:21" x14ac:dyDescent="0.3">
      <c r="A2228">
        <v>2227</v>
      </c>
      <c r="B2228">
        <v>17.8066</v>
      </c>
      <c r="C2228">
        <v>0</v>
      </c>
      <c r="D2228">
        <v>7</v>
      </c>
      <c r="E2228" t="s">
        <v>28</v>
      </c>
      <c r="F2228">
        <v>39</v>
      </c>
      <c r="G2228">
        <v>1</v>
      </c>
      <c r="I2228">
        <f t="shared" si="451"/>
        <v>1</v>
      </c>
      <c r="J2228">
        <f t="shared" si="452"/>
        <v>0</v>
      </c>
      <c r="K2228">
        <f t="shared" si="453"/>
        <v>5</v>
      </c>
      <c r="L2228">
        <f t="shared" si="460"/>
        <v>0</v>
      </c>
      <c r="M2228">
        <f t="shared" si="460"/>
        <v>0</v>
      </c>
      <c r="N2228">
        <f t="shared" si="460"/>
        <v>1</v>
      </c>
      <c r="O2228">
        <f t="shared" si="454"/>
        <v>38</v>
      </c>
      <c r="P2228">
        <f t="shared" si="449"/>
        <v>6.2437225365618607</v>
      </c>
      <c r="Q2228" s="21">
        <f t="shared" si="455"/>
        <v>514.7712033258133</v>
      </c>
      <c r="R2228" s="22">
        <f t="shared" si="456"/>
        <v>0.99806115581181776</v>
      </c>
      <c r="S2228" s="22">
        <f t="shared" si="450"/>
        <v>0.99806115581181776</v>
      </c>
      <c r="T2228" s="22">
        <f t="shared" si="457"/>
        <v>-1.9407261795607394E-3</v>
      </c>
      <c r="U2228" s="23">
        <f t="shared" si="458"/>
        <v>1</v>
      </c>
    </row>
    <row r="2229" spans="1:21" x14ac:dyDescent="0.3">
      <c r="A2229">
        <v>2228</v>
      </c>
      <c r="B2229">
        <v>10.0725</v>
      </c>
      <c r="C2229">
        <v>0</v>
      </c>
      <c r="D2229">
        <v>3</v>
      </c>
      <c r="E2229" t="s">
        <v>28</v>
      </c>
      <c r="F2229">
        <v>39</v>
      </c>
      <c r="G2229">
        <v>1</v>
      </c>
      <c r="I2229">
        <f t="shared" si="451"/>
        <v>1</v>
      </c>
      <c r="J2229">
        <f t="shared" si="452"/>
        <v>0</v>
      </c>
      <c r="K2229">
        <f t="shared" si="453"/>
        <v>4</v>
      </c>
      <c r="L2229">
        <f t="shared" ref="L2229:N2248" si="461">IF($E2222=L$8,1,0)</f>
        <v>0</v>
      </c>
      <c r="M2229">
        <f t="shared" si="461"/>
        <v>0</v>
      </c>
      <c r="N2229">
        <f t="shared" si="461"/>
        <v>1</v>
      </c>
      <c r="O2229">
        <f t="shared" si="454"/>
        <v>38</v>
      </c>
      <c r="P2229">
        <f t="shared" si="449"/>
        <v>6.1973426660321866</v>
      </c>
      <c r="Q2229" s="21">
        <f t="shared" si="455"/>
        <v>491.44138054364544</v>
      </c>
      <c r="R2229" s="22">
        <f t="shared" si="456"/>
        <v>0.99796930144478102</v>
      </c>
      <c r="S2229" s="22">
        <f t="shared" si="450"/>
        <v>0.99796930144478102</v>
      </c>
      <c r="T2229" s="22">
        <f t="shared" si="457"/>
        <v>-2.0327632191436164E-3</v>
      </c>
      <c r="U2229" s="23">
        <f t="shared" si="458"/>
        <v>1</v>
      </c>
    </row>
    <row r="2230" spans="1:21" x14ac:dyDescent="0.3">
      <c r="A2230">
        <v>2229</v>
      </c>
      <c r="B2230">
        <v>3.7128000000000001</v>
      </c>
      <c r="C2230">
        <v>0</v>
      </c>
      <c r="D2230">
        <v>4</v>
      </c>
      <c r="E2230" t="s">
        <v>28</v>
      </c>
      <c r="F2230">
        <v>39</v>
      </c>
      <c r="G2230">
        <v>1</v>
      </c>
      <c r="I2230">
        <f t="shared" si="451"/>
        <v>1</v>
      </c>
      <c r="J2230">
        <f t="shared" si="452"/>
        <v>0</v>
      </c>
      <c r="K2230">
        <f t="shared" si="453"/>
        <v>2</v>
      </c>
      <c r="L2230">
        <f t="shared" si="461"/>
        <v>0</v>
      </c>
      <c r="M2230">
        <f t="shared" si="461"/>
        <v>0</v>
      </c>
      <c r="N2230">
        <f t="shared" si="461"/>
        <v>1</v>
      </c>
      <c r="O2230">
        <f t="shared" si="454"/>
        <v>38</v>
      </c>
      <c r="P2230">
        <f t="shared" si="449"/>
        <v>6.1045829249728394</v>
      </c>
      <c r="Q2230" s="21">
        <f t="shared" si="455"/>
        <v>447.90579217256953</v>
      </c>
      <c r="R2230" s="22">
        <f t="shared" si="456"/>
        <v>0.99777236111131407</v>
      </c>
      <c r="S2230" s="22">
        <f t="shared" si="450"/>
        <v>0.99777236111131407</v>
      </c>
      <c r="T2230" s="22">
        <f t="shared" si="457"/>
        <v>-2.2301237671556009E-3</v>
      </c>
      <c r="U2230" s="23">
        <f t="shared" si="458"/>
        <v>1</v>
      </c>
    </row>
    <row r="2231" spans="1:21" x14ac:dyDescent="0.3">
      <c r="A2231">
        <v>2230</v>
      </c>
      <c r="B2231">
        <v>4.9607999999999999</v>
      </c>
      <c r="C2231">
        <v>0</v>
      </c>
      <c r="D2231">
        <v>3</v>
      </c>
      <c r="E2231" t="s">
        <v>28</v>
      </c>
      <c r="F2231">
        <v>39</v>
      </c>
      <c r="G2231">
        <v>1</v>
      </c>
      <c r="I2231">
        <f t="shared" si="451"/>
        <v>1</v>
      </c>
      <c r="J2231">
        <f t="shared" si="452"/>
        <v>0</v>
      </c>
      <c r="K2231">
        <f t="shared" si="453"/>
        <v>5</v>
      </c>
      <c r="L2231">
        <f t="shared" si="461"/>
        <v>0</v>
      </c>
      <c r="M2231">
        <f t="shared" si="461"/>
        <v>0</v>
      </c>
      <c r="N2231">
        <f t="shared" si="461"/>
        <v>1</v>
      </c>
      <c r="O2231">
        <f t="shared" si="454"/>
        <v>38</v>
      </c>
      <c r="P2231">
        <f t="shared" si="449"/>
        <v>6.2437225365618607</v>
      </c>
      <c r="Q2231" s="21">
        <f t="shared" si="455"/>
        <v>514.7712033258133</v>
      </c>
      <c r="R2231" s="22">
        <f t="shared" si="456"/>
        <v>0.99806115581181776</v>
      </c>
      <c r="S2231" s="22">
        <f t="shared" si="450"/>
        <v>0.99806115581181776</v>
      </c>
      <c r="T2231" s="22">
        <f t="shared" si="457"/>
        <v>-1.9407261795607394E-3</v>
      </c>
      <c r="U2231" s="23">
        <f t="shared" si="458"/>
        <v>1</v>
      </c>
    </row>
    <row r="2232" spans="1:21" x14ac:dyDescent="0.3">
      <c r="A2232">
        <v>2231</v>
      </c>
      <c r="B2232">
        <v>7.56</v>
      </c>
      <c r="C2232">
        <v>0</v>
      </c>
      <c r="D2232">
        <v>5</v>
      </c>
      <c r="E2232" t="s">
        <v>28</v>
      </c>
      <c r="F2232">
        <v>39</v>
      </c>
      <c r="G2232">
        <v>1</v>
      </c>
      <c r="I2232">
        <f t="shared" si="451"/>
        <v>1</v>
      </c>
      <c r="J2232">
        <f t="shared" si="452"/>
        <v>0</v>
      </c>
      <c r="K2232">
        <f t="shared" si="453"/>
        <v>1</v>
      </c>
      <c r="L2232">
        <f t="shared" si="461"/>
        <v>0</v>
      </c>
      <c r="M2232">
        <f t="shared" si="461"/>
        <v>0</v>
      </c>
      <c r="N2232">
        <f t="shared" si="461"/>
        <v>1</v>
      </c>
      <c r="O2232">
        <f t="shared" si="454"/>
        <v>39</v>
      </c>
      <c r="P2232">
        <f t="shared" si="449"/>
        <v>6.0562421338047372</v>
      </c>
      <c r="Q2232" s="21">
        <f t="shared" si="455"/>
        <v>426.7686801653897</v>
      </c>
      <c r="R2232" s="22">
        <f t="shared" si="456"/>
        <v>0.99766228794587442</v>
      </c>
      <c r="S2232" s="22">
        <f t="shared" si="450"/>
        <v>0.99766228794587442</v>
      </c>
      <c r="T2232" s="22">
        <f t="shared" si="457"/>
        <v>-2.3404487688822224E-3</v>
      </c>
      <c r="U2232" s="23">
        <f t="shared" si="458"/>
        <v>1</v>
      </c>
    </row>
    <row r="2233" spans="1:21" x14ac:dyDescent="0.3">
      <c r="A2233">
        <v>2232</v>
      </c>
      <c r="B2233">
        <v>3.8774999999999999</v>
      </c>
      <c r="C2233">
        <v>0</v>
      </c>
      <c r="D2233">
        <v>1</v>
      </c>
      <c r="E2233" t="s">
        <v>28</v>
      </c>
      <c r="F2233">
        <v>39</v>
      </c>
      <c r="G2233">
        <v>1</v>
      </c>
      <c r="I2233">
        <f t="shared" si="451"/>
        <v>1</v>
      </c>
      <c r="J2233">
        <f t="shared" si="452"/>
        <v>0</v>
      </c>
      <c r="K2233">
        <f t="shared" si="453"/>
        <v>3</v>
      </c>
      <c r="L2233">
        <f t="shared" si="461"/>
        <v>0</v>
      </c>
      <c r="M2233">
        <f t="shared" si="461"/>
        <v>0</v>
      </c>
      <c r="N2233">
        <f t="shared" si="461"/>
        <v>1</v>
      </c>
      <c r="O2233">
        <f t="shared" si="454"/>
        <v>39</v>
      </c>
      <c r="P2233">
        <f t="shared" si="449"/>
        <v>6.1490018748640844</v>
      </c>
      <c r="Q2233" s="21">
        <f t="shared" si="455"/>
        <v>468.24978158010282</v>
      </c>
      <c r="R2233" s="22">
        <f t="shared" si="456"/>
        <v>0.99786893880561289</v>
      </c>
      <c r="S2233" s="22">
        <f t="shared" si="450"/>
        <v>0.99786893880561289</v>
      </c>
      <c r="T2233" s="22">
        <f t="shared" si="457"/>
        <v>-2.1333351364750844E-3</v>
      </c>
      <c r="U2233" s="23">
        <f t="shared" si="458"/>
        <v>1</v>
      </c>
    </row>
    <row r="2234" spans="1:21" x14ac:dyDescent="0.3">
      <c r="A2234">
        <v>2233</v>
      </c>
      <c r="B2234">
        <v>5.6993999999999998</v>
      </c>
      <c r="C2234">
        <v>0</v>
      </c>
      <c r="D2234">
        <v>3</v>
      </c>
      <c r="E2234" t="s">
        <v>28</v>
      </c>
      <c r="F2234">
        <v>45</v>
      </c>
      <c r="G2234">
        <v>1</v>
      </c>
      <c r="I2234">
        <f t="shared" si="451"/>
        <v>1</v>
      </c>
      <c r="J2234">
        <f t="shared" si="452"/>
        <v>0</v>
      </c>
      <c r="K2234">
        <f t="shared" si="453"/>
        <v>2</v>
      </c>
      <c r="L2234">
        <f t="shared" si="461"/>
        <v>0</v>
      </c>
      <c r="M2234">
        <f t="shared" si="461"/>
        <v>0</v>
      </c>
      <c r="N2234">
        <f t="shared" si="461"/>
        <v>1</v>
      </c>
      <c r="O2234">
        <f t="shared" si="454"/>
        <v>39</v>
      </c>
      <c r="P2234">
        <f t="shared" si="449"/>
        <v>6.1026220043344104</v>
      </c>
      <c r="Q2234" s="21">
        <f t="shared" si="455"/>
        <v>447.02834504388233</v>
      </c>
      <c r="R2234" s="22">
        <f t="shared" si="456"/>
        <v>0.99776799836201868</v>
      </c>
      <c r="S2234" s="22">
        <f t="shared" si="450"/>
        <v>0.99776799836201868</v>
      </c>
      <c r="T2234" s="22">
        <f t="shared" si="457"/>
        <v>-2.2344962663382703E-3</v>
      </c>
      <c r="U2234" s="23">
        <f t="shared" si="458"/>
        <v>1</v>
      </c>
    </row>
    <row r="2235" spans="1:21" x14ac:dyDescent="0.3">
      <c r="A2235">
        <v>2234</v>
      </c>
      <c r="B2235">
        <v>23.946300000000001</v>
      </c>
      <c r="C2235">
        <v>0</v>
      </c>
      <c r="D2235">
        <v>9</v>
      </c>
      <c r="E2235" t="s">
        <v>28</v>
      </c>
      <c r="F2235">
        <v>48</v>
      </c>
      <c r="G2235">
        <v>1</v>
      </c>
      <c r="I2235">
        <f t="shared" si="451"/>
        <v>1</v>
      </c>
      <c r="J2235">
        <f t="shared" si="452"/>
        <v>0</v>
      </c>
      <c r="K2235">
        <f t="shared" si="453"/>
        <v>7</v>
      </c>
      <c r="L2235">
        <f t="shared" si="461"/>
        <v>0</v>
      </c>
      <c r="M2235">
        <f t="shared" si="461"/>
        <v>0</v>
      </c>
      <c r="N2235">
        <f t="shared" si="461"/>
        <v>1</v>
      </c>
      <c r="O2235">
        <f t="shared" si="454"/>
        <v>39</v>
      </c>
      <c r="P2235">
        <f t="shared" si="449"/>
        <v>6.3345213569827798</v>
      </c>
      <c r="Q2235" s="21">
        <f t="shared" si="455"/>
        <v>563.69952756055068</v>
      </c>
      <c r="R2235" s="22">
        <f t="shared" si="456"/>
        <v>0.99822914673876229</v>
      </c>
      <c r="S2235" s="22">
        <f t="shared" si="450"/>
        <v>0.99822914673876229</v>
      </c>
      <c r="T2235" s="22">
        <f t="shared" si="457"/>
        <v>-1.7724230754215925E-3</v>
      </c>
      <c r="U2235" s="23">
        <f t="shared" si="458"/>
        <v>1</v>
      </c>
    </row>
    <row r="2236" spans="1:21" x14ac:dyDescent="0.3">
      <c r="A2236">
        <v>2235</v>
      </c>
      <c r="B2236">
        <v>3.7235999999999998</v>
      </c>
      <c r="C2236">
        <v>0</v>
      </c>
      <c r="D2236">
        <v>3</v>
      </c>
      <c r="E2236" t="s">
        <v>28</v>
      </c>
      <c r="F2236">
        <v>48</v>
      </c>
      <c r="G2236">
        <v>1</v>
      </c>
      <c r="I2236">
        <f t="shared" si="451"/>
        <v>1</v>
      </c>
      <c r="J2236">
        <f t="shared" si="452"/>
        <v>0</v>
      </c>
      <c r="K2236">
        <f t="shared" si="453"/>
        <v>3</v>
      </c>
      <c r="L2236">
        <f t="shared" si="461"/>
        <v>0</v>
      </c>
      <c r="M2236">
        <f t="shared" si="461"/>
        <v>0</v>
      </c>
      <c r="N2236">
        <f t="shared" si="461"/>
        <v>1</v>
      </c>
      <c r="O2236">
        <f t="shared" si="454"/>
        <v>39</v>
      </c>
      <c r="P2236">
        <f t="shared" si="449"/>
        <v>6.1490018748640844</v>
      </c>
      <c r="Q2236" s="21">
        <f t="shared" si="455"/>
        <v>468.24978158010282</v>
      </c>
      <c r="R2236" s="22">
        <f t="shared" si="456"/>
        <v>0.99786893880561289</v>
      </c>
      <c r="S2236" s="22">
        <f t="shared" si="450"/>
        <v>0.99786893880561289</v>
      </c>
      <c r="T2236" s="22">
        <f t="shared" si="457"/>
        <v>-2.1333351364750844E-3</v>
      </c>
      <c r="U2236" s="23">
        <f t="shared" si="458"/>
        <v>1</v>
      </c>
    </row>
    <row r="2237" spans="1:21" x14ac:dyDescent="0.3">
      <c r="A2237">
        <v>2236</v>
      </c>
      <c r="B2237">
        <v>1.4796</v>
      </c>
      <c r="C2237">
        <v>0</v>
      </c>
      <c r="D2237">
        <v>2</v>
      </c>
      <c r="E2237" t="s">
        <v>28</v>
      </c>
      <c r="F2237">
        <v>2</v>
      </c>
      <c r="G2237">
        <v>1</v>
      </c>
      <c r="I2237">
        <f t="shared" si="451"/>
        <v>1</v>
      </c>
      <c r="J2237">
        <f t="shared" si="452"/>
        <v>0</v>
      </c>
      <c r="K2237">
        <f t="shared" si="453"/>
        <v>4</v>
      </c>
      <c r="L2237">
        <f t="shared" si="461"/>
        <v>0</v>
      </c>
      <c r="M2237">
        <f t="shared" si="461"/>
        <v>0</v>
      </c>
      <c r="N2237">
        <f t="shared" si="461"/>
        <v>1</v>
      </c>
      <c r="O2237">
        <f t="shared" si="454"/>
        <v>39</v>
      </c>
      <c r="P2237">
        <f t="shared" si="449"/>
        <v>6.1953817453937585</v>
      </c>
      <c r="Q2237" s="21">
        <f t="shared" si="455"/>
        <v>490.47864722826614</v>
      </c>
      <c r="R2237" s="22">
        <f t="shared" si="456"/>
        <v>0.99796532360939871</v>
      </c>
      <c r="S2237" s="22">
        <f t="shared" si="450"/>
        <v>0.99796532360939871</v>
      </c>
      <c r="T2237" s="22">
        <f t="shared" si="457"/>
        <v>-2.0367491566912498E-3</v>
      </c>
      <c r="U2237" s="23">
        <f t="shared" si="458"/>
        <v>1</v>
      </c>
    </row>
    <row r="2238" spans="1:21" x14ac:dyDescent="0.3">
      <c r="A2238">
        <v>2237</v>
      </c>
      <c r="B2238">
        <v>274.49099999999999</v>
      </c>
      <c r="C2238">
        <v>0</v>
      </c>
      <c r="D2238">
        <v>2</v>
      </c>
      <c r="E2238" t="s">
        <v>28</v>
      </c>
      <c r="F2238">
        <v>2</v>
      </c>
      <c r="G2238">
        <v>1</v>
      </c>
      <c r="I2238">
        <f t="shared" si="451"/>
        <v>1</v>
      </c>
      <c r="J2238">
        <f t="shared" si="452"/>
        <v>0</v>
      </c>
      <c r="K2238">
        <f t="shared" si="453"/>
        <v>3</v>
      </c>
      <c r="L2238">
        <f t="shared" si="461"/>
        <v>0</v>
      </c>
      <c r="M2238">
        <f t="shared" si="461"/>
        <v>0</v>
      </c>
      <c r="N2238">
        <f t="shared" si="461"/>
        <v>1</v>
      </c>
      <c r="O2238">
        <f t="shared" si="454"/>
        <v>39</v>
      </c>
      <c r="P2238">
        <f t="shared" si="449"/>
        <v>6.1490018748640844</v>
      </c>
      <c r="Q2238" s="21">
        <f t="shared" si="455"/>
        <v>468.24978158010282</v>
      </c>
      <c r="R2238" s="22">
        <f t="shared" si="456"/>
        <v>0.99786893880561289</v>
      </c>
      <c r="S2238" s="22">
        <f t="shared" si="450"/>
        <v>0.99786893880561289</v>
      </c>
      <c r="T2238" s="22">
        <f t="shared" si="457"/>
        <v>-2.1333351364750844E-3</v>
      </c>
      <c r="U2238" s="23">
        <f t="shared" si="458"/>
        <v>1</v>
      </c>
    </row>
    <row r="2239" spans="1:21" x14ac:dyDescent="0.3">
      <c r="A2239">
        <v>2238</v>
      </c>
      <c r="B2239">
        <v>0.31119999999999998</v>
      </c>
      <c r="C2239">
        <v>0</v>
      </c>
      <c r="D2239">
        <v>4</v>
      </c>
      <c r="E2239" t="s">
        <v>28</v>
      </c>
      <c r="F2239">
        <v>2</v>
      </c>
      <c r="G2239">
        <v>1</v>
      </c>
      <c r="I2239">
        <f t="shared" si="451"/>
        <v>1</v>
      </c>
      <c r="J2239">
        <f t="shared" si="452"/>
        <v>0</v>
      </c>
      <c r="K2239">
        <f t="shared" si="453"/>
        <v>5</v>
      </c>
      <c r="L2239">
        <f t="shared" si="461"/>
        <v>0</v>
      </c>
      <c r="M2239">
        <f t="shared" si="461"/>
        <v>0</v>
      </c>
      <c r="N2239">
        <f t="shared" si="461"/>
        <v>1</v>
      </c>
      <c r="O2239">
        <f t="shared" si="454"/>
        <v>39</v>
      </c>
      <c r="P2239">
        <f t="shared" si="449"/>
        <v>6.2417616159234317</v>
      </c>
      <c r="Q2239" s="21">
        <f t="shared" si="455"/>
        <v>513.76276690417615</v>
      </c>
      <c r="R2239" s="22">
        <f t="shared" si="456"/>
        <v>0.99805735755518199</v>
      </c>
      <c r="S2239" s="22">
        <f t="shared" si="450"/>
        <v>0.99805735755518199</v>
      </c>
      <c r="T2239" s="22">
        <f t="shared" si="457"/>
        <v>-1.9445318219715852E-3</v>
      </c>
      <c r="U2239" s="23">
        <f t="shared" si="458"/>
        <v>1</v>
      </c>
    </row>
    <row r="2240" spans="1:21" x14ac:dyDescent="0.3">
      <c r="A2240">
        <v>2239</v>
      </c>
      <c r="B2240">
        <v>3.0084</v>
      </c>
      <c r="C2240">
        <v>0</v>
      </c>
      <c r="D2240">
        <v>1</v>
      </c>
      <c r="E2240" t="s">
        <v>28</v>
      </c>
      <c r="F2240">
        <v>2</v>
      </c>
      <c r="G2240">
        <v>1</v>
      </c>
      <c r="I2240">
        <f t="shared" si="451"/>
        <v>1</v>
      </c>
      <c r="J2240">
        <f t="shared" si="452"/>
        <v>0</v>
      </c>
      <c r="K2240">
        <f t="shared" si="453"/>
        <v>1</v>
      </c>
      <c r="L2240">
        <f t="shared" si="461"/>
        <v>0</v>
      </c>
      <c r="M2240">
        <f t="shared" si="461"/>
        <v>0</v>
      </c>
      <c r="N2240">
        <f t="shared" si="461"/>
        <v>1</v>
      </c>
      <c r="O2240">
        <f t="shared" si="454"/>
        <v>39</v>
      </c>
      <c r="P2240">
        <f t="shared" si="449"/>
        <v>6.0562421338047372</v>
      </c>
      <c r="Q2240" s="21">
        <f t="shared" si="455"/>
        <v>426.7686801653897</v>
      </c>
      <c r="R2240" s="22">
        <f t="shared" si="456"/>
        <v>0.99766228794587442</v>
      </c>
      <c r="S2240" s="22">
        <f t="shared" si="450"/>
        <v>0.99766228794587442</v>
      </c>
      <c r="T2240" s="22">
        <f t="shared" si="457"/>
        <v>-2.3404487688822224E-3</v>
      </c>
      <c r="U2240" s="23">
        <f t="shared" si="458"/>
        <v>1</v>
      </c>
    </row>
    <row r="2241" spans="1:21" x14ac:dyDescent="0.3">
      <c r="A2241">
        <v>2240</v>
      </c>
      <c r="B2241">
        <v>38.157600000000002</v>
      </c>
      <c r="C2241">
        <v>0</v>
      </c>
      <c r="D2241">
        <v>3</v>
      </c>
      <c r="E2241" t="s">
        <v>28</v>
      </c>
      <c r="F2241">
        <v>11</v>
      </c>
      <c r="G2241">
        <v>1</v>
      </c>
      <c r="I2241">
        <f t="shared" si="451"/>
        <v>1</v>
      </c>
      <c r="J2241">
        <f t="shared" si="452"/>
        <v>0</v>
      </c>
      <c r="K2241">
        <f t="shared" si="453"/>
        <v>3</v>
      </c>
      <c r="L2241">
        <f t="shared" si="461"/>
        <v>0</v>
      </c>
      <c r="M2241">
        <f t="shared" si="461"/>
        <v>0</v>
      </c>
      <c r="N2241">
        <f t="shared" si="461"/>
        <v>1</v>
      </c>
      <c r="O2241">
        <f t="shared" si="454"/>
        <v>45</v>
      </c>
      <c r="P2241">
        <f t="shared" si="449"/>
        <v>6.1372363510335122</v>
      </c>
      <c r="Q2241" s="21">
        <f t="shared" si="455"/>
        <v>462.77286022023918</v>
      </c>
      <c r="R2241" s="22">
        <f t="shared" si="456"/>
        <v>0.99784377205788821</v>
      </c>
      <c r="S2241" s="22">
        <f t="shared" si="450"/>
        <v>0.99784377205788821</v>
      </c>
      <c r="T2241" s="22">
        <f t="shared" si="457"/>
        <v>-2.1585559486581424E-3</v>
      </c>
      <c r="U2241" s="23">
        <f t="shared" si="458"/>
        <v>1</v>
      </c>
    </row>
    <row r="2242" spans="1:21" x14ac:dyDescent="0.3">
      <c r="A2242">
        <v>2241</v>
      </c>
      <c r="B2242">
        <v>7.0217999999999998</v>
      </c>
      <c r="C2242">
        <v>0</v>
      </c>
      <c r="D2242">
        <v>3</v>
      </c>
      <c r="E2242" t="s">
        <v>28</v>
      </c>
      <c r="F2242">
        <v>11</v>
      </c>
      <c r="G2242">
        <v>1</v>
      </c>
      <c r="I2242">
        <f t="shared" si="451"/>
        <v>1</v>
      </c>
      <c r="J2242">
        <f t="shared" si="452"/>
        <v>0</v>
      </c>
      <c r="K2242">
        <f t="shared" si="453"/>
        <v>9</v>
      </c>
      <c r="L2242">
        <f t="shared" si="461"/>
        <v>0</v>
      </c>
      <c r="M2242">
        <f t="shared" si="461"/>
        <v>0</v>
      </c>
      <c r="N2242">
        <f t="shared" si="461"/>
        <v>1</v>
      </c>
      <c r="O2242">
        <f t="shared" si="454"/>
        <v>48</v>
      </c>
      <c r="P2242">
        <f t="shared" si="449"/>
        <v>6.4096328122962687</v>
      </c>
      <c r="Q2242" s="21">
        <f t="shared" si="455"/>
        <v>607.67051095177965</v>
      </c>
      <c r="R2242" s="22">
        <f t="shared" si="456"/>
        <v>0.99835707499869464</v>
      </c>
      <c r="S2242" s="22">
        <f t="shared" si="450"/>
        <v>0.99835707499869464</v>
      </c>
      <c r="T2242" s="22">
        <f t="shared" si="457"/>
        <v>-1.6442760826049297E-3</v>
      </c>
      <c r="U2242" s="23">
        <f t="shared" si="458"/>
        <v>1</v>
      </c>
    </row>
    <row r="2243" spans="1:21" x14ac:dyDescent="0.3">
      <c r="A2243">
        <v>2242</v>
      </c>
      <c r="B2243">
        <v>56.526400000000002</v>
      </c>
      <c r="C2243">
        <v>0</v>
      </c>
      <c r="D2243">
        <v>7</v>
      </c>
      <c r="E2243" t="s">
        <v>28</v>
      </c>
      <c r="F2243">
        <v>15</v>
      </c>
      <c r="G2243">
        <v>1</v>
      </c>
      <c r="I2243">
        <f t="shared" si="451"/>
        <v>1</v>
      </c>
      <c r="J2243">
        <f t="shared" si="452"/>
        <v>0</v>
      </c>
      <c r="K2243">
        <f t="shared" si="453"/>
        <v>3</v>
      </c>
      <c r="L2243">
        <f t="shared" si="461"/>
        <v>0</v>
      </c>
      <c r="M2243">
        <f t="shared" si="461"/>
        <v>0</v>
      </c>
      <c r="N2243">
        <f t="shared" si="461"/>
        <v>1</v>
      </c>
      <c r="O2243">
        <f t="shared" si="454"/>
        <v>48</v>
      </c>
      <c r="P2243">
        <f t="shared" si="449"/>
        <v>6.131353589118226</v>
      </c>
      <c r="Q2243" s="21">
        <f t="shared" si="455"/>
        <v>460.05846954778963</v>
      </c>
      <c r="R2243" s="22">
        <f t="shared" si="456"/>
        <v>0.99783107769177126</v>
      </c>
      <c r="S2243" s="22">
        <f t="shared" si="450"/>
        <v>0.99783107769177126</v>
      </c>
      <c r="T2243" s="22">
        <f t="shared" si="457"/>
        <v>-2.1712778267924623E-3</v>
      </c>
      <c r="U2243" s="23">
        <f t="shared" si="458"/>
        <v>1</v>
      </c>
    </row>
    <row r="2244" spans="1:21" x14ac:dyDescent="0.3">
      <c r="A2244">
        <v>2243</v>
      </c>
      <c r="B2244">
        <v>0</v>
      </c>
      <c r="C2244">
        <v>0</v>
      </c>
      <c r="D2244">
        <v>6</v>
      </c>
      <c r="E2244" t="s">
        <v>28</v>
      </c>
      <c r="F2244">
        <v>17</v>
      </c>
      <c r="G2244">
        <v>0</v>
      </c>
      <c r="I2244">
        <f t="shared" si="451"/>
        <v>1</v>
      </c>
      <c r="J2244">
        <f t="shared" si="452"/>
        <v>0</v>
      </c>
      <c r="K2244">
        <f t="shared" si="453"/>
        <v>2</v>
      </c>
      <c r="L2244">
        <f t="shared" si="461"/>
        <v>0</v>
      </c>
      <c r="M2244">
        <f t="shared" si="461"/>
        <v>0</v>
      </c>
      <c r="N2244">
        <f t="shared" si="461"/>
        <v>1</v>
      </c>
      <c r="O2244">
        <f t="shared" si="454"/>
        <v>2</v>
      </c>
      <c r="P2244">
        <f t="shared" si="449"/>
        <v>6.1751760679562722</v>
      </c>
      <c r="Q2244" s="21">
        <f t="shared" si="455"/>
        <v>480.66764664100594</v>
      </c>
      <c r="R2244" s="22">
        <f t="shared" si="456"/>
        <v>0.99792387965649409</v>
      </c>
      <c r="S2244" s="22">
        <f t="shared" si="450"/>
        <v>0.99792387965649409</v>
      </c>
      <c r="T2244" s="22">
        <f t="shared" si="457"/>
        <v>-2.078278468882287E-3</v>
      </c>
      <c r="U2244" s="23">
        <f t="shared" si="458"/>
        <v>1</v>
      </c>
    </row>
    <row r="2245" spans="1:21" x14ac:dyDescent="0.3">
      <c r="A2245">
        <v>2244</v>
      </c>
      <c r="B2245">
        <v>45.487000000000002</v>
      </c>
      <c r="C2245">
        <v>0</v>
      </c>
      <c r="D2245">
        <v>5</v>
      </c>
      <c r="E2245" t="s">
        <v>28</v>
      </c>
      <c r="F2245">
        <v>18</v>
      </c>
      <c r="G2245">
        <v>1</v>
      </c>
      <c r="I2245">
        <f t="shared" si="451"/>
        <v>1</v>
      </c>
      <c r="J2245">
        <f t="shared" si="452"/>
        <v>0</v>
      </c>
      <c r="K2245">
        <f t="shared" si="453"/>
        <v>2</v>
      </c>
      <c r="L2245">
        <f t="shared" si="461"/>
        <v>0</v>
      </c>
      <c r="M2245">
        <f t="shared" si="461"/>
        <v>0</v>
      </c>
      <c r="N2245">
        <f t="shared" si="461"/>
        <v>1</v>
      </c>
      <c r="O2245">
        <f t="shared" si="454"/>
        <v>2</v>
      </c>
      <c r="P2245">
        <f t="shared" si="449"/>
        <v>6.1751760679562722</v>
      </c>
      <c r="Q2245" s="21">
        <f t="shared" si="455"/>
        <v>480.66764664100594</v>
      </c>
      <c r="R2245" s="22">
        <f t="shared" si="456"/>
        <v>0.99792387965649409</v>
      </c>
      <c r="S2245" s="22">
        <f t="shared" si="450"/>
        <v>0.99792387965649409</v>
      </c>
      <c r="T2245" s="22">
        <f t="shared" si="457"/>
        <v>-2.078278468882287E-3</v>
      </c>
      <c r="U2245" s="23">
        <f t="shared" si="458"/>
        <v>1</v>
      </c>
    </row>
    <row r="2246" spans="1:21" x14ac:dyDescent="0.3">
      <c r="A2246">
        <v>2245</v>
      </c>
      <c r="B2246">
        <v>214.76</v>
      </c>
      <c r="C2246">
        <v>0</v>
      </c>
      <c r="D2246">
        <v>5</v>
      </c>
      <c r="E2246" t="s">
        <v>28</v>
      </c>
      <c r="F2246">
        <v>18</v>
      </c>
      <c r="G2246">
        <v>1</v>
      </c>
      <c r="I2246">
        <f t="shared" si="451"/>
        <v>1</v>
      </c>
      <c r="J2246">
        <f t="shared" si="452"/>
        <v>0</v>
      </c>
      <c r="K2246">
        <f t="shared" si="453"/>
        <v>4</v>
      </c>
      <c r="L2246">
        <f t="shared" si="461"/>
        <v>0</v>
      </c>
      <c r="M2246">
        <f t="shared" si="461"/>
        <v>0</v>
      </c>
      <c r="N2246">
        <f t="shared" si="461"/>
        <v>1</v>
      </c>
      <c r="O2246">
        <f t="shared" si="454"/>
        <v>2</v>
      </c>
      <c r="P2246">
        <f t="shared" si="449"/>
        <v>6.2679358090156203</v>
      </c>
      <c r="Q2246" s="21">
        <f t="shared" si="455"/>
        <v>527.38762475505177</v>
      </c>
      <c r="R2246" s="22">
        <f t="shared" si="456"/>
        <v>0.99810744999854306</v>
      </c>
      <c r="S2246" s="22">
        <f t="shared" si="450"/>
        <v>0.99810744999854306</v>
      </c>
      <c r="T2246" s="22">
        <f t="shared" si="457"/>
        <v>-1.8943431369671901E-3</v>
      </c>
      <c r="U2246" s="23">
        <f t="shared" si="458"/>
        <v>1</v>
      </c>
    </row>
    <row r="2247" spans="1:21" x14ac:dyDescent="0.3">
      <c r="A2247">
        <v>2246</v>
      </c>
      <c r="B2247">
        <v>1.9024000000000001</v>
      </c>
      <c r="C2247">
        <v>0</v>
      </c>
      <c r="D2247">
        <v>2</v>
      </c>
      <c r="E2247" t="s">
        <v>28</v>
      </c>
      <c r="F2247">
        <v>19</v>
      </c>
      <c r="G2247">
        <v>1</v>
      </c>
      <c r="I2247">
        <f t="shared" si="451"/>
        <v>1</v>
      </c>
      <c r="J2247">
        <f t="shared" si="452"/>
        <v>0</v>
      </c>
      <c r="K2247">
        <f t="shared" si="453"/>
        <v>1</v>
      </c>
      <c r="L2247">
        <f t="shared" si="461"/>
        <v>0</v>
      </c>
      <c r="M2247">
        <f t="shared" si="461"/>
        <v>0</v>
      </c>
      <c r="N2247">
        <f t="shared" si="461"/>
        <v>1</v>
      </c>
      <c r="O2247">
        <f t="shared" si="454"/>
        <v>2</v>
      </c>
      <c r="P2247">
        <f t="shared" si="449"/>
        <v>6.128796197426599</v>
      </c>
      <c r="Q2247" s="21">
        <f t="shared" si="455"/>
        <v>458.88342300765999</v>
      </c>
      <c r="R2247" s="22">
        <f t="shared" si="456"/>
        <v>0.99782553588589917</v>
      </c>
      <c r="S2247" s="22">
        <f t="shared" si="450"/>
        <v>0.99782553588589917</v>
      </c>
      <c r="T2247" s="22">
        <f t="shared" si="457"/>
        <v>-2.1768316939601894E-3</v>
      </c>
      <c r="U2247" s="23">
        <f t="shared" si="458"/>
        <v>1</v>
      </c>
    </row>
    <row r="2248" spans="1:21" x14ac:dyDescent="0.3">
      <c r="A2248">
        <v>2247</v>
      </c>
      <c r="B2248">
        <v>4.2389999999999999</v>
      </c>
      <c r="C2248">
        <v>0</v>
      </c>
      <c r="D2248">
        <v>3</v>
      </c>
      <c r="E2248" t="s">
        <v>28</v>
      </c>
      <c r="F2248">
        <v>19</v>
      </c>
      <c r="G2248">
        <v>1</v>
      </c>
      <c r="I2248">
        <f t="shared" si="451"/>
        <v>1</v>
      </c>
      <c r="J2248">
        <f t="shared" si="452"/>
        <v>0</v>
      </c>
      <c r="K2248">
        <f t="shared" si="453"/>
        <v>3</v>
      </c>
      <c r="L2248">
        <f t="shared" si="461"/>
        <v>0</v>
      </c>
      <c r="M2248">
        <f t="shared" si="461"/>
        <v>0</v>
      </c>
      <c r="N2248">
        <f t="shared" si="461"/>
        <v>1</v>
      </c>
      <c r="O2248">
        <f t="shared" si="454"/>
        <v>11</v>
      </c>
      <c r="P2248">
        <f t="shared" si="449"/>
        <v>6.2039076527400878</v>
      </c>
      <c r="Q2248" s="21">
        <f t="shared" si="455"/>
        <v>494.67830021626776</v>
      </c>
      <c r="R2248" s="22">
        <f t="shared" si="456"/>
        <v>0.99798256248142458</v>
      </c>
      <c r="S2248" s="22">
        <f t="shared" si="450"/>
        <v>0.99798256248142458</v>
      </c>
      <c r="T2248" s="22">
        <f t="shared" si="457"/>
        <v>-2.0194752868207665E-3</v>
      </c>
      <c r="U2248" s="23">
        <f t="shared" si="458"/>
        <v>1</v>
      </c>
    </row>
    <row r="2249" spans="1:21" x14ac:dyDescent="0.3">
      <c r="A2249">
        <v>2248</v>
      </c>
      <c r="B2249">
        <v>11.543200000000001</v>
      </c>
      <c r="C2249">
        <v>0</v>
      </c>
      <c r="D2249">
        <v>2</v>
      </c>
      <c r="E2249" t="s">
        <v>28</v>
      </c>
      <c r="F2249">
        <v>19</v>
      </c>
      <c r="G2249">
        <v>1</v>
      </c>
      <c r="I2249">
        <f t="shared" si="451"/>
        <v>1</v>
      </c>
      <c r="J2249">
        <f t="shared" si="452"/>
        <v>0</v>
      </c>
      <c r="K2249">
        <f t="shared" si="453"/>
        <v>3</v>
      </c>
      <c r="L2249">
        <f t="shared" ref="L2249:N2268" si="462">IF($E2242=L$8,1,0)</f>
        <v>0</v>
      </c>
      <c r="M2249">
        <f t="shared" si="462"/>
        <v>0</v>
      </c>
      <c r="N2249">
        <f t="shared" si="462"/>
        <v>1</v>
      </c>
      <c r="O2249">
        <f t="shared" si="454"/>
        <v>11</v>
      </c>
      <c r="P2249">
        <f t="shared" ref="P2249:P2312" si="463">$I$3+SUMPRODUCT($J$3:$O$3,J2249:O2249)</f>
        <v>6.2039076527400878</v>
      </c>
      <c r="Q2249" s="21">
        <f t="shared" si="455"/>
        <v>494.67830021626776</v>
      </c>
      <c r="R2249" s="22">
        <f t="shared" si="456"/>
        <v>0.99798256248142458</v>
      </c>
      <c r="S2249" s="22">
        <f t="shared" ref="S2249:S2312" si="464">IF(I2249=1,R2249,1-R2249)</f>
        <v>0.99798256248142458</v>
      </c>
      <c r="T2249" s="22">
        <f t="shared" si="457"/>
        <v>-2.0194752868207665E-3</v>
      </c>
      <c r="U2249" s="23">
        <f t="shared" si="458"/>
        <v>1</v>
      </c>
    </row>
    <row r="2250" spans="1:21" x14ac:dyDescent="0.3">
      <c r="A2250">
        <v>2249</v>
      </c>
      <c r="B2250">
        <v>9.4990000000000006</v>
      </c>
      <c r="C2250">
        <v>0</v>
      </c>
      <c r="D2250">
        <v>5</v>
      </c>
      <c r="E2250" t="s">
        <v>28</v>
      </c>
      <c r="F2250">
        <v>20</v>
      </c>
      <c r="G2250">
        <v>1</v>
      </c>
      <c r="I2250">
        <f t="shared" ref="I2250:I2313" si="465">G2243</f>
        <v>1</v>
      </c>
      <c r="J2250">
        <f t="shared" ref="J2250:J2313" si="466">C2243</f>
        <v>0</v>
      </c>
      <c r="K2250">
        <f t="shared" ref="K2250:K2313" si="467">D2243</f>
        <v>7</v>
      </c>
      <c r="L2250">
        <f t="shared" si="462"/>
        <v>0</v>
      </c>
      <c r="M2250">
        <f t="shared" si="462"/>
        <v>0</v>
      </c>
      <c r="N2250">
        <f t="shared" si="462"/>
        <v>1</v>
      </c>
      <c r="O2250">
        <f t="shared" ref="O2250:O2313" si="468">F2243</f>
        <v>15</v>
      </c>
      <c r="P2250">
        <f t="shared" si="463"/>
        <v>6.3815834523050681</v>
      </c>
      <c r="Q2250" s="21">
        <f t="shared" ref="Q2250:Q2313" si="469">EXP(P2250)</f>
        <v>590.86257000662079</v>
      </c>
      <c r="R2250" s="22">
        <f t="shared" ref="R2250:R2313" si="470">Q2250/(1+Q2250)</f>
        <v>0.99831041858249492</v>
      </c>
      <c r="S2250" s="22">
        <f t="shared" si="464"/>
        <v>0.99831041858249492</v>
      </c>
      <c r="T2250" s="22">
        <f t="shared" ref="T2250:T2313" si="471">LN(S2250)</f>
        <v>-1.6910103699694515E-3</v>
      </c>
      <c r="U2250" s="23">
        <f t="shared" ref="U2250:U2313" si="472">IF(R2250&lt;$R$2,0,1)</f>
        <v>1</v>
      </c>
    </row>
    <row r="2251" spans="1:21" x14ac:dyDescent="0.3">
      <c r="A2251">
        <v>2250</v>
      </c>
      <c r="B2251">
        <v>4.5359999999999996</v>
      </c>
      <c r="C2251">
        <v>0</v>
      </c>
      <c r="D2251">
        <v>3</v>
      </c>
      <c r="E2251" t="s">
        <v>28</v>
      </c>
      <c r="F2251">
        <v>20</v>
      </c>
      <c r="G2251">
        <v>1</v>
      </c>
      <c r="I2251">
        <f t="shared" si="465"/>
        <v>0</v>
      </c>
      <c r="J2251">
        <f t="shared" si="466"/>
        <v>0</v>
      </c>
      <c r="K2251">
        <f t="shared" si="467"/>
        <v>6</v>
      </c>
      <c r="L2251">
        <f t="shared" si="462"/>
        <v>0</v>
      </c>
      <c r="M2251">
        <f t="shared" si="462"/>
        <v>0</v>
      </c>
      <c r="N2251">
        <f t="shared" si="462"/>
        <v>1</v>
      </c>
      <c r="O2251">
        <f t="shared" si="468"/>
        <v>17</v>
      </c>
      <c r="P2251">
        <f t="shared" si="463"/>
        <v>6.3312817404985369</v>
      </c>
      <c r="Q2251" s="21">
        <f t="shared" si="469"/>
        <v>561.87631213285351</v>
      </c>
      <c r="R2251" s="22">
        <f t="shared" si="470"/>
        <v>0.99822341075926468</v>
      </c>
      <c r="S2251" s="22">
        <f t="shared" si="464"/>
        <v>1.7765892407353157E-3</v>
      </c>
      <c r="T2251" s="22">
        <f t="shared" si="471"/>
        <v>-6.333059909745562</v>
      </c>
      <c r="U2251" s="23">
        <f t="shared" si="472"/>
        <v>1</v>
      </c>
    </row>
    <row r="2252" spans="1:21" x14ac:dyDescent="0.3">
      <c r="A2252">
        <v>2251</v>
      </c>
      <c r="B2252">
        <v>21.7728</v>
      </c>
      <c r="C2252">
        <v>0</v>
      </c>
      <c r="D2252">
        <v>7</v>
      </c>
      <c r="E2252" t="s">
        <v>28</v>
      </c>
      <c r="F2252">
        <v>20</v>
      </c>
      <c r="G2252">
        <v>1</v>
      </c>
      <c r="I2252">
        <f t="shared" si="465"/>
        <v>1</v>
      </c>
      <c r="J2252">
        <f t="shared" si="466"/>
        <v>0</v>
      </c>
      <c r="K2252">
        <f t="shared" si="467"/>
        <v>5</v>
      </c>
      <c r="L2252">
        <f t="shared" si="462"/>
        <v>0</v>
      </c>
      <c r="M2252">
        <f t="shared" si="462"/>
        <v>0</v>
      </c>
      <c r="N2252">
        <f t="shared" si="462"/>
        <v>1</v>
      </c>
      <c r="O2252">
        <f t="shared" si="468"/>
        <v>18</v>
      </c>
      <c r="P2252">
        <f t="shared" si="463"/>
        <v>6.2829409493304347</v>
      </c>
      <c r="Q2252" s="21">
        <f t="shared" si="469"/>
        <v>535.36081992158631</v>
      </c>
      <c r="R2252" s="22">
        <f t="shared" si="470"/>
        <v>0.9981355834302994</v>
      </c>
      <c r="S2252" s="22">
        <f t="shared" si="464"/>
        <v>0.9981355834302994</v>
      </c>
      <c r="T2252" s="22">
        <f t="shared" si="471"/>
        <v>-1.8661567575664034E-3</v>
      </c>
      <c r="U2252" s="23">
        <f t="shared" si="472"/>
        <v>1</v>
      </c>
    </row>
    <row r="2253" spans="1:21" x14ac:dyDescent="0.3">
      <c r="A2253">
        <v>2252</v>
      </c>
      <c r="B2253">
        <v>14.984999999999999</v>
      </c>
      <c r="C2253">
        <v>0</v>
      </c>
      <c r="D2253">
        <v>3</v>
      </c>
      <c r="E2253" t="s">
        <v>28</v>
      </c>
      <c r="F2253">
        <v>20</v>
      </c>
      <c r="G2253">
        <v>1</v>
      </c>
      <c r="I2253">
        <f t="shared" si="465"/>
        <v>1</v>
      </c>
      <c r="J2253">
        <f t="shared" si="466"/>
        <v>0</v>
      </c>
      <c r="K2253">
        <f t="shared" si="467"/>
        <v>5</v>
      </c>
      <c r="L2253">
        <f t="shared" si="462"/>
        <v>0</v>
      </c>
      <c r="M2253">
        <f t="shared" si="462"/>
        <v>0</v>
      </c>
      <c r="N2253">
        <f t="shared" si="462"/>
        <v>1</v>
      </c>
      <c r="O2253">
        <f t="shared" si="468"/>
        <v>18</v>
      </c>
      <c r="P2253">
        <f t="shared" si="463"/>
        <v>6.2829409493304347</v>
      </c>
      <c r="Q2253" s="21">
        <f t="shared" si="469"/>
        <v>535.36081992158631</v>
      </c>
      <c r="R2253" s="22">
        <f t="shared" si="470"/>
        <v>0.9981355834302994</v>
      </c>
      <c r="S2253" s="22">
        <f t="shared" si="464"/>
        <v>0.9981355834302994</v>
      </c>
      <c r="T2253" s="22">
        <f t="shared" si="471"/>
        <v>-1.8661567575664034E-3</v>
      </c>
      <c r="U2253" s="23">
        <f t="shared" si="472"/>
        <v>1</v>
      </c>
    </row>
    <row r="2254" spans="1:21" x14ac:dyDescent="0.3">
      <c r="A2254">
        <v>2253</v>
      </c>
      <c r="B2254">
        <v>6.63</v>
      </c>
      <c r="C2254">
        <v>0</v>
      </c>
      <c r="D2254">
        <v>3</v>
      </c>
      <c r="E2254" t="s">
        <v>28</v>
      </c>
      <c r="F2254">
        <v>35</v>
      </c>
      <c r="G2254">
        <v>1</v>
      </c>
      <c r="I2254">
        <f t="shared" si="465"/>
        <v>1</v>
      </c>
      <c r="J2254">
        <f t="shared" si="466"/>
        <v>0</v>
      </c>
      <c r="K2254">
        <f t="shared" si="467"/>
        <v>2</v>
      </c>
      <c r="L2254">
        <f t="shared" si="462"/>
        <v>0</v>
      </c>
      <c r="M2254">
        <f t="shared" si="462"/>
        <v>0</v>
      </c>
      <c r="N2254">
        <f t="shared" si="462"/>
        <v>1</v>
      </c>
      <c r="O2254">
        <f t="shared" si="468"/>
        <v>19</v>
      </c>
      <c r="P2254">
        <f t="shared" si="463"/>
        <v>6.1418404171029843</v>
      </c>
      <c r="Q2254" s="21">
        <f t="shared" si="469"/>
        <v>464.90840937621232</v>
      </c>
      <c r="R2254" s="22">
        <f t="shared" si="470"/>
        <v>0.99785365539690762</v>
      </c>
      <c r="S2254" s="22">
        <f t="shared" si="464"/>
        <v>0.99785365539690762</v>
      </c>
      <c r="T2254" s="22">
        <f t="shared" si="471"/>
        <v>-2.1486513019080612E-3</v>
      </c>
      <c r="U2254" s="23">
        <f t="shared" si="472"/>
        <v>1</v>
      </c>
    </row>
    <row r="2255" spans="1:21" x14ac:dyDescent="0.3">
      <c r="A2255">
        <v>2254</v>
      </c>
      <c r="B2255">
        <v>1.6355999999999999</v>
      </c>
      <c r="C2255">
        <v>0</v>
      </c>
      <c r="D2255">
        <v>3</v>
      </c>
      <c r="E2255" t="s">
        <v>28</v>
      </c>
      <c r="F2255">
        <v>45</v>
      </c>
      <c r="G2255">
        <v>1</v>
      </c>
      <c r="I2255">
        <f t="shared" si="465"/>
        <v>1</v>
      </c>
      <c r="J2255">
        <f t="shared" si="466"/>
        <v>0</v>
      </c>
      <c r="K2255">
        <f t="shared" si="467"/>
        <v>3</v>
      </c>
      <c r="L2255">
        <f t="shared" si="462"/>
        <v>0</v>
      </c>
      <c r="M2255">
        <f t="shared" si="462"/>
        <v>0</v>
      </c>
      <c r="N2255">
        <f t="shared" si="462"/>
        <v>1</v>
      </c>
      <c r="O2255">
        <f t="shared" si="468"/>
        <v>19</v>
      </c>
      <c r="P2255">
        <f t="shared" si="463"/>
        <v>6.1882202876326584</v>
      </c>
      <c r="Q2255" s="21">
        <f t="shared" si="469"/>
        <v>486.97865260377318</v>
      </c>
      <c r="R2255" s="22">
        <f t="shared" si="470"/>
        <v>0.9979507300275039</v>
      </c>
      <c r="S2255" s="22">
        <f t="shared" si="464"/>
        <v>0.9979507300275039</v>
      </c>
      <c r="T2255" s="22">
        <f t="shared" si="471"/>
        <v>-2.0513725992638821E-3</v>
      </c>
      <c r="U2255" s="23">
        <f t="shared" si="472"/>
        <v>1</v>
      </c>
    </row>
    <row r="2256" spans="1:21" x14ac:dyDescent="0.3">
      <c r="A2256">
        <v>2255</v>
      </c>
      <c r="B2256">
        <v>19.465599999999998</v>
      </c>
      <c r="C2256">
        <v>0</v>
      </c>
      <c r="D2256">
        <v>2</v>
      </c>
      <c r="E2256" t="s">
        <v>28</v>
      </c>
      <c r="F2256">
        <v>45</v>
      </c>
      <c r="G2256">
        <v>1</v>
      </c>
      <c r="I2256">
        <f t="shared" si="465"/>
        <v>1</v>
      </c>
      <c r="J2256">
        <f t="shared" si="466"/>
        <v>0</v>
      </c>
      <c r="K2256">
        <f t="shared" si="467"/>
        <v>2</v>
      </c>
      <c r="L2256">
        <f t="shared" si="462"/>
        <v>0</v>
      </c>
      <c r="M2256">
        <f t="shared" si="462"/>
        <v>0</v>
      </c>
      <c r="N2256">
        <f t="shared" si="462"/>
        <v>1</v>
      </c>
      <c r="O2256">
        <f t="shared" si="468"/>
        <v>19</v>
      </c>
      <c r="P2256">
        <f t="shared" si="463"/>
        <v>6.1418404171029843</v>
      </c>
      <c r="Q2256" s="21">
        <f t="shared" si="469"/>
        <v>464.90840937621232</v>
      </c>
      <c r="R2256" s="22">
        <f t="shared" si="470"/>
        <v>0.99785365539690762</v>
      </c>
      <c r="S2256" s="22">
        <f t="shared" si="464"/>
        <v>0.99785365539690762</v>
      </c>
      <c r="T2256" s="22">
        <f t="shared" si="471"/>
        <v>-2.1486513019080612E-3</v>
      </c>
      <c r="U2256" s="23">
        <f t="shared" si="472"/>
        <v>1</v>
      </c>
    </row>
    <row r="2257" spans="1:21" x14ac:dyDescent="0.3">
      <c r="A2257">
        <v>2256</v>
      </c>
      <c r="B2257">
        <v>1.4742</v>
      </c>
      <c r="C2257">
        <v>0</v>
      </c>
      <c r="D2257">
        <v>3</v>
      </c>
      <c r="E2257" t="s">
        <v>28</v>
      </c>
      <c r="F2257">
        <v>48</v>
      </c>
      <c r="G2257">
        <v>1</v>
      </c>
      <c r="I2257">
        <f t="shared" si="465"/>
        <v>1</v>
      </c>
      <c r="J2257">
        <f t="shared" si="466"/>
        <v>0</v>
      </c>
      <c r="K2257">
        <f t="shared" si="467"/>
        <v>5</v>
      </c>
      <c r="L2257">
        <f t="shared" si="462"/>
        <v>0</v>
      </c>
      <c r="M2257">
        <f t="shared" si="462"/>
        <v>0</v>
      </c>
      <c r="N2257">
        <f t="shared" si="462"/>
        <v>1</v>
      </c>
      <c r="O2257">
        <f t="shared" si="468"/>
        <v>20</v>
      </c>
      <c r="P2257">
        <f t="shared" si="463"/>
        <v>6.2790191080535775</v>
      </c>
      <c r="Q2257" s="21">
        <f t="shared" si="469"/>
        <v>533.26533153229934</v>
      </c>
      <c r="R2257" s="22">
        <f t="shared" si="470"/>
        <v>0.99812827084038569</v>
      </c>
      <c r="S2257" s="22">
        <f t="shared" si="464"/>
        <v>0.99812827084038569</v>
      </c>
      <c r="T2257" s="22">
        <f t="shared" si="471"/>
        <v>-1.8734830334974125E-3</v>
      </c>
      <c r="U2257" s="23">
        <f t="shared" si="472"/>
        <v>1</v>
      </c>
    </row>
    <row r="2258" spans="1:21" x14ac:dyDescent="0.3">
      <c r="A2258">
        <v>2257</v>
      </c>
      <c r="B2258">
        <v>301.96800000000002</v>
      </c>
      <c r="C2258">
        <v>0</v>
      </c>
      <c r="D2258">
        <v>6</v>
      </c>
      <c r="E2258" t="s">
        <v>28</v>
      </c>
      <c r="F2258">
        <v>48</v>
      </c>
      <c r="G2258">
        <v>1</v>
      </c>
      <c r="I2258">
        <f t="shared" si="465"/>
        <v>1</v>
      </c>
      <c r="J2258">
        <f t="shared" si="466"/>
        <v>0</v>
      </c>
      <c r="K2258">
        <f t="shared" si="467"/>
        <v>3</v>
      </c>
      <c r="L2258">
        <f t="shared" si="462"/>
        <v>0</v>
      </c>
      <c r="M2258">
        <f t="shared" si="462"/>
        <v>0</v>
      </c>
      <c r="N2258">
        <f t="shared" si="462"/>
        <v>1</v>
      </c>
      <c r="O2258">
        <f t="shared" si="468"/>
        <v>20</v>
      </c>
      <c r="P2258">
        <f t="shared" si="463"/>
        <v>6.1862593669942294</v>
      </c>
      <c r="Q2258" s="21">
        <f t="shared" si="469"/>
        <v>486.02466176925748</v>
      </c>
      <c r="R2258" s="22">
        <f t="shared" si="470"/>
        <v>0.99794671588833461</v>
      </c>
      <c r="S2258" s="22">
        <f t="shared" si="464"/>
        <v>0.99794671588833461</v>
      </c>
      <c r="T2258" s="22">
        <f t="shared" si="471"/>
        <v>-2.0553949894698553E-3</v>
      </c>
      <c r="U2258" s="23">
        <f t="shared" si="472"/>
        <v>1</v>
      </c>
    </row>
    <row r="2259" spans="1:21" x14ac:dyDescent="0.3">
      <c r="A2259">
        <v>2258</v>
      </c>
      <c r="B2259">
        <v>9.6974999999999998</v>
      </c>
      <c r="C2259">
        <v>0</v>
      </c>
      <c r="D2259">
        <v>3</v>
      </c>
      <c r="E2259" t="s">
        <v>28</v>
      </c>
      <c r="F2259">
        <v>48</v>
      </c>
      <c r="G2259">
        <v>1</v>
      </c>
      <c r="I2259">
        <f t="shared" si="465"/>
        <v>1</v>
      </c>
      <c r="J2259">
        <f t="shared" si="466"/>
        <v>0</v>
      </c>
      <c r="K2259">
        <f t="shared" si="467"/>
        <v>7</v>
      </c>
      <c r="L2259">
        <f t="shared" si="462"/>
        <v>0</v>
      </c>
      <c r="M2259">
        <f t="shared" si="462"/>
        <v>0</v>
      </c>
      <c r="N2259">
        <f t="shared" si="462"/>
        <v>1</v>
      </c>
      <c r="O2259">
        <f t="shared" si="468"/>
        <v>20</v>
      </c>
      <c r="P2259">
        <f t="shared" si="463"/>
        <v>6.3717788491129248</v>
      </c>
      <c r="Q2259" s="21">
        <f t="shared" si="469"/>
        <v>585.0977042585954</v>
      </c>
      <c r="R2259" s="22">
        <f t="shared" si="470"/>
        <v>0.99829379983450883</v>
      </c>
      <c r="S2259" s="22">
        <f t="shared" si="464"/>
        <v>0.99829379983450883</v>
      </c>
      <c r="T2259" s="22">
        <f t="shared" si="471"/>
        <v>-1.7076573827656538E-3</v>
      </c>
      <c r="U2259" s="23">
        <f t="shared" si="472"/>
        <v>1</v>
      </c>
    </row>
    <row r="2260" spans="1:21" x14ac:dyDescent="0.3">
      <c r="A2260">
        <v>2259</v>
      </c>
      <c r="B2260">
        <v>5.8232999999999997</v>
      </c>
      <c r="C2260">
        <v>0</v>
      </c>
      <c r="D2260">
        <v>3</v>
      </c>
      <c r="E2260" t="s">
        <v>28</v>
      </c>
      <c r="F2260">
        <v>51</v>
      </c>
      <c r="G2260">
        <v>1</v>
      </c>
      <c r="I2260">
        <f t="shared" si="465"/>
        <v>1</v>
      </c>
      <c r="J2260">
        <f t="shared" si="466"/>
        <v>0</v>
      </c>
      <c r="K2260">
        <f t="shared" si="467"/>
        <v>3</v>
      </c>
      <c r="L2260">
        <f t="shared" si="462"/>
        <v>0</v>
      </c>
      <c r="M2260">
        <f t="shared" si="462"/>
        <v>0</v>
      </c>
      <c r="N2260">
        <f t="shared" si="462"/>
        <v>1</v>
      </c>
      <c r="O2260">
        <f t="shared" si="468"/>
        <v>20</v>
      </c>
      <c r="P2260">
        <f t="shared" si="463"/>
        <v>6.1862593669942294</v>
      </c>
      <c r="Q2260" s="21">
        <f t="shared" si="469"/>
        <v>486.02466176925748</v>
      </c>
      <c r="R2260" s="22">
        <f t="shared" si="470"/>
        <v>0.99794671588833461</v>
      </c>
      <c r="S2260" s="22">
        <f t="shared" si="464"/>
        <v>0.99794671588833461</v>
      </c>
      <c r="T2260" s="22">
        <f t="shared" si="471"/>
        <v>-2.0553949894698553E-3</v>
      </c>
      <c r="U2260" s="23">
        <f t="shared" si="472"/>
        <v>1</v>
      </c>
    </row>
    <row r="2261" spans="1:21" x14ac:dyDescent="0.3">
      <c r="A2261">
        <v>2260</v>
      </c>
      <c r="B2261">
        <v>45.763199999999998</v>
      </c>
      <c r="C2261">
        <v>0</v>
      </c>
      <c r="D2261">
        <v>3</v>
      </c>
      <c r="E2261" t="s">
        <v>28</v>
      </c>
      <c r="F2261">
        <v>2</v>
      </c>
      <c r="G2261">
        <v>1</v>
      </c>
      <c r="I2261">
        <f t="shared" si="465"/>
        <v>1</v>
      </c>
      <c r="J2261">
        <f t="shared" si="466"/>
        <v>0</v>
      </c>
      <c r="K2261">
        <f t="shared" si="467"/>
        <v>3</v>
      </c>
      <c r="L2261">
        <f t="shared" si="462"/>
        <v>0</v>
      </c>
      <c r="M2261">
        <f t="shared" si="462"/>
        <v>0</v>
      </c>
      <c r="N2261">
        <f t="shared" si="462"/>
        <v>1</v>
      </c>
      <c r="O2261">
        <f t="shared" si="468"/>
        <v>35</v>
      </c>
      <c r="P2261">
        <f t="shared" si="463"/>
        <v>6.1568455574177996</v>
      </c>
      <c r="Q2261" s="21">
        <f t="shared" si="469"/>
        <v>471.93702610615833</v>
      </c>
      <c r="R2261" s="22">
        <f t="shared" si="470"/>
        <v>0.99788555358366982</v>
      </c>
      <c r="S2261" s="22">
        <f t="shared" si="464"/>
        <v>0.99788555358366982</v>
      </c>
      <c r="T2261" s="22">
        <f t="shared" si="471"/>
        <v>-2.1166850143075873E-3</v>
      </c>
      <c r="U2261" s="23">
        <f t="shared" si="472"/>
        <v>1</v>
      </c>
    </row>
    <row r="2262" spans="1:21" x14ac:dyDescent="0.3">
      <c r="A2262">
        <v>2261</v>
      </c>
      <c r="B2262">
        <v>11.117599999999999</v>
      </c>
      <c r="C2262">
        <v>0</v>
      </c>
      <c r="D2262">
        <v>2</v>
      </c>
      <c r="E2262" t="s">
        <v>28</v>
      </c>
      <c r="F2262">
        <v>2</v>
      </c>
      <c r="G2262">
        <v>1</v>
      </c>
      <c r="I2262">
        <f t="shared" si="465"/>
        <v>1</v>
      </c>
      <c r="J2262">
        <f t="shared" si="466"/>
        <v>0</v>
      </c>
      <c r="K2262">
        <f t="shared" si="467"/>
        <v>3</v>
      </c>
      <c r="L2262">
        <f t="shared" si="462"/>
        <v>0</v>
      </c>
      <c r="M2262">
        <f t="shared" si="462"/>
        <v>0</v>
      </c>
      <c r="N2262">
        <f t="shared" si="462"/>
        <v>1</v>
      </c>
      <c r="O2262">
        <f t="shared" si="468"/>
        <v>45</v>
      </c>
      <c r="P2262">
        <f t="shared" si="463"/>
        <v>6.1372363510335122</v>
      </c>
      <c r="Q2262" s="21">
        <f t="shared" si="469"/>
        <v>462.77286022023918</v>
      </c>
      <c r="R2262" s="22">
        <f t="shared" si="470"/>
        <v>0.99784377205788821</v>
      </c>
      <c r="S2262" s="22">
        <f t="shared" si="464"/>
        <v>0.99784377205788821</v>
      </c>
      <c r="T2262" s="22">
        <f t="shared" si="471"/>
        <v>-2.1585559486581424E-3</v>
      </c>
      <c r="U2262" s="23">
        <f t="shared" si="472"/>
        <v>1</v>
      </c>
    </row>
    <row r="2263" spans="1:21" x14ac:dyDescent="0.3">
      <c r="A2263">
        <v>2262</v>
      </c>
      <c r="B2263">
        <v>24.2285</v>
      </c>
      <c r="C2263">
        <v>0</v>
      </c>
      <c r="D2263">
        <v>5</v>
      </c>
      <c r="E2263" t="s">
        <v>28</v>
      </c>
      <c r="F2263">
        <v>2</v>
      </c>
      <c r="G2263">
        <v>1</v>
      </c>
      <c r="I2263">
        <f t="shared" si="465"/>
        <v>1</v>
      </c>
      <c r="J2263">
        <f t="shared" si="466"/>
        <v>0</v>
      </c>
      <c r="K2263">
        <f t="shared" si="467"/>
        <v>2</v>
      </c>
      <c r="L2263">
        <f t="shared" si="462"/>
        <v>0</v>
      </c>
      <c r="M2263">
        <f t="shared" si="462"/>
        <v>0</v>
      </c>
      <c r="N2263">
        <f t="shared" si="462"/>
        <v>1</v>
      </c>
      <c r="O2263">
        <f t="shared" si="468"/>
        <v>45</v>
      </c>
      <c r="P2263">
        <f t="shared" si="463"/>
        <v>6.090856480503839</v>
      </c>
      <c r="Q2263" s="21">
        <f t="shared" si="469"/>
        <v>441.79964192911893</v>
      </c>
      <c r="R2263" s="22">
        <f t="shared" si="470"/>
        <v>0.99774164225688311</v>
      </c>
      <c r="S2263" s="22">
        <f t="shared" si="464"/>
        <v>0.99774164225688311</v>
      </c>
      <c r="T2263" s="22">
        <f t="shared" si="471"/>
        <v>-2.260911678823003E-3</v>
      </c>
      <c r="U2263" s="23">
        <f t="shared" si="472"/>
        <v>1</v>
      </c>
    </row>
    <row r="2264" spans="1:21" x14ac:dyDescent="0.3">
      <c r="A2264">
        <v>2263</v>
      </c>
      <c r="B2264">
        <v>49.970399999999998</v>
      </c>
      <c r="C2264">
        <v>0</v>
      </c>
      <c r="D2264">
        <v>3</v>
      </c>
      <c r="E2264" t="s">
        <v>28</v>
      </c>
      <c r="F2264">
        <v>2</v>
      </c>
      <c r="G2264">
        <v>1</v>
      </c>
      <c r="I2264">
        <f t="shared" si="465"/>
        <v>1</v>
      </c>
      <c r="J2264">
        <f t="shared" si="466"/>
        <v>0</v>
      </c>
      <c r="K2264">
        <f t="shared" si="467"/>
        <v>3</v>
      </c>
      <c r="L2264">
        <f t="shared" si="462"/>
        <v>0</v>
      </c>
      <c r="M2264">
        <f t="shared" si="462"/>
        <v>0</v>
      </c>
      <c r="N2264">
        <f t="shared" si="462"/>
        <v>1</v>
      </c>
      <c r="O2264">
        <f t="shared" si="468"/>
        <v>48</v>
      </c>
      <c r="P2264">
        <f t="shared" si="463"/>
        <v>6.131353589118226</v>
      </c>
      <c r="Q2264" s="21">
        <f t="shared" si="469"/>
        <v>460.05846954778963</v>
      </c>
      <c r="R2264" s="22">
        <f t="shared" si="470"/>
        <v>0.99783107769177126</v>
      </c>
      <c r="S2264" s="22">
        <f t="shared" si="464"/>
        <v>0.99783107769177126</v>
      </c>
      <c r="T2264" s="22">
        <f t="shared" si="471"/>
        <v>-2.1712778267924623E-3</v>
      </c>
      <c r="U2264" s="23">
        <f t="shared" si="472"/>
        <v>1</v>
      </c>
    </row>
    <row r="2265" spans="1:21" x14ac:dyDescent="0.3">
      <c r="A2265">
        <v>2264</v>
      </c>
      <c r="B2265">
        <v>9.798</v>
      </c>
      <c r="C2265">
        <v>0</v>
      </c>
      <c r="D2265">
        <v>3</v>
      </c>
      <c r="E2265" t="s">
        <v>28</v>
      </c>
      <c r="F2265">
        <v>16</v>
      </c>
      <c r="G2265">
        <v>1</v>
      </c>
      <c r="I2265">
        <f t="shared" si="465"/>
        <v>1</v>
      </c>
      <c r="J2265">
        <f t="shared" si="466"/>
        <v>0</v>
      </c>
      <c r="K2265">
        <f t="shared" si="467"/>
        <v>6</v>
      </c>
      <c r="L2265">
        <f t="shared" si="462"/>
        <v>0</v>
      </c>
      <c r="M2265">
        <f t="shared" si="462"/>
        <v>0</v>
      </c>
      <c r="N2265">
        <f t="shared" si="462"/>
        <v>1</v>
      </c>
      <c r="O2265">
        <f t="shared" si="468"/>
        <v>48</v>
      </c>
      <c r="P2265">
        <f t="shared" si="463"/>
        <v>6.2704932007072474</v>
      </c>
      <c r="Q2265" s="21">
        <f t="shared" si="469"/>
        <v>528.738087580041</v>
      </c>
      <c r="R2265" s="22">
        <f t="shared" si="470"/>
        <v>0.99811227468168617</v>
      </c>
      <c r="S2265" s="22">
        <f t="shared" si="464"/>
        <v>0.99811227468168617</v>
      </c>
      <c r="T2265" s="22">
        <f t="shared" si="471"/>
        <v>-1.8895093172393599E-3</v>
      </c>
      <c r="U2265" s="23">
        <f t="shared" si="472"/>
        <v>1</v>
      </c>
    </row>
    <row r="2266" spans="1:21" x14ac:dyDescent="0.3">
      <c r="A2266">
        <v>2265</v>
      </c>
      <c r="B2266">
        <v>21.012799999999999</v>
      </c>
      <c r="C2266">
        <v>0</v>
      </c>
      <c r="D2266">
        <v>2</v>
      </c>
      <c r="E2266" t="s">
        <v>28</v>
      </c>
      <c r="F2266">
        <v>19</v>
      </c>
      <c r="G2266">
        <v>1</v>
      </c>
      <c r="I2266">
        <f t="shared" si="465"/>
        <v>1</v>
      </c>
      <c r="J2266">
        <f t="shared" si="466"/>
        <v>0</v>
      </c>
      <c r="K2266">
        <f t="shared" si="467"/>
        <v>3</v>
      </c>
      <c r="L2266">
        <f t="shared" si="462"/>
        <v>0</v>
      </c>
      <c r="M2266">
        <f t="shared" si="462"/>
        <v>0</v>
      </c>
      <c r="N2266">
        <f t="shared" si="462"/>
        <v>1</v>
      </c>
      <c r="O2266">
        <f t="shared" si="468"/>
        <v>48</v>
      </c>
      <c r="P2266">
        <f t="shared" si="463"/>
        <v>6.131353589118226</v>
      </c>
      <c r="Q2266" s="21">
        <f t="shared" si="469"/>
        <v>460.05846954778963</v>
      </c>
      <c r="R2266" s="22">
        <f t="shared" si="470"/>
        <v>0.99783107769177126</v>
      </c>
      <c r="S2266" s="22">
        <f t="shared" si="464"/>
        <v>0.99783107769177126</v>
      </c>
      <c r="T2266" s="22">
        <f t="shared" si="471"/>
        <v>-2.1712778267924623E-3</v>
      </c>
      <c r="U2266" s="23">
        <f t="shared" si="472"/>
        <v>1</v>
      </c>
    </row>
    <row r="2267" spans="1:21" x14ac:dyDescent="0.3">
      <c r="A2267">
        <v>2266</v>
      </c>
      <c r="B2267">
        <v>23.916899999999998</v>
      </c>
      <c r="C2267">
        <v>0</v>
      </c>
      <c r="D2267">
        <v>3</v>
      </c>
      <c r="E2267" t="s">
        <v>28</v>
      </c>
      <c r="F2267">
        <v>19</v>
      </c>
      <c r="G2267">
        <v>1</v>
      </c>
      <c r="I2267">
        <f t="shared" si="465"/>
        <v>1</v>
      </c>
      <c r="J2267">
        <f t="shared" si="466"/>
        <v>0</v>
      </c>
      <c r="K2267">
        <f t="shared" si="467"/>
        <v>3</v>
      </c>
      <c r="L2267">
        <f t="shared" si="462"/>
        <v>0</v>
      </c>
      <c r="M2267">
        <f t="shared" si="462"/>
        <v>0</v>
      </c>
      <c r="N2267">
        <f t="shared" si="462"/>
        <v>1</v>
      </c>
      <c r="O2267">
        <f t="shared" si="468"/>
        <v>51</v>
      </c>
      <c r="P2267">
        <f t="shared" si="463"/>
        <v>6.1254708272029399</v>
      </c>
      <c r="Q2267" s="21">
        <f t="shared" si="469"/>
        <v>457.36000011307038</v>
      </c>
      <c r="R2267" s="22">
        <f t="shared" si="470"/>
        <v>0.99781830875348343</v>
      </c>
      <c r="S2267" s="22">
        <f t="shared" si="464"/>
        <v>0.99781830875348343</v>
      </c>
      <c r="T2267" s="22">
        <f t="shared" si="471"/>
        <v>-2.1840746019922896E-3</v>
      </c>
      <c r="U2267" s="23">
        <f t="shared" si="472"/>
        <v>1</v>
      </c>
    </row>
    <row r="2268" spans="1:21" x14ac:dyDescent="0.3">
      <c r="A2268">
        <v>2267</v>
      </c>
      <c r="B2268">
        <v>144.51570000000001</v>
      </c>
      <c r="C2268">
        <v>0</v>
      </c>
      <c r="D2268">
        <v>3</v>
      </c>
      <c r="E2268" t="s">
        <v>28</v>
      </c>
      <c r="F2268">
        <v>27</v>
      </c>
      <c r="G2268">
        <v>1</v>
      </c>
      <c r="I2268">
        <f t="shared" si="465"/>
        <v>1</v>
      </c>
      <c r="J2268">
        <f t="shared" si="466"/>
        <v>0</v>
      </c>
      <c r="K2268">
        <f t="shared" si="467"/>
        <v>3</v>
      </c>
      <c r="L2268">
        <f t="shared" si="462"/>
        <v>0</v>
      </c>
      <c r="M2268">
        <f t="shared" si="462"/>
        <v>0</v>
      </c>
      <c r="N2268">
        <f t="shared" si="462"/>
        <v>1</v>
      </c>
      <c r="O2268">
        <f t="shared" si="468"/>
        <v>2</v>
      </c>
      <c r="P2268">
        <f t="shared" si="463"/>
        <v>6.2215559384859462</v>
      </c>
      <c r="Q2268" s="21">
        <f t="shared" si="469"/>
        <v>503.48601615000263</v>
      </c>
      <c r="R2268" s="22">
        <f t="shared" si="470"/>
        <v>0.99801778450147827</v>
      </c>
      <c r="S2268" s="22">
        <f t="shared" si="464"/>
        <v>0.99801778450147827</v>
      </c>
      <c r="T2268" s="22">
        <f t="shared" si="471"/>
        <v>-1.9841826876881271E-3</v>
      </c>
      <c r="U2268" s="23">
        <f t="shared" si="472"/>
        <v>1</v>
      </c>
    </row>
    <row r="2269" spans="1:21" x14ac:dyDescent="0.3">
      <c r="A2269">
        <v>2268</v>
      </c>
      <c r="B2269">
        <v>62.141399999999997</v>
      </c>
      <c r="C2269">
        <v>0</v>
      </c>
      <c r="D2269">
        <v>9</v>
      </c>
      <c r="E2269" t="s">
        <v>28</v>
      </c>
      <c r="F2269">
        <v>30</v>
      </c>
      <c r="G2269">
        <v>1</v>
      </c>
      <c r="I2269">
        <f t="shared" si="465"/>
        <v>1</v>
      </c>
      <c r="J2269">
        <f t="shared" si="466"/>
        <v>0</v>
      </c>
      <c r="K2269">
        <f t="shared" si="467"/>
        <v>2</v>
      </c>
      <c r="L2269">
        <f t="shared" ref="L2269:N2288" si="473">IF($E2262=L$8,1,0)</f>
        <v>0</v>
      </c>
      <c r="M2269">
        <f t="shared" si="473"/>
        <v>0</v>
      </c>
      <c r="N2269">
        <f t="shared" si="473"/>
        <v>1</v>
      </c>
      <c r="O2269">
        <f t="shared" si="468"/>
        <v>2</v>
      </c>
      <c r="P2269">
        <f t="shared" si="463"/>
        <v>6.1751760679562722</v>
      </c>
      <c r="Q2269" s="21">
        <f t="shared" si="469"/>
        <v>480.66764664100594</v>
      </c>
      <c r="R2269" s="22">
        <f t="shared" si="470"/>
        <v>0.99792387965649409</v>
      </c>
      <c r="S2269" s="22">
        <f t="shared" si="464"/>
        <v>0.99792387965649409</v>
      </c>
      <c r="T2269" s="22">
        <f t="shared" si="471"/>
        <v>-2.078278468882287E-3</v>
      </c>
      <c r="U2269" s="23">
        <f t="shared" si="472"/>
        <v>1</v>
      </c>
    </row>
    <row r="2270" spans="1:21" x14ac:dyDescent="0.3">
      <c r="A2270">
        <v>2269</v>
      </c>
      <c r="B2270">
        <v>41.427599999999998</v>
      </c>
      <c r="C2270">
        <v>0</v>
      </c>
      <c r="D2270">
        <v>6</v>
      </c>
      <c r="E2270" t="s">
        <v>28</v>
      </c>
      <c r="F2270">
        <v>30</v>
      </c>
      <c r="G2270">
        <v>1</v>
      </c>
      <c r="I2270">
        <f t="shared" si="465"/>
        <v>1</v>
      </c>
      <c r="J2270">
        <f t="shared" si="466"/>
        <v>0</v>
      </c>
      <c r="K2270">
        <f t="shared" si="467"/>
        <v>5</v>
      </c>
      <c r="L2270">
        <f t="shared" si="473"/>
        <v>0</v>
      </c>
      <c r="M2270">
        <f t="shared" si="473"/>
        <v>0</v>
      </c>
      <c r="N2270">
        <f t="shared" si="473"/>
        <v>1</v>
      </c>
      <c r="O2270">
        <f t="shared" si="468"/>
        <v>2</v>
      </c>
      <c r="P2270">
        <f t="shared" si="463"/>
        <v>6.3143156795452935</v>
      </c>
      <c r="Q2270" s="21">
        <f t="shared" si="469"/>
        <v>552.42389624165867</v>
      </c>
      <c r="R2270" s="22">
        <f t="shared" si="470"/>
        <v>0.99819306682130804</v>
      </c>
      <c r="S2270" s="22">
        <f t="shared" si="464"/>
        <v>0.99819306682130804</v>
      </c>
      <c r="T2270" s="22">
        <f t="shared" si="471"/>
        <v>-1.8085676516671507E-3</v>
      </c>
      <c r="U2270" s="23">
        <f t="shared" si="472"/>
        <v>1</v>
      </c>
    </row>
    <row r="2271" spans="1:21" x14ac:dyDescent="0.3">
      <c r="A2271">
        <v>2270</v>
      </c>
      <c r="B2271">
        <v>10.0128</v>
      </c>
      <c r="C2271">
        <v>0</v>
      </c>
      <c r="D2271">
        <v>12</v>
      </c>
      <c r="E2271" t="s">
        <v>28</v>
      </c>
      <c r="F2271">
        <v>34</v>
      </c>
      <c r="G2271">
        <v>1</v>
      </c>
      <c r="I2271">
        <f t="shared" si="465"/>
        <v>1</v>
      </c>
      <c r="J2271">
        <f t="shared" si="466"/>
        <v>0</v>
      </c>
      <c r="K2271">
        <f t="shared" si="467"/>
        <v>3</v>
      </c>
      <c r="L2271">
        <f t="shared" si="473"/>
        <v>0</v>
      </c>
      <c r="M2271">
        <f t="shared" si="473"/>
        <v>0</v>
      </c>
      <c r="N2271">
        <f t="shared" si="473"/>
        <v>1</v>
      </c>
      <c r="O2271">
        <f t="shared" si="468"/>
        <v>2</v>
      </c>
      <c r="P2271">
        <f t="shared" si="463"/>
        <v>6.2215559384859462</v>
      </c>
      <c r="Q2271" s="21">
        <f t="shared" si="469"/>
        <v>503.48601615000263</v>
      </c>
      <c r="R2271" s="22">
        <f t="shared" si="470"/>
        <v>0.99801778450147827</v>
      </c>
      <c r="S2271" s="22">
        <f t="shared" si="464"/>
        <v>0.99801778450147827</v>
      </c>
      <c r="T2271" s="22">
        <f t="shared" si="471"/>
        <v>-1.9841826876881271E-3</v>
      </c>
      <c r="U2271" s="23">
        <f t="shared" si="472"/>
        <v>1</v>
      </c>
    </row>
    <row r="2272" spans="1:21" x14ac:dyDescent="0.3">
      <c r="A2272">
        <v>2271</v>
      </c>
      <c r="B2272">
        <v>8.2344000000000008</v>
      </c>
      <c r="C2272">
        <v>0</v>
      </c>
      <c r="D2272">
        <v>3</v>
      </c>
      <c r="E2272" t="s">
        <v>28</v>
      </c>
      <c r="F2272">
        <v>34</v>
      </c>
      <c r="G2272">
        <v>1</v>
      </c>
      <c r="I2272">
        <f t="shared" si="465"/>
        <v>1</v>
      </c>
      <c r="J2272">
        <f t="shared" si="466"/>
        <v>0</v>
      </c>
      <c r="K2272">
        <f t="shared" si="467"/>
        <v>3</v>
      </c>
      <c r="L2272">
        <f t="shared" si="473"/>
        <v>0</v>
      </c>
      <c r="M2272">
        <f t="shared" si="473"/>
        <v>0</v>
      </c>
      <c r="N2272">
        <f t="shared" si="473"/>
        <v>1</v>
      </c>
      <c r="O2272">
        <f t="shared" si="468"/>
        <v>16</v>
      </c>
      <c r="P2272">
        <f t="shared" si="463"/>
        <v>6.1941030495479446</v>
      </c>
      <c r="Q2272" s="21">
        <f t="shared" si="469"/>
        <v>489.85187503049866</v>
      </c>
      <c r="R2272" s="22">
        <f t="shared" si="470"/>
        <v>0.99796272551686216</v>
      </c>
      <c r="S2272" s="22">
        <f t="shared" si="464"/>
        <v>0.99796272551686216</v>
      </c>
      <c r="T2272" s="22">
        <f t="shared" si="471"/>
        <v>-2.0393525496719667E-3</v>
      </c>
      <c r="U2272" s="23">
        <f t="shared" si="472"/>
        <v>1</v>
      </c>
    </row>
    <row r="2273" spans="1:21" x14ac:dyDescent="0.3">
      <c r="A2273">
        <v>2272</v>
      </c>
      <c r="B2273">
        <v>4.9081999999999999</v>
      </c>
      <c r="C2273">
        <v>0</v>
      </c>
      <c r="D2273">
        <v>1</v>
      </c>
      <c r="E2273" t="s">
        <v>28</v>
      </c>
      <c r="F2273">
        <v>44</v>
      </c>
      <c r="G2273">
        <v>1</v>
      </c>
      <c r="I2273">
        <f t="shared" si="465"/>
        <v>1</v>
      </c>
      <c r="J2273">
        <f t="shared" si="466"/>
        <v>0</v>
      </c>
      <c r="K2273">
        <f t="shared" si="467"/>
        <v>2</v>
      </c>
      <c r="L2273">
        <f t="shared" si="473"/>
        <v>0</v>
      </c>
      <c r="M2273">
        <f t="shared" si="473"/>
        <v>0</v>
      </c>
      <c r="N2273">
        <f t="shared" si="473"/>
        <v>1</v>
      </c>
      <c r="O2273">
        <f t="shared" si="468"/>
        <v>19</v>
      </c>
      <c r="P2273">
        <f t="shared" si="463"/>
        <v>6.1418404171029843</v>
      </c>
      <c r="Q2273" s="21">
        <f t="shared" si="469"/>
        <v>464.90840937621232</v>
      </c>
      <c r="R2273" s="22">
        <f t="shared" si="470"/>
        <v>0.99785365539690762</v>
      </c>
      <c r="S2273" s="22">
        <f t="shared" si="464"/>
        <v>0.99785365539690762</v>
      </c>
      <c r="T2273" s="22">
        <f t="shared" si="471"/>
        <v>-2.1486513019080612E-3</v>
      </c>
      <c r="U2273" s="23">
        <f t="shared" si="472"/>
        <v>1</v>
      </c>
    </row>
    <row r="2274" spans="1:21" x14ac:dyDescent="0.3">
      <c r="A2274">
        <v>2273</v>
      </c>
      <c r="B2274">
        <v>9.8901000000000003</v>
      </c>
      <c r="C2274">
        <v>0</v>
      </c>
      <c r="D2274">
        <v>3</v>
      </c>
      <c r="E2274" t="s">
        <v>28</v>
      </c>
      <c r="F2274">
        <v>44</v>
      </c>
      <c r="G2274">
        <v>1</v>
      </c>
      <c r="I2274">
        <f t="shared" si="465"/>
        <v>1</v>
      </c>
      <c r="J2274">
        <f t="shared" si="466"/>
        <v>0</v>
      </c>
      <c r="K2274">
        <f t="shared" si="467"/>
        <v>3</v>
      </c>
      <c r="L2274">
        <f t="shared" si="473"/>
        <v>0</v>
      </c>
      <c r="M2274">
        <f t="shared" si="473"/>
        <v>0</v>
      </c>
      <c r="N2274">
        <f t="shared" si="473"/>
        <v>1</v>
      </c>
      <c r="O2274">
        <f t="shared" si="468"/>
        <v>19</v>
      </c>
      <c r="P2274">
        <f t="shared" si="463"/>
        <v>6.1882202876326584</v>
      </c>
      <c r="Q2274" s="21">
        <f t="shared" si="469"/>
        <v>486.97865260377318</v>
      </c>
      <c r="R2274" s="22">
        <f t="shared" si="470"/>
        <v>0.9979507300275039</v>
      </c>
      <c r="S2274" s="22">
        <f t="shared" si="464"/>
        <v>0.9979507300275039</v>
      </c>
      <c r="T2274" s="22">
        <f t="shared" si="471"/>
        <v>-2.0513725992638821E-3</v>
      </c>
      <c r="U2274" s="23">
        <f t="shared" si="472"/>
        <v>1</v>
      </c>
    </row>
    <row r="2275" spans="1:21" x14ac:dyDescent="0.3">
      <c r="A2275">
        <v>2274</v>
      </c>
      <c r="B2275">
        <v>8.2156000000000002</v>
      </c>
      <c r="C2275">
        <v>0</v>
      </c>
      <c r="D2275">
        <v>2</v>
      </c>
      <c r="E2275" t="s">
        <v>28</v>
      </c>
      <c r="F2275">
        <v>48</v>
      </c>
      <c r="G2275">
        <v>1</v>
      </c>
      <c r="I2275">
        <f t="shared" si="465"/>
        <v>1</v>
      </c>
      <c r="J2275">
        <f t="shared" si="466"/>
        <v>0</v>
      </c>
      <c r="K2275">
        <f t="shared" si="467"/>
        <v>3</v>
      </c>
      <c r="L2275">
        <f t="shared" si="473"/>
        <v>0</v>
      </c>
      <c r="M2275">
        <f t="shared" si="473"/>
        <v>0</v>
      </c>
      <c r="N2275">
        <f t="shared" si="473"/>
        <v>1</v>
      </c>
      <c r="O2275">
        <f t="shared" si="468"/>
        <v>27</v>
      </c>
      <c r="P2275">
        <f t="shared" si="463"/>
        <v>6.172532922525229</v>
      </c>
      <c r="Q2275" s="21">
        <f t="shared" si="469"/>
        <v>479.3988496930387</v>
      </c>
      <c r="R2275" s="22">
        <f t="shared" si="470"/>
        <v>0.99791839634787016</v>
      </c>
      <c r="S2275" s="22">
        <f t="shared" si="464"/>
        <v>0.99791839634787016</v>
      </c>
      <c r="T2275" s="22">
        <f t="shared" si="471"/>
        <v>-2.0837732002945545E-3</v>
      </c>
      <c r="U2275" s="23">
        <f t="shared" si="472"/>
        <v>1</v>
      </c>
    </row>
    <row r="2276" spans="1:21" x14ac:dyDescent="0.3">
      <c r="A2276">
        <v>2275</v>
      </c>
      <c r="B2276">
        <v>32.345999999999997</v>
      </c>
      <c r="C2276">
        <v>0</v>
      </c>
      <c r="D2276">
        <v>2</v>
      </c>
      <c r="E2276" t="s">
        <v>28</v>
      </c>
      <c r="F2276">
        <v>48</v>
      </c>
      <c r="G2276">
        <v>1</v>
      </c>
      <c r="I2276">
        <f t="shared" si="465"/>
        <v>1</v>
      </c>
      <c r="J2276">
        <f t="shared" si="466"/>
        <v>0</v>
      </c>
      <c r="K2276">
        <f t="shared" si="467"/>
        <v>9</v>
      </c>
      <c r="L2276">
        <f t="shared" si="473"/>
        <v>0</v>
      </c>
      <c r="M2276">
        <f t="shared" si="473"/>
        <v>0</v>
      </c>
      <c r="N2276">
        <f t="shared" si="473"/>
        <v>1</v>
      </c>
      <c r="O2276">
        <f t="shared" si="468"/>
        <v>30</v>
      </c>
      <c r="P2276">
        <f t="shared" si="463"/>
        <v>6.4449293837879855</v>
      </c>
      <c r="Q2276" s="21">
        <f t="shared" si="469"/>
        <v>629.50222233002864</v>
      </c>
      <c r="R2276" s="22">
        <f t="shared" si="470"/>
        <v>0.99841396276716599</v>
      </c>
      <c r="S2276" s="22">
        <f t="shared" si="464"/>
        <v>0.99841396276716599</v>
      </c>
      <c r="T2276" s="22">
        <f t="shared" si="471"/>
        <v>-1.5872963213696212E-3</v>
      </c>
      <c r="U2276" s="23">
        <f t="shared" si="472"/>
        <v>1</v>
      </c>
    </row>
    <row r="2277" spans="1:21" x14ac:dyDescent="0.3">
      <c r="A2277">
        <v>2276</v>
      </c>
      <c r="B2277">
        <v>41.293799999999997</v>
      </c>
      <c r="C2277">
        <v>0</v>
      </c>
      <c r="D2277">
        <v>3</v>
      </c>
      <c r="E2277" t="s">
        <v>28</v>
      </c>
      <c r="F2277">
        <v>49</v>
      </c>
      <c r="G2277">
        <v>1</v>
      </c>
      <c r="I2277">
        <f t="shared" si="465"/>
        <v>1</v>
      </c>
      <c r="J2277">
        <f t="shared" si="466"/>
        <v>0</v>
      </c>
      <c r="K2277">
        <f t="shared" si="467"/>
        <v>6</v>
      </c>
      <c r="L2277">
        <f t="shared" si="473"/>
        <v>0</v>
      </c>
      <c r="M2277">
        <f t="shared" si="473"/>
        <v>0</v>
      </c>
      <c r="N2277">
        <f t="shared" si="473"/>
        <v>1</v>
      </c>
      <c r="O2277">
        <f t="shared" si="468"/>
        <v>30</v>
      </c>
      <c r="P2277">
        <f t="shared" si="463"/>
        <v>6.3057897721989642</v>
      </c>
      <c r="Q2277" s="21">
        <f t="shared" si="469"/>
        <v>547.73400249560086</v>
      </c>
      <c r="R2277" s="22">
        <f t="shared" si="470"/>
        <v>0.9981776234105193</v>
      </c>
      <c r="S2277" s="22">
        <f t="shared" si="464"/>
        <v>0.9981776234105193</v>
      </c>
      <c r="T2277" s="22">
        <f t="shared" si="471"/>
        <v>-1.8240391378641905E-3</v>
      </c>
      <c r="U2277" s="23">
        <f t="shared" si="472"/>
        <v>1</v>
      </c>
    </row>
    <row r="2278" spans="1:21" x14ac:dyDescent="0.3">
      <c r="A2278">
        <v>2277</v>
      </c>
      <c r="B2278">
        <v>38.15</v>
      </c>
      <c r="C2278">
        <v>0</v>
      </c>
      <c r="D2278">
        <v>5</v>
      </c>
      <c r="E2278" t="s">
        <v>28</v>
      </c>
      <c r="F2278">
        <v>53</v>
      </c>
      <c r="G2278">
        <v>1</v>
      </c>
      <c r="I2278">
        <f t="shared" si="465"/>
        <v>1</v>
      </c>
      <c r="J2278">
        <f t="shared" si="466"/>
        <v>0</v>
      </c>
      <c r="K2278">
        <f t="shared" si="467"/>
        <v>12</v>
      </c>
      <c r="L2278">
        <f t="shared" si="473"/>
        <v>0</v>
      </c>
      <c r="M2278">
        <f t="shared" si="473"/>
        <v>0</v>
      </c>
      <c r="N2278">
        <f t="shared" si="473"/>
        <v>1</v>
      </c>
      <c r="O2278">
        <f t="shared" si="468"/>
        <v>34</v>
      </c>
      <c r="P2278">
        <f t="shared" si="463"/>
        <v>6.5762253128232917</v>
      </c>
      <c r="Q2278" s="21">
        <f t="shared" si="469"/>
        <v>717.8246454470908</v>
      </c>
      <c r="R2278" s="22">
        <f t="shared" si="470"/>
        <v>0.99860884013043538</v>
      </c>
      <c r="S2278" s="22">
        <f t="shared" si="464"/>
        <v>0.99860884013043538</v>
      </c>
      <c r="T2278" s="22">
        <f t="shared" si="471"/>
        <v>-1.3921284308425637E-3</v>
      </c>
      <c r="U2278" s="23">
        <f t="shared" si="472"/>
        <v>1</v>
      </c>
    </row>
    <row r="2279" spans="1:21" x14ac:dyDescent="0.3">
      <c r="A2279">
        <v>2278</v>
      </c>
      <c r="B2279">
        <v>27.894400000000001</v>
      </c>
      <c r="C2279">
        <v>0</v>
      </c>
      <c r="D2279">
        <v>4</v>
      </c>
      <c r="E2279" t="s">
        <v>28</v>
      </c>
      <c r="F2279">
        <v>53</v>
      </c>
      <c r="G2279">
        <v>1</v>
      </c>
      <c r="I2279">
        <f t="shared" si="465"/>
        <v>1</v>
      </c>
      <c r="J2279">
        <f t="shared" si="466"/>
        <v>0</v>
      </c>
      <c r="K2279">
        <f t="shared" si="467"/>
        <v>3</v>
      </c>
      <c r="L2279">
        <f t="shared" si="473"/>
        <v>0</v>
      </c>
      <c r="M2279">
        <f t="shared" si="473"/>
        <v>0</v>
      </c>
      <c r="N2279">
        <f t="shared" si="473"/>
        <v>1</v>
      </c>
      <c r="O2279">
        <f t="shared" si="468"/>
        <v>34</v>
      </c>
      <c r="P2279">
        <f t="shared" si="463"/>
        <v>6.1588064780562277</v>
      </c>
      <c r="Q2279" s="21">
        <f t="shared" si="469"/>
        <v>472.86336510248572</v>
      </c>
      <c r="R2279" s="22">
        <f t="shared" si="470"/>
        <v>0.99788968704136116</v>
      </c>
      <c r="S2279" s="22">
        <f t="shared" si="464"/>
        <v>0.99788968704136116</v>
      </c>
      <c r="T2279" s="22">
        <f t="shared" si="471"/>
        <v>-2.1125428067010252E-3</v>
      </c>
      <c r="U2279" s="23">
        <f t="shared" si="472"/>
        <v>1</v>
      </c>
    </row>
    <row r="2280" spans="1:21" x14ac:dyDescent="0.3">
      <c r="A2280">
        <v>2279</v>
      </c>
      <c r="B2280">
        <v>167.80799999999999</v>
      </c>
      <c r="C2280">
        <v>0</v>
      </c>
      <c r="D2280">
        <v>12</v>
      </c>
      <c r="E2280" t="s">
        <v>28</v>
      </c>
      <c r="F2280">
        <v>53</v>
      </c>
      <c r="G2280">
        <v>1</v>
      </c>
      <c r="I2280">
        <f t="shared" si="465"/>
        <v>1</v>
      </c>
      <c r="J2280">
        <f t="shared" si="466"/>
        <v>0</v>
      </c>
      <c r="K2280">
        <f t="shared" si="467"/>
        <v>1</v>
      </c>
      <c r="L2280">
        <f t="shared" si="473"/>
        <v>0</v>
      </c>
      <c r="M2280">
        <f t="shared" si="473"/>
        <v>0</v>
      </c>
      <c r="N2280">
        <f t="shared" si="473"/>
        <v>1</v>
      </c>
      <c r="O2280">
        <f t="shared" si="468"/>
        <v>44</v>
      </c>
      <c r="P2280">
        <f t="shared" si="463"/>
        <v>6.0464375306125939</v>
      </c>
      <c r="Q2280" s="21">
        <f t="shared" si="469"/>
        <v>422.60482841457076</v>
      </c>
      <c r="R2280" s="22">
        <f t="shared" si="470"/>
        <v>0.99763930925022104</v>
      </c>
      <c r="S2280" s="22">
        <f t="shared" si="464"/>
        <v>0.99763930925022104</v>
      </c>
      <c r="T2280" s="22">
        <f t="shared" si="471"/>
        <v>-2.3634815732328849E-3</v>
      </c>
      <c r="U2280" s="23">
        <f t="shared" si="472"/>
        <v>1</v>
      </c>
    </row>
    <row r="2281" spans="1:21" x14ac:dyDescent="0.3">
      <c r="A2281">
        <v>2280</v>
      </c>
      <c r="B2281">
        <v>44.527799999999999</v>
      </c>
      <c r="C2281">
        <v>0</v>
      </c>
      <c r="D2281">
        <v>3</v>
      </c>
      <c r="E2281" t="s">
        <v>28</v>
      </c>
      <c r="F2281">
        <v>53</v>
      </c>
      <c r="G2281">
        <v>1</v>
      </c>
      <c r="I2281">
        <f t="shared" si="465"/>
        <v>1</v>
      </c>
      <c r="J2281">
        <f t="shared" si="466"/>
        <v>0</v>
      </c>
      <c r="K2281">
        <f t="shared" si="467"/>
        <v>3</v>
      </c>
      <c r="L2281">
        <f t="shared" si="473"/>
        <v>0</v>
      </c>
      <c r="M2281">
        <f t="shared" si="473"/>
        <v>0</v>
      </c>
      <c r="N2281">
        <f t="shared" si="473"/>
        <v>1</v>
      </c>
      <c r="O2281">
        <f t="shared" si="468"/>
        <v>44</v>
      </c>
      <c r="P2281">
        <f t="shared" si="463"/>
        <v>6.1391972716719412</v>
      </c>
      <c r="Q2281" s="21">
        <f t="shared" si="469"/>
        <v>463.68121138395509</v>
      </c>
      <c r="R2281" s="22">
        <f t="shared" si="470"/>
        <v>0.99784798701668675</v>
      </c>
      <c r="S2281" s="22">
        <f t="shared" si="464"/>
        <v>0.99784798701668675</v>
      </c>
      <c r="T2281" s="22">
        <f t="shared" si="471"/>
        <v>-2.1543318907299744E-3</v>
      </c>
      <c r="U2281" s="23">
        <f t="shared" si="472"/>
        <v>1</v>
      </c>
    </row>
    <row r="2282" spans="1:21" x14ac:dyDescent="0.3">
      <c r="A2282">
        <v>2281</v>
      </c>
      <c r="B2282">
        <v>2.61</v>
      </c>
      <c r="C2282">
        <v>0</v>
      </c>
      <c r="D2282">
        <v>1</v>
      </c>
      <c r="E2282" t="s">
        <v>28</v>
      </c>
      <c r="F2282">
        <v>7</v>
      </c>
      <c r="G2282">
        <v>1</v>
      </c>
      <c r="I2282">
        <f t="shared" si="465"/>
        <v>1</v>
      </c>
      <c r="J2282">
        <f t="shared" si="466"/>
        <v>0</v>
      </c>
      <c r="K2282">
        <f t="shared" si="467"/>
        <v>2</v>
      </c>
      <c r="L2282">
        <f t="shared" si="473"/>
        <v>0</v>
      </c>
      <c r="M2282">
        <f t="shared" si="473"/>
        <v>0</v>
      </c>
      <c r="N2282">
        <f t="shared" si="473"/>
        <v>1</v>
      </c>
      <c r="O2282">
        <f t="shared" si="468"/>
        <v>48</v>
      </c>
      <c r="P2282">
        <f t="shared" si="463"/>
        <v>6.0849737185885528</v>
      </c>
      <c r="Q2282" s="21">
        <f t="shared" si="469"/>
        <v>439.20826950815803</v>
      </c>
      <c r="R2282" s="22">
        <f t="shared" si="470"/>
        <v>0.99772834799056076</v>
      </c>
      <c r="S2282" s="22">
        <f t="shared" si="464"/>
        <v>0.99772834799056076</v>
      </c>
      <c r="T2282" s="22">
        <f t="shared" si="471"/>
        <v>-2.2742361250812984E-3</v>
      </c>
      <c r="U2282" s="23">
        <f t="shared" si="472"/>
        <v>1</v>
      </c>
    </row>
    <row r="2283" spans="1:21" x14ac:dyDescent="0.3">
      <c r="A2283">
        <v>2282</v>
      </c>
      <c r="B2283">
        <v>36.404400000000003</v>
      </c>
      <c r="C2283">
        <v>0</v>
      </c>
      <c r="D2283">
        <v>3</v>
      </c>
      <c r="E2283" t="s">
        <v>28</v>
      </c>
      <c r="F2283">
        <v>19</v>
      </c>
      <c r="G2283">
        <v>1</v>
      </c>
      <c r="I2283">
        <f t="shared" si="465"/>
        <v>1</v>
      </c>
      <c r="J2283">
        <f t="shared" si="466"/>
        <v>0</v>
      </c>
      <c r="K2283">
        <f t="shared" si="467"/>
        <v>2</v>
      </c>
      <c r="L2283">
        <f t="shared" si="473"/>
        <v>0</v>
      </c>
      <c r="M2283">
        <f t="shared" si="473"/>
        <v>0</v>
      </c>
      <c r="N2283">
        <f t="shared" si="473"/>
        <v>1</v>
      </c>
      <c r="O2283">
        <f t="shared" si="468"/>
        <v>48</v>
      </c>
      <c r="P2283">
        <f t="shared" si="463"/>
        <v>6.0849737185885528</v>
      </c>
      <c r="Q2283" s="21">
        <f t="shared" si="469"/>
        <v>439.20826950815803</v>
      </c>
      <c r="R2283" s="22">
        <f t="shared" si="470"/>
        <v>0.99772834799056076</v>
      </c>
      <c r="S2283" s="22">
        <f t="shared" si="464"/>
        <v>0.99772834799056076</v>
      </c>
      <c r="T2283" s="22">
        <f t="shared" si="471"/>
        <v>-2.2742361250812984E-3</v>
      </c>
      <c r="U2283" s="23">
        <f t="shared" si="472"/>
        <v>1</v>
      </c>
    </row>
    <row r="2284" spans="1:21" x14ac:dyDescent="0.3">
      <c r="A2284">
        <v>2283</v>
      </c>
      <c r="B2284">
        <v>2.5344000000000002</v>
      </c>
      <c r="C2284">
        <v>0</v>
      </c>
      <c r="D2284">
        <v>3</v>
      </c>
      <c r="E2284" t="s">
        <v>28</v>
      </c>
      <c r="F2284">
        <v>36</v>
      </c>
      <c r="G2284">
        <v>1</v>
      </c>
      <c r="I2284">
        <f t="shared" si="465"/>
        <v>1</v>
      </c>
      <c r="J2284">
        <f t="shared" si="466"/>
        <v>0</v>
      </c>
      <c r="K2284">
        <f t="shared" si="467"/>
        <v>3</v>
      </c>
      <c r="L2284">
        <f t="shared" si="473"/>
        <v>0</v>
      </c>
      <c r="M2284">
        <f t="shared" si="473"/>
        <v>0</v>
      </c>
      <c r="N2284">
        <f t="shared" si="473"/>
        <v>1</v>
      </c>
      <c r="O2284">
        <f t="shared" si="468"/>
        <v>49</v>
      </c>
      <c r="P2284">
        <f t="shared" si="463"/>
        <v>6.1293926684797979</v>
      </c>
      <c r="Q2284" s="21">
        <f t="shared" si="469"/>
        <v>459.15721533275769</v>
      </c>
      <c r="R2284" s="22">
        <f t="shared" si="470"/>
        <v>0.99782682968629133</v>
      </c>
      <c r="S2284" s="22">
        <f t="shared" si="464"/>
        <v>0.99782682968629133</v>
      </c>
      <c r="T2284" s="22">
        <f t="shared" si="471"/>
        <v>-2.1755350749553216E-3</v>
      </c>
      <c r="U2284" s="23">
        <f t="shared" si="472"/>
        <v>1</v>
      </c>
    </row>
    <row r="2285" spans="1:21" x14ac:dyDescent="0.3">
      <c r="A2285">
        <v>2284</v>
      </c>
      <c r="B2285">
        <v>54.691200000000002</v>
      </c>
      <c r="C2285">
        <v>0</v>
      </c>
      <c r="D2285">
        <v>6</v>
      </c>
      <c r="E2285" t="s">
        <v>28</v>
      </c>
      <c r="F2285">
        <v>36</v>
      </c>
      <c r="G2285">
        <v>1</v>
      </c>
      <c r="I2285">
        <f t="shared" si="465"/>
        <v>1</v>
      </c>
      <c r="J2285">
        <f t="shared" si="466"/>
        <v>0</v>
      </c>
      <c r="K2285">
        <f t="shared" si="467"/>
        <v>5</v>
      </c>
      <c r="L2285">
        <f t="shared" si="473"/>
        <v>0</v>
      </c>
      <c r="M2285">
        <f t="shared" si="473"/>
        <v>0</v>
      </c>
      <c r="N2285">
        <f t="shared" si="473"/>
        <v>1</v>
      </c>
      <c r="O2285">
        <f t="shared" si="468"/>
        <v>53</v>
      </c>
      <c r="P2285">
        <f t="shared" si="463"/>
        <v>6.21430872698543</v>
      </c>
      <c r="Q2285" s="21">
        <f t="shared" si="469"/>
        <v>499.8503366851977</v>
      </c>
      <c r="R2285" s="22">
        <f t="shared" si="470"/>
        <v>0.99800339557198192</v>
      </c>
      <c r="S2285" s="22">
        <f t="shared" si="464"/>
        <v>0.99800339557198192</v>
      </c>
      <c r="T2285" s="22">
        <f t="shared" si="471"/>
        <v>-1.9986002997257556E-3</v>
      </c>
      <c r="U2285" s="23">
        <f t="shared" si="472"/>
        <v>1</v>
      </c>
    </row>
    <row r="2286" spans="1:21" x14ac:dyDescent="0.3">
      <c r="A2286">
        <v>2285</v>
      </c>
      <c r="B2286">
        <v>5.1967999999999996</v>
      </c>
      <c r="C2286">
        <v>0</v>
      </c>
      <c r="D2286">
        <v>4</v>
      </c>
      <c r="E2286" t="s">
        <v>28</v>
      </c>
      <c r="F2286">
        <v>36</v>
      </c>
      <c r="G2286">
        <v>1</v>
      </c>
      <c r="I2286">
        <f t="shared" si="465"/>
        <v>1</v>
      </c>
      <c r="J2286">
        <f t="shared" si="466"/>
        <v>0</v>
      </c>
      <c r="K2286">
        <f t="shared" si="467"/>
        <v>4</v>
      </c>
      <c r="L2286">
        <f t="shared" si="473"/>
        <v>0</v>
      </c>
      <c r="M2286">
        <f t="shared" si="473"/>
        <v>0</v>
      </c>
      <c r="N2286">
        <f t="shared" si="473"/>
        <v>1</v>
      </c>
      <c r="O2286">
        <f t="shared" si="468"/>
        <v>53</v>
      </c>
      <c r="P2286">
        <f t="shared" si="463"/>
        <v>6.1679288564557568</v>
      </c>
      <c r="Q2286" s="21">
        <f t="shared" si="469"/>
        <v>477.19673893705107</v>
      </c>
      <c r="R2286" s="22">
        <f t="shared" si="470"/>
        <v>0.99790881049874403</v>
      </c>
      <c r="S2286" s="22">
        <f t="shared" si="464"/>
        <v>0.99790881049874403</v>
      </c>
      <c r="T2286" s="22">
        <f t="shared" si="471"/>
        <v>-2.0933790911184962E-3</v>
      </c>
      <c r="U2286" s="23">
        <f t="shared" si="472"/>
        <v>1</v>
      </c>
    </row>
    <row r="2287" spans="1:21" x14ac:dyDescent="0.3">
      <c r="A2287">
        <v>2286</v>
      </c>
      <c r="B2287">
        <v>2.625</v>
      </c>
      <c r="C2287">
        <v>0</v>
      </c>
      <c r="D2287">
        <v>1</v>
      </c>
      <c r="E2287" t="s">
        <v>28</v>
      </c>
      <c r="F2287">
        <v>45</v>
      </c>
      <c r="G2287">
        <v>1</v>
      </c>
      <c r="I2287">
        <f t="shared" si="465"/>
        <v>1</v>
      </c>
      <c r="J2287">
        <f t="shared" si="466"/>
        <v>0</v>
      </c>
      <c r="K2287">
        <f t="shared" si="467"/>
        <v>12</v>
      </c>
      <c r="L2287">
        <f t="shared" si="473"/>
        <v>0</v>
      </c>
      <c r="M2287">
        <f t="shared" si="473"/>
        <v>0</v>
      </c>
      <c r="N2287">
        <f t="shared" si="473"/>
        <v>1</v>
      </c>
      <c r="O2287">
        <f t="shared" si="468"/>
        <v>53</v>
      </c>
      <c r="P2287">
        <f t="shared" si="463"/>
        <v>6.5389678206931467</v>
      </c>
      <c r="Q2287" s="21">
        <f t="shared" si="469"/>
        <v>691.57238280840613</v>
      </c>
      <c r="R2287" s="22">
        <f t="shared" si="470"/>
        <v>0.99855610759998115</v>
      </c>
      <c r="S2287" s="22">
        <f t="shared" si="464"/>
        <v>0.99855610759998115</v>
      </c>
      <c r="T2287" s="22">
        <f t="shared" si="471"/>
        <v>-1.4449358171592678E-3</v>
      </c>
      <c r="U2287" s="23">
        <f t="shared" si="472"/>
        <v>1</v>
      </c>
    </row>
    <row r="2288" spans="1:21" x14ac:dyDescent="0.3">
      <c r="A2288">
        <v>2287</v>
      </c>
      <c r="B2288">
        <v>2.0748000000000002</v>
      </c>
      <c r="C2288">
        <v>0</v>
      </c>
      <c r="D2288">
        <v>3</v>
      </c>
      <c r="E2288" t="s">
        <v>28</v>
      </c>
      <c r="F2288">
        <v>45</v>
      </c>
      <c r="G2288">
        <v>1</v>
      </c>
      <c r="I2288">
        <f t="shared" si="465"/>
        <v>1</v>
      </c>
      <c r="J2288">
        <f t="shared" si="466"/>
        <v>0</v>
      </c>
      <c r="K2288">
        <f t="shared" si="467"/>
        <v>3</v>
      </c>
      <c r="L2288">
        <f t="shared" si="473"/>
        <v>0</v>
      </c>
      <c r="M2288">
        <f t="shared" si="473"/>
        <v>0</v>
      </c>
      <c r="N2288">
        <f t="shared" si="473"/>
        <v>1</v>
      </c>
      <c r="O2288">
        <f t="shared" si="468"/>
        <v>53</v>
      </c>
      <c r="P2288">
        <f t="shared" si="463"/>
        <v>6.1215489859260828</v>
      </c>
      <c r="Q2288" s="21">
        <f t="shared" si="469"/>
        <v>455.56981948292713</v>
      </c>
      <c r="R2288" s="22">
        <f t="shared" si="470"/>
        <v>0.99780975448370079</v>
      </c>
      <c r="S2288" s="22">
        <f t="shared" si="464"/>
        <v>0.99780975448370079</v>
      </c>
      <c r="T2288" s="22">
        <f t="shared" si="471"/>
        <v>-2.1926476121040144E-3</v>
      </c>
      <c r="U2288" s="23">
        <f t="shared" si="472"/>
        <v>1</v>
      </c>
    </row>
    <row r="2289" spans="1:21" x14ac:dyDescent="0.3">
      <c r="A2289">
        <v>2288</v>
      </c>
      <c r="B2289">
        <v>9.6</v>
      </c>
      <c r="C2289">
        <v>0</v>
      </c>
      <c r="D2289">
        <v>4</v>
      </c>
      <c r="E2289" t="s">
        <v>28</v>
      </c>
      <c r="F2289">
        <v>45</v>
      </c>
      <c r="G2289">
        <v>1</v>
      </c>
      <c r="I2289">
        <f t="shared" si="465"/>
        <v>1</v>
      </c>
      <c r="J2289">
        <f t="shared" si="466"/>
        <v>0</v>
      </c>
      <c r="K2289">
        <f t="shared" si="467"/>
        <v>1</v>
      </c>
      <c r="L2289">
        <f t="shared" ref="L2289:N2308" si="474">IF($E2282=L$8,1,0)</f>
        <v>0</v>
      </c>
      <c r="M2289">
        <f t="shared" si="474"/>
        <v>0</v>
      </c>
      <c r="N2289">
        <f t="shared" si="474"/>
        <v>1</v>
      </c>
      <c r="O2289">
        <f t="shared" si="468"/>
        <v>7</v>
      </c>
      <c r="P2289">
        <f t="shared" si="463"/>
        <v>6.1189915942344557</v>
      </c>
      <c r="Q2289" s="21">
        <f t="shared" si="469"/>
        <v>454.40623751323295</v>
      </c>
      <c r="R2289" s="22">
        <f t="shared" si="470"/>
        <v>0.99780415831486946</v>
      </c>
      <c r="S2289" s="22">
        <f t="shared" si="464"/>
        <v>0.99780415831486946</v>
      </c>
      <c r="T2289" s="22">
        <f t="shared" si="471"/>
        <v>-2.1982560805512016E-3</v>
      </c>
      <c r="U2289" s="23">
        <f t="shared" si="472"/>
        <v>1</v>
      </c>
    </row>
    <row r="2290" spans="1:21" x14ac:dyDescent="0.3">
      <c r="A2290">
        <v>2289</v>
      </c>
      <c r="B2290">
        <v>5.2625999999999999</v>
      </c>
      <c r="C2290">
        <v>0</v>
      </c>
      <c r="D2290">
        <v>3</v>
      </c>
      <c r="E2290" t="s">
        <v>28</v>
      </c>
      <c r="F2290">
        <v>45</v>
      </c>
      <c r="G2290">
        <v>1</v>
      </c>
      <c r="I2290">
        <f t="shared" si="465"/>
        <v>1</v>
      </c>
      <c r="J2290">
        <f t="shared" si="466"/>
        <v>0</v>
      </c>
      <c r="K2290">
        <f t="shared" si="467"/>
        <v>3</v>
      </c>
      <c r="L2290">
        <f t="shared" si="474"/>
        <v>0</v>
      </c>
      <c r="M2290">
        <f t="shared" si="474"/>
        <v>0</v>
      </c>
      <c r="N2290">
        <f t="shared" si="474"/>
        <v>1</v>
      </c>
      <c r="O2290">
        <f t="shared" si="468"/>
        <v>19</v>
      </c>
      <c r="P2290">
        <f t="shared" si="463"/>
        <v>6.1882202876326584</v>
      </c>
      <c r="Q2290" s="21">
        <f t="shared" si="469"/>
        <v>486.97865260377318</v>
      </c>
      <c r="R2290" s="22">
        <f t="shared" si="470"/>
        <v>0.9979507300275039</v>
      </c>
      <c r="S2290" s="22">
        <f t="shared" si="464"/>
        <v>0.9979507300275039</v>
      </c>
      <c r="T2290" s="22">
        <f t="shared" si="471"/>
        <v>-2.0513725992638821E-3</v>
      </c>
      <c r="U2290" s="23">
        <f t="shared" si="472"/>
        <v>1</v>
      </c>
    </row>
    <row r="2291" spans="1:21" x14ac:dyDescent="0.3">
      <c r="A2291">
        <v>2290</v>
      </c>
      <c r="B2291">
        <v>70.178399999999996</v>
      </c>
      <c r="C2291">
        <v>0</v>
      </c>
      <c r="D2291">
        <v>9</v>
      </c>
      <c r="E2291" t="s">
        <v>28</v>
      </c>
      <c r="F2291">
        <v>49</v>
      </c>
      <c r="G2291">
        <v>1</v>
      </c>
      <c r="I2291">
        <f t="shared" si="465"/>
        <v>1</v>
      </c>
      <c r="J2291">
        <f t="shared" si="466"/>
        <v>0</v>
      </c>
      <c r="K2291">
        <f t="shared" si="467"/>
        <v>3</v>
      </c>
      <c r="L2291">
        <f t="shared" si="474"/>
        <v>0</v>
      </c>
      <c r="M2291">
        <f t="shared" si="474"/>
        <v>0</v>
      </c>
      <c r="N2291">
        <f t="shared" si="474"/>
        <v>1</v>
      </c>
      <c r="O2291">
        <f t="shared" si="468"/>
        <v>36</v>
      </c>
      <c r="P2291">
        <f t="shared" si="463"/>
        <v>6.1548846367793706</v>
      </c>
      <c r="Q2291" s="21">
        <f t="shared" si="469"/>
        <v>471.01250180726629</v>
      </c>
      <c r="R2291" s="22">
        <f t="shared" si="470"/>
        <v>0.99788141204698788</v>
      </c>
      <c r="S2291" s="22">
        <f t="shared" si="464"/>
        <v>0.99788141204698788</v>
      </c>
      <c r="T2291" s="22">
        <f t="shared" si="471"/>
        <v>-2.1208353352150499E-3</v>
      </c>
      <c r="U2291" s="23">
        <f t="shared" si="472"/>
        <v>1</v>
      </c>
    </row>
    <row r="2292" spans="1:21" x14ac:dyDescent="0.3">
      <c r="A2292">
        <v>2291</v>
      </c>
      <c r="B2292">
        <v>1.2005999999999999</v>
      </c>
      <c r="C2292">
        <v>0</v>
      </c>
      <c r="D2292">
        <v>1</v>
      </c>
      <c r="E2292" t="s">
        <v>28</v>
      </c>
      <c r="F2292">
        <v>52</v>
      </c>
      <c r="G2292">
        <v>1</v>
      </c>
      <c r="I2292">
        <f t="shared" si="465"/>
        <v>1</v>
      </c>
      <c r="J2292">
        <f t="shared" si="466"/>
        <v>0</v>
      </c>
      <c r="K2292">
        <f t="shared" si="467"/>
        <v>6</v>
      </c>
      <c r="L2292">
        <f t="shared" si="474"/>
        <v>0</v>
      </c>
      <c r="M2292">
        <f t="shared" si="474"/>
        <v>0</v>
      </c>
      <c r="N2292">
        <f t="shared" si="474"/>
        <v>1</v>
      </c>
      <c r="O2292">
        <f t="shared" si="468"/>
        <v>36</v>
      </c>
      <c r="P2292">
        <f t="shared" si="463"/>
        <v>6.2940242483683919</v>
      </c>
      <c r="Q2292" s="21">
        <f t="shared" si="469"/>
        <v>541.32738753110766</v>
      </c>
      <c r="R2292" s="22">
        <f t="shared" si="470"/>
        <v>0.99815609533467897</v>
      </c>
      <c r="S2292" s="22">
        <f t="shared" si="464"/>
        <v>0.99815609533467897</v>
      </c>
      <c r="T2292" s="22">
        <f t="shared" si="471"/>
        <v>-1.8456067501717087E-3</v>
      </c>
      <c r="U2292" s="23">
        <f t="shared" si="472"/>
        <v>1</v>
      </c>
    </row>
    <row r="2293" spans="1:21" x14ac:dyDescent="0.3">
      <c r="A2293">
        <v>2292</v>
      </c>
      <c r="B2293">
        <v>19.655999999999999</v>
      </c>
      <c r="C2293">
        <v>0</v>
      </c>
      <c r="D2293">
        <v>5</v>
      </c>
      <c r="E2293" t="s">
        <v>28</v>
      </c>
      <c r="F2293">
        <v>10</v>
      </c>
      <c r="G2293">
        <v>1</v>
      </c>
      <c r="I2293">
        <f t="shared" si="465"/>
        <v>1</v>
      </c>
      <c r="J2293">
        <f t="shared" si="466"/>
        <v>0</v>
      </c>
      <c r="K2293">
        <f t="shared" si="467"/>
        <v>4</v>
      </c>
      <c r="L2293">
        <f t="shared" si="474"/>
        <v>0</v>
      </c>
      <c r="M2293">
        <f t="shared" si="474"/>
        <v>0</v>
      </c>
      <c r="N2293">
        <f t="shared" si="474"/>
        <v>1</v>
      </c>
      <c r="O2293">
        <f t="shared" si="468"/>
        <v>36</v>
      </c>
      <c r="P2293">
        <f t="shared" si="463"/>
        <v>6.2012645073090447</v>
      </c>
      <c r="Q2293" s="21">
        <f t="shared" si="469"/>
        <v>493.3725199709649</v>
      </c>
      <c r="R2293" s="22">
        <f t="shared" si="470"/>
        <v>0.99797723384774961</v>
      </c>
      <c r="S2293" s="22">
        <f t="shared" si="464"/>
        <v>0.99797723384774961</v>
      </c>
      <c r="T2293" s="22">
        <f t="shared" si="471"/>
        <v>-2.024814706667584E-3</v>
      </c>
      <c r="U2293" s="23">
        <f t="shared" si="472"/>
        <v>1</v>
      </c>
    </row>
    <row r="2294" spans="1:21" x14ac:dyDescent="0.3">
      <c r="A2294">
        <v>2293</v>
      </c>
      <c r="B2294">
        <v>62.531999999999996</v>
      </c>
      <c r="C2294">
        <v>0</v>
      </c>
      <c r="D2294">
        <v>3</v>
      </c>
      <c r="E2294" t="s">
        <v>28</v>
      </c>
      <c r="F2294">
        <v>22</v>
      </c>
      <c r="G2294">
        <v>1</v>
      </c>
      <c r="I2294">
        <f t="shared" si="465"/>
        <v>1</v>
      </c>
      <c r="J2294">
        <f t="shared" si="466"/>
        <v>0</v>
      </c>
      <c r="K2294">
        <f t="shared" si="467"/>
        <v>1</v>
      </c>
      <c r="L2294">
        <f t="shared" si="474"/>
        <v>0</v>
      </c>
      <c r="M2294">
        <f t="shared" si="474"/>
        <v>0</v>
      </c>
      <c r="N2294">
        <f t="shared" si="474"/>
        <v>1</v>
      </c>
      <c r="O2294">
        <f t="shared" si="468"/>
        <v>45</v>
      </c>
      <c r="P2294">
        <f t="shared" si="463"/>
        <v>6.0444766099741649</v>
      </c>
      <c r="Q2294" s="21">
        <f t="shared" si="469"/>
        <v>421.77694585591246</v>
      </c>
      <c r="R2294" s="22">
        <f t="shared" si="470"/>
        <v>0.99763468654144449</v>
      </c>
      <c r="S2294" s="22">
        <f t="shared" si="464"/>
        <v>0.99763468654144449</v>
      </c>
      <c r="T2294" s="22">
        <f t="shared" si="471"/>
        <v>-2.3681152313533289E-3</v>
      </c>
      <c r="U2294" s="23">
        <f t="shared" si="472"/>
        <v>1</v>
      </c>
    </row>
    <row r="2295" spans="1:21" x14ac:dyDescent="0.3">
      <c r="A2295">
        <v>2294</v>
      </c>
      <c r="B2295">
        <v>0.77280000000000004</v>
      </c>
      <c r="C2295">
        <v>0</v>
      </c>
      <c r="D2295">
        <v>2</v>
      </c>
      <c r="E2295" t="s">
        <v>28</v>
      </c>
      <c r="F2295">
        <v>22</v>
      </c>
      <c r="G2295">
        <v>1</v>
      </c>
      <c r="I2295">
        <f t="shared" si="465"/>
        <v>1</v>
      </c>
      <c r="J2295">
        <f t="shared" si="466"/>
        <v>0</v>
      </c>
      <c r="K2295">
        <f t="shared" si="467"/>
        <v>3</v>
      </c>
      <c r="L2295">
        <f t="shared" si="474"/>
        <v>0</v>
      </c>
      <c r="M2295">
        <f t="shared" si="474"/>
        <v>0</v>
      </c>
      <c r="N2295">
        <f t="shared" si="474"/>
        <v>1</v>
      </c>
      <c r="O2295">
        <f t="shared" si="468"/>
        <v>45</v>
      </c>
      <c r="P2295">
        <f t="shared" si="463"/>
        <v>6.1372363510335122</v>
      </c>
      <c r="Q2295" s="21">
        <f t="shared" si="469"/>
        <v>462.77286022023918</v>
      </c>
      <c r="R2295" s="22">
        <f t="shared" si="470"/>
        <v>0.99784377205788821</v>
      </c>
      <c r="S2295" s="22">
        <f t="shared" si="464"/>
        <v>0.99784377205788821</v>
      </c>
      <c r="T2295" s="22">
        <f t="shared" si="471"/>
        <v>-2.1585559486581424E-3</v>
      </c>
      <c r="U2295" s="23">
        <f t="shared" si="472"/>
        <v>1</v>
      </c>
    </row>
    <row r="2296" spans="1:21" x14ac:dyDescent="0.3">
      <c r="A2296">
        <v>2295</v>
      </c>
      <c r="B2296">
        <v>28.0032</v>
      </c>
      <c r="C2296">
        <v>0</v>
      </c>
      <c r="D2296">
        <v>2</v>
      </c>
      <c r="E2296" t="s">
        <v>28</v>
      </c>
      <c r="F2296">
        <v>22</v>
      </c>
      <c r="G2296">
        <v>1</v>
      </c>
      <c r="I2296">
        <f t="shared" si="465"/>
        <v>1</v>
      </c>
      <c r="J2296">
        <f t="shared" si="466"/>
        <v>0</v>
      </c>
      <c r="K2296">
        <f t="shared" si="467"/>
        <v>4</v>
      </c>
      <c r="L2296">
        <f t="shared" si="474"/>
        <v>0</v>
      </c>
      <c r="M2296">
        <f t="shared" si="474"/>
        <v>0</v>
      </c>
      <c r="N2296">
        <f t="shared" si="474"/>
        <v>1</v>
      </c>
      <c r="O2296">
        <f t="shared" si="468"/>
        <v>45</v>
      </c>
      <c r="P2296">
        <f t="shared" si="463"/>
        <v>6.1836162215631862</v>
      </c>
      <c r="Q2296" s="21">
        <f t="shared" si="469"/>
        <v>484.74172414739127</v>
      </c>
      <c r="R2296" s="22">
        <f t="shared" si="470"/>
        <v>0.9979412927687954</v>
      </c>
      <c r="S2296" s="22">
        <f t="shared" si="464"/>
        <v>0.9979412927687954</v>
      </c>
      <c r="T2296" s="22">
        <f t="shared" si="471"/>
        <v>-2.0608292818907795E-3</v>
      </c>
      <c r="U2296" s="23">
        <f t="shared" si="472"/>
        <v>1</v>
      </c>
    </row>
    <row r="2297" spans="1:21" x14ac:dyDescent="0.3">
      <c r="A2297">
        <v>2296</v>
      </c>
      <c r="B2297">
        <v>50.584800000000001</v>
      </c>
      <c r="C2297">
        <v>0</v>
      </c>
      <c r="D2297">
        <v>3</v>
      </c>
      <c r="E2297" t="s">
        <v>28</v>
      </c>
      <c r="F2297">
        <v>25</v>
      </c>
      <c r="G2297">
        <v>1</v>
      </c>
      <c r="I2297">
        <f t="shared" si="465"/>
        <v>1</v>
      </c>
      <c r="J2297">
        <f t="shared" si="466"/>
        <v>0</v>
      </c>
      <c r="K2297">
        <f t="shared" si="467"/>
        <v>3</v>
      </c>
      <c r="L2297">
        <f t="shared" si="474"/>
        <v>0</v>
      </c>
      <c r="M2297">
        <f t="shared" si="474"/>
        <v>0</v>
      </c>
      <c r="N2297">
        <f t="shared" si="474"/>
        <v>1</v>
      </c>
      <c r="O2297">
        <f t="shared" si="468"/>
        <v>45</v>
      </c>
      <c r="P2297">
        <f t="shared" si="463"/>
        <v>6.1372363510335122</v>
      </c>
      <c r="Q2297" s="21">
        <f t="shared" si="469"/>
        <v>462.77286022023918</v>
      </c>
      <c r="R2297" s="22">
        <f t="shared" si="470"/>
        <v>0.99784377205788821</v>
      </c>
      <c r="S2297" s="22">
        <f t="shared" si="464"/>
        <v>0.99784377205788821</v>
      </c>
      <c r="T2297" s="22">
        <f t="shared" si="471"/>
        <v>-2.1585559486581424E-3</v>
      </c>
      <c r="U2297" s="23">
        <f t="shared" si="472"/>
        <v>1</v>
      </c>
    </row>
    <row r="2298" spans="1:21" x14ac:dyDescent="0.3">
      <c r="A2298">
        <v>2297</v>
      </c>
      <c r="B2298">
        <v>6.3296000000000001</v>
      </c>
      <c r="C2298">
        <v>0</v>
      </c>
      <c r="D2298">
        <v>2</v>
      </c>
      <c r="E2298" t="s">
        <v>28</v>
      </c>
      <c r="F2298">
        <v>32</v>
      </c>
      <c r="G2298">
        <v>1</v>
      </c>
      <c r="I2298">
        <f t="shared" si="465"/>
        <v>1</v>
      </c>
      <c r="J2298">
        <f t="shared" si="466"/>
        <v>0</v>
      </c>
      <c r="K2298">
        <f t="shared" si="467"/>
        <v>9</v>
      </c>
      <c r="L2298">
        <f t="shared" si="474"/>
        <v>0</v>
      </c>
      <c r="M2298">
        <f t="shared" si="474"/>
        <v>0</v>
      </c>
      <c r="N2298">
        <f t="shared" si="474"/>
        <v>1</v>
      </c>
      <c r="O2298">
        <f t="shared" si="468"/>
        <v>49</v>
      </c>
      <c r="P2298">
        <f t="shared" si="463"/>
        <v>6.4076718916578397</v>
      </c>
      <c r="Q2298" s="21">
        <f t="shared" si="469"/>
        <v>606.48008485249613</v>
      </c>
      <c r="R2298" s="22">
        <f t="shared" si="470"/>
        <v>0.99835385550088807</v>
      </c>
      <c r="S2298" s="22">
        <f t="shared" si="464"/>
        <v>0.99835385550088807</v>
      </c>
      <c r="T2298" s="22">
        <f t="shared" si="471"/>
        <v>-1.6475008837089833E-3</v>
      </c>
      <c r="U2298" s="23">
        <f t="shared" si="472"/>
        <v>1</v>
      </c>
    </row>
    <row r="2299" spans="1:21" x14ac:dyDescent="0.3">
      <c r="A2299">
        <v>2298</v>
      </c>
      <c r="B2299">
        <v>48.377099999999999</v>
      </c>
      <c r="C2299">
        <v>0</v>
      </c>
      <c r="D2299">
        <v>3</v>
      </c>
      <c r="E2299" t="s">
        <v>28</v>
      </c>
      <c r="F2299">
        <v>34</v>
      </c>
      <c r="G2299">
        <v>1</v>
      </c>
      <c r="I2299">
        <f t="shared" si="465"/>
        <v>1</v>
      </c>
      <c r="J2299">
        <f t="shared" si="466"/>
        <v>0</v>
      </c>
      <c r="K2299">
        <f t="shared" si="467"/>
        <v>1</v>
      </c>
      <c r="L2299">
        <f t="shared" si="474"/>
        <v>0</v>
      </c>
      <c r="M2299">
        <f t="shared" si="474"/>
        <v>0</v>
      </c>
      <c r="N2299">
        <f t="shared" si="474"/>
        <v>1</v>
      </c>
      <c r="O2299">
        <f t="shared" si="468"/>
        <v>52</v>
      </c>
      <c r="P2299">
        <f t="shared" si="463"/>
        <v>6.0307501655051636</v>
      </c>
      <c r="Q2299" s="21">
        <f t="shared" si="469"/>
        <v>416.02700145772116</v>
      </c>
      <c r="R2299" s="22">
        <f t="shared" si="470"/>
        <v>0.99760207373502319</v>
      </c>
      <c r="S2299" s="22">
        <f t="shared" si="464"/>
        <v>0.99760207373502319</v>
      </c>
      <c r="T2299" s="22">
        <f t="shared" si="471"/>
        <v>-2.4008058945102083E-3</v>
      </c>
      <c r="U2299" s="23">
        <f t="shared" si="472"/>
        <v>1</v>
      </c>
    </row>
    <row r="2300" spans="1:21" x14ac:dyDescent="0.3">
      <c r="A2300">
        <v>2299</v>
      </c>
      <c r="B2300">
        <v>757.41120000000001</v>
      </c>
      <c r="C2300">
        <v>0</v>
      </c>
      <c r="D2300">
        <v>3</v>
      </c>
      <c r="E2300" t="s">
        <v>28</v>
      </c>
      <c r="F2300">
        <v>36</v>
      </c>
      <c r="G2300">
        <v>1</v>
      </c>
      <c r="I2300">
        <f t="shared" si="465"/>
        <v>1</v>
      </c>
      <c r="J2300">
        <f t="shared" si="466"/>
        <v>0</v>
      </c>
      <c r="K2300">
        <f t="shared" si="467"/>
        <v>5</v>
      </c>
      <c r="L2300">
        <f t="shared" si="474"/>
        <v>0</v>
      </c>
      <c r="M2300">
        <f t="shared" si="474"/>
        <v>0</v>
      </c>
      <c r="N2300">
        <f t="shared" si="474"/>
        <v>1</v>
      </c>
      <c r="O2300">
        <f t="shared" si="468"/>
        <v>10</v>
      </c>
      <c r="P2300">
        <f t="shared" si="463"/>
        <v>6.2986283144378641</v>
      </c>
      <c r="Q2300" s="21">
        <f t="shared" si="469"/>
        <v>543.82544077692035</v>
      </c>
      <c r="R2300" s="22">
        <f t="shared" si="470"/>
        <v>0.99816454973436264</v>
      </c>
      <c r="S2300" s="22">
        <f t="shared" si="464"/>
        <v>0.99816454973436264</v>
      </c>
      <c r="T2300" s="22">
        <f t="shared" si="471"/>
        <v>-1.8371367684534921E-3</v>
      </c>
      <c r="U2300" s="23">
        <f t="shared" si="472"/>
        <v>1</v>
      </c>
    </row>
    <row r="2301" spans="1:21" x14ac:dyDescent="0.3">
      <c r="A2301">
        <v>2300</v>
      </c>
      <c r="B2301">
        <v>50.876800000000003</v>
      </c>
      <c r="C2301">
        <v>0</v>
      </c>
      <c r="D2301">
        <v>4</v>
      </c>
      <c r="E2301" t="s">
        <v>28</v>
      </c>
      <c r="F2301">
        <v>37</v>
      </c>
      <c r="G2301">
        <v>1</v>
      </c>
      <c r="I2301">
        <f t="shared" si="465"/>
        <v>1</v>
      </c>
      <c r="J2301">
        <f t="shared" si="466"/>
        <v>0</v>
      </c>
      <c r="K2301">
        <f t="shared" si="467"/>
        <v>3</v>
      </c>
      <c r="L2301">
        <f t="shared" si="474"/>
        <v>0</v>
      </c>
      <c r="M2301">
        <f t="shared" si="474"/>
        <v>0</v>
      </c>
      <c r="N2301">
        <f t="shared" si="474"/>
        <v>1</v>
      </c>
      <c r="O2301">
        <f t="shared" si="468"/>
        <v>22</v>
      </c>
      <c r="P2301">
        <f t="shared" si="463"/>
        <v>6.1823375257173723</v>
      </c>
      <c r="Q2301" s="21">
        <f t="shared" si="469"/>
        <v>484.122283041218</v>
      </c>
      <c r="R2301" s="22">
        <f t="shared" si="470"/>
        <v>0.9979386640544915</v>
      </c>
      <c r="S2301" s="22">
        <f t="shared" si="464"/>
        <v>0.9979386640544915</v>
      </c>
      <c r="T2301" s="22">
        <f t="shared" si="471"/>
        <v>-2.063463422581369E-3</v>
      </c>
      <c r="U2301" s="23">
        <f t="shared" si="472"/>
        <v>1</v>
      </c>
    </row>
    <row r="2302" spans="1:21" x14ac:dyDescent="0.3">
      <c r="A2302">
        <v>2301</v>
      </c>
      <c r="B2302">
        <v>6.6740000000000004</v>
      </c>
      <c r="C2302">
        <v>0</v>
      </c>
      <c r="D2302">
        <v>4</v>
      </c>
      <c r="E2302" t="s">
        <v>28</v>
      </c>
      <c r="F2302">
        <v>37</v>
      </c>
      <c r="G2302">
        <v>1</v>
      </c>
      <c r="I2302">
        <f t="shared" si="465"/>
        <v>1</v>
      </c>
      <c r="J2302">
        <f t="shared" si="466"/>
        <v>0</v>
      </c>
      <c r="K2302">
        <f t="shared" si="467"/>
        <v>2</v>
      </c>
      <c r="L2302">
        <f t="shared" si="474"/>
        <v>0</v>
      </c>
      <c r="M2302">
        <f t="shared" si="474"/>
        <v>0</v>
      </c>
      <c r="N2302">
        <f t="shared" si="474"/>
        <v>1</v>
      </c>
      <c r="O2302">
        <f t="shared" si="468"/>
        <v>22</v>
      </c>
      <c r="P2302">
        <f t="shared" si="463"/>
        <v>6.1359576551876982</v>
      </c>
      <c r="Q2302" s="21">
        <f t="shared" si="469"/>
        <v>462.18149265652056</v>
      </c>
      <c r="R2302" s="22">
        <f t="shared" si="470"/>
        <v>0.99784101909110268</v>
      </c>
      <c r="S2302" s="22">
        <f t="shared" si="464"/>
        <v>0.99784101909110268</v>
      </c>
      <c r="T2302" s="22">
        <f t="shared" si="471"/>
        <v>-2.1613148681004779E-3</v>
      </c>
      <c r="U2302" s="23">
        <f t="shared" si="472"/>
        <v>1</v>
      </c>
    </row>
    <row r="2303" spans="1:21" x14ac:dyDescent="0.3">
      <c r="A2303">
        <v>2302</v>
      </c>
      <c r="B2303">
        <v>104.568</v>
      </c>
      <c r="C2303">
        <v>0</v>
      </c>
      <c r="D2303">
        <v>8</v>
      </c>
      <c r="E2303" t="s">
        <v>28</v>
      </c>
      <c r="F2303">
        <v>42</v>
      </c>
      <c r="G2303">
        <v>1</v>
      </c>
      <c r="I2303">
        <f t="shared" si="465"/>
        <v>1</v>
      </c>
      <c r="J2303">
        <f t="shared" si="466"/>
        <v>0</v>
      </c>
      <c r="K2303">
        <f t="shared" si="467"/>
        <v>2</v>
      </c>
      <c r="L2303">
        <f t="shared" si="474"/>
        <v>0</v>
      </c>
      <c r="M2303">
        <f t="shared" si="474"/>
        <v>0</v>
      </c>
      <c r="N2303">
        <f t="shared" si="474"/>
        <v>1</v>
      </c>
      <c r="O2303">
        <f t="shared" si="468"/>
        <v>22</v>
      </c>
      <c r="P2303">
        <f t="shared" si="463"/>
        <v>6.1359576551876982</v>
      </c>
      <c r="Q2303" s="21">
        <f t="shared" si="469"/>
        <v>462.18149265652056</v>
      </c>
      <c r="R2303" s="22">
        <f t="shared" si="470"/>
        <v>0.99784101909110268</v>
      </c>
      <c r="S2303" s="22">
        <f t="shared" si="464"/>
        <v>0.99784101909110268</v>
      </c>
      <c r="T2303" s="22">
        <f t="shared" si="471"/>
        <v>-2.1613148681004779E-3</v>
      </c>
      <c r="U2303" s="23">
        <f t="shared" si="472"/>
        <v>1</v>
      </c>
    </row>
    <row r="2304" spans="1:21" x14ac:dyDescent="0.3">
      <c r="A2304">
        <v>2303</v>
      </c>
      <c r="B2304">
        <v>57.384999999999998</v>
      </c>
      <c r="C2304">
        <v>0</v>
      </c>
      <c r="D2304">
        <v>5</v>
      </c>
      <c r="E2304" t="s">
        <v>28</v>
      </c>
      <c r="F2304">
        <v>42</v>
      </c>
      <c r="G2304">
        <v>1</v>
      </c>
      <c r="I2304">
        <f t="shared" si="465"/>
        <v>1</v>
      </c>
      <c r="J2304">
        <f t="shared" si="466"/>
        <v>0</v>
      </c>
      <c r="K2304">
        <f t="shared" si="467"/>
        <v>3</v>
      </c>
      <c r="L2304">
        <f t="shared" si="474"/>
        <v>0</v>
      </c>
      <c r="M2304">
        <f t="shared" si="474"/>
        <v>0</v>
      </c>
      <c r="N2304">
        <f t="shared" si="474"/>
        <v>1</v>
      </c>
      <c r="O2304">
        <f t="shared" si="468"/>
        <v>25</v>
      </c>
      <c r="P2304">
        <f t="shared" si="463"/>
        <v>6.1764547638020861</v>
      </c>
      <c r="Q2304" s="21">
        <f t="shared" si="469"/>
        <v>481.28266749248712</v>
      </c>
      <c r="R2304" s="22">
        <f t="shared" si="470"/>
        <v>0.99792652718539676</v>
      </c>
      <c r="S2304" s="22">
        <f t="shared" si="464"/>
        <v>0.99792652718539676</v>
      </c>
      <c r="T2304" s="22">
        <f t="shared" si="471"/>
        <v>-2.0756254354749814E-3</v>
      </c>
      <c r="U2304" s="23">
        <f t="shared" si="472"/>
        <v>1</v>
      </c>
    </row>
    <row r="2305" spans="1:21" x14ac:dyDescent="0.3">
      <c r="A2305">
        <v>2304</v>
      </c>
      <c r="B2305">
        <v>14.4</v>
      </c>
      <c r="C2305">
        <v>0</v>
      </c>
      <c r="D2305">
        <v>8</v>
      </c>
      <c r="E2305" t="s">
        <v>28</v>
      </c>
      <c r="F2305">
        <v>44</v>
      </c>
      <c r="G2305">
        <v>1</v>
      </c>
      <c r="I2305">
        <f t="shared" si="465"/>
        <v>1</v>
      </c>
      <c r="J2305">
        <f t="shared" si="466"/>
        <v>0</v>
      </c>
      <c r="K2305">
        <f t="shared" si="467"/>
        <v>2</v>
      </c>
      <c r="L2305">
        <f t="shared" si="474"/>
        <v>0</v>
      </c>
      <c r="M2305">
        <f t="shared" si="474"/>
        <v>0</v>
      </c>
      <c r="N2305">
        <f t="shared" si="474"/>
        <v>1</v>
      </c>
      <c r="O2305">
        <f t="shared" si="468"/>
        <v>32</v>
      </c>
      <c r="P2305">
        <f t="shared" si="463"/>
        <v>6.1163484488034117</v>
      </c>
      <c r="Q2305" s="21">
        <f t="shared" si="469"/>
        <v>453.20676163562126</v>
      </c>
      <c r="R2305" s="22">
        <f t="shared" si="470"/>
        <v>0.9977983595039428</v>
      </c>
      <c r="S2305" s="22">
        <f t="shared" si="464"/>
        <v>0.9977983595039428</v>
      </c>
      <c r="T2305" s="22">
        <f t="shared" si="471"/>
        <v>-2.2040676696576484E-3</v>
      </c>
      <c r="U2305" s="23">
        <f t="shared" si="472"/>
        <v>1</v>
      </c>
    </row>
    <row r="2306" spans="1:21" x14ac:dyDescent="0.3">
      <c r="A2306">
        <v>2305</v>
      </c>
      <c r="B2306">
        <v>4.2392000000000003</v>
      </c>
      <c r="C2306">
        <v>0</v>
      </c>
      <c r="D2306">
        <v>7</v>
      </c>
      <c r="E2306" t="s">
        <v>28</v>
      </c>
      <c r="F2306">
        <v>44</v>
      </c>
      <c r="G2306">
        <v>1</v>
      </c>
      <c r="I2306">
        <f t="shared" si="465"/>
        <v>1</v>
      </c>
      <c r="J2306">
        <f t="shared" si="466"/>
        <v>0</v>
      </c>
      <c r="K2306">
        <f t="shared" si="467"/>
        <v>3</v>
      </c>
      <c r="L2306">
        <f t="shared" si="474"/>
        <v>0</v>
      </c>
      <c r="M2306">
        <f t="shared" si="474"/>
        <v>0</v>
      </c>
      <c r="N2306">
        <f t="shared" si="474"/>
        <v>1</v>
      </c>
      <c r="O2306">
        <f t="shared" si="468"/>
        <v>34</v>
      </c>
      <c r="P2306">
        <f t="shared" si="463"/>
        <v>6.1588064780562277</v>
      </c>
      <c r="Q2306" s="21">
        <f t="shared" si="469"/>
        <v>472.86336510248572</v>
      </c>
      <c r="R2306" s="22">
        <f t="shared" si="470"/>
        <v>0.99788968704136116</v>
      </c>
      <c r="S2306" s="22">
        <f t="shared" si="464"/>
        <v>0.99788968704136116</v>
      </c>
      <c r="T2306" s="22">
        <f t="shared" si="471"/>
        <v>-2.1125428067010252E-3</v>
      </c>
      <c r="U2306" s="23">
        <f t="shared" si="472"/>
        <v>1</v>
      </c>
    </row>
    <row r="2307" spans="1:21" x14ac:dyDescent="0.3">
      <c r="A2307">
        <v>2306</v>
      </c>
      <c r="B2307">
        <v>10.518000000000001</v>
      </c>
      <c r="C2307">
        <v>0</v>
      </c>
      <c r="D2307">
        <v>2</v>
      </c>
      <c r="E2307" t="s">
        <v>28</v>
      </c>
      <c r="F2307">
        <v>44</v>
      </c>
      <c r="G2307">
        <v>1</v>
      </c>
      <c r="I2307">
        <f t="shared" si="465"/>
        <v>1</v>
      </c>
      <c r="J2307">
        <f t="shared" si="466"/>
        <v>0</v>
      </c>
      <c r="K2307">
        <f t="shared" si="467"/>
        <v>3</v>
      </c>
      <c r="L2307">
        <f t="shared" si="474"/>
        <v>0</v>
      </c>
      <c r="M2307">
        <f t="shared" si="474"/>
        <v>0</v>
      </c>
      <c r="N2307">
        <f t="shared" si="474"/>
        <v>1</v>
      </c>
      <c r="O2307">
        <f t="shared" si="468"/>
        <v>36</v>
      </c>
      <c r="P2307">
        <f t="shared" si="463"/>
        <v>6.1548846367793706</v>
      </c>
      <c r="Q2307" s="21">
        <f t="shared" si="469"/>
        <v>471.01250180726629</v>
      </c>
      <c r="R2307" s="22">
        <f t="shared" si="470"/>
        <v>0.99788141204698788</v>
      </c>
      <c r="S2307" s="22">
        <f t="shared" si="464"/>
        <v>0.99788141204698788</v>
      </c>
      <c r="T2307" s="22">
        <f t="shared" si="471"/>
        <v>-2.1208353352150499E-3</v>
      </c>
      <c r="U2307" s="23">
        <f t="shared" si="472"/>
        <v>1</v>
      </c>
    </row>
    <row r="2308" spans="1:21" x14ac:dyDescent="0.3">
      <c r="A2308">
        <v>2307</v>
      </c>
      <c r="B2308">
        <v>2.6067999999999998</v>
      </c>
      <c r="C2308">
        <v>0</v>
      </c>
      <c r="D2308">
        <v>2</v>
      </c>
      <c r="E2308" t="s">
        <v>28</v>
      </c>
      <c r="F2308">
        <v>45</v>
      </c>
      <c r="G2308">
        <v>1</v>
      </c>
      <c r="I2308">
        <f t="shared" si="465"/>
        <v>1</v>
      </c>
      <c r="J2308">
        <f t="shared" si="466"/>
        <v>0</v>
      </c>
      <c r="K2308">
        <f t="shared" si="467"/>
        <v>4</v>
      </c>
      <c r="L2308">
        <f t="shared" si="474"/>
        <v>0</v>
      </c>
      <c r="M2308">
        <f t="shared" si="474"/>
        <v>0</v>
      </c>
      <c r="N2308">
        <f t="shared" si="474"/>
        <v>1</v>
      </c>
      <c r="O2308">
        <f t="shared" si="468"/>
        <v>37</v>
      </c>
      <c r="P2308">
        <f t="shared" si="463"/>
        <v>6.1993035866706157</v>
      </c>
      <c r="Q2308" s="21">
        <f t="shared" si="469"/>
        <v>492.40600355481888</v>
      </c>
      <c r="R2308" s="22">
        <f t="shared" si="470"/>
        <v>0.99797327151920456</v>
      </c>
      <c r="S2308" s="22">
        <f t="shared" si="464"/>
        <v>0.99797327151920456</v>
      </c>
      <c r="T2308" s="22">
        <f t="shared" si="471"/>
        <v>-2.0287850742036519E-3</v>
      </c>
      <c r="U2308" s="23">
        <f t="shared" si="472"/>
        <v>1</v>
      </c>
    </row>
    <row r="2309" spans="1:21" x14ac:dyDescent="0.3">
      <c r="A2309">
        <v>2308</v>
      </c>
      <c r="B2309">
        <v>16.7776</v>
      </c>
      <c r="C2309">
        <v>0</v>
      </c>
      <c r="D2309">
        <v>4</v>
      </c>
      <c r="E2309" t="s">
        <v>28</v>
      </c>
      <c r="F2309">
        <v>45</v>
      </c>
      <c r="G2309">
        <v>1</v>
      </c>
      <c r="I2309">
        <f t="shared" si="465"/>
        <v>1</v>
      </c>
      <c r="J2309">
        <f t="shared" si="466"/>
        <v>0</v>
      </c>
      <c r="K2309">
        <f t="shared" si="467"/>
        <v>4</v>
      </c>
      <c r="L2309">
        <f t="shared" ref="L2309:N2328" si="475">IF($E2302=L$8,1,0)</f>
        <v>0</v>
      </c>
      <c r="M2309">
        <f t="shared" si="475"/>
        <v>0</v>
      </c>
      <c r="N2309">
        <f t="shared" si="475"/>
        <v>1</v>
      </c>
      <c r="O2309">
        <f t="shared" si="468"/>
        <v>37</v>
      </c>
      <c r="P2309">
        <f t="shared" si="463"/>
        <v>6.1993035866706157</v>
      </c>
      <c r="Q2309" s="21">
        <f t="shared" si="469"/>
        <v>492.40600355481888</v>
      </c>
      <c r="R2309" s="22">
        <f t="shared" si="470"/>
        <v>0.99797327151920456</v>
      </c>
      <c r="S2309" s="22">
        <f t="shared" si="464"/>
        <v>0.99797327151920456</v>
      </c>
      <c r="T2309" s="22">
        <f t="shared" si="471"/>
        <v>-2.0287850742036519E-3</v>
      </c>
      <c r="U2309" s="23">
        <f t="shared" si="472"/>
        <v>1</v>
      </c>
    </row>
    <row r="2310" spans="1:21" x14ac:dyDescent="0.3">
      <c r="A2310">
        <v>2309</v>
      </c>
      <c r="B2310">
        <v>11.88</v>
      </c>
      <c r="C2310">
        <v>0</v>
      </c>
      <c r="D2310">
        <v>5</v>
      </c>
      <c r="E2310" t="s">
        <v>28</v>
      </c>
      <c r="F2310">
        <v>45</v>
      </c>
      <c r="G2310">
        <v>1</v>
      </c>
      <c r="I2310">
        <f t="shared" si="465"/>
        <v>1</v>
      </c>
      <c r="J2310">
        <f t="shared" si="466"/>
        <v>0</v>
      </c>
      <c r="K2310">
        <f t="shared" si="467"/>
        <v>8</v>
      </c>
      <c r="L2310">
        <f t="shared" si="475"/>
        <v>0</v>
      </c>
      <c r="M2310">
        <f t="shared" si="475"/>
        <v>0</v>
      </c>
      <c r="N2310">
        <f t="shared" si="475"/>
        <v>1</v>
      </c>
      <c r="O2310">
        <f t="shared" si="468"/>
        <v>42</v>
      </c>
      <c r="P2310">
        <f t="shared" si="463"/>
        <v>6.3750184655971669</v>
      </c>
      <c r="Q2310" s="21">
        <f t="shared" si="469"/>
        <v>586.99627007829474</v>
      </c>
      <c r="R2310" s="22">
        <f t="shared" si="470"/>
        <v>0.99829930893972019</v>
      </c>
      <c r="S2310" s="22">
        <f t="shared" si="464"/>
        <v>0.99829930893972019</v>
      </c>
      <c r="T2310" s="22">
        <f t="shared" si="471"/>
        <v>-1.7021388770799856E-3</v>
      </c>
      <c r="U2310" s="23">
        <f t="shared" si="472"/>
        <v>1</v>
      </c>
    </row>
    <row r="2311" spans="1:21" x14ac:dyDescent="0.3">
      <c r="A2311">
        <v>2310</v>
      </c>
      <c r="B2311">
        <v>2.8321999999999998</v>
      </c>
      <c r="C2311">
        <v>0</v>
      </c>
      <c r="D2311">
        <v>1</v>
      </c>
      <c r="E2311" t="s">
        <v>28</v>
      </c>
      <c r="F2311">
        <v>45</v>
      </c>
      <c r="G2311">
        <v>1</v>
      </c>
      <c r="I2311">
        <f t="shared" si="465"/>
        <v>1</v>
      </c>
      <c r="J2311">
        <f t="shared" si="466"/>
        <v>0</v>
      </c>
      <c r="K2311">
        <f t="shared" si="467"/>
        <v>5</v>
      </c>
      <c r="L2311">
        <f t="shared" si="475"/>
        <v>0</v>
      </c>
      <c r="M2311">
        <f t="shared" si="475"/>
        <v>0</v>
      </c>
      <c r="N2311">
        <f t="shared" si="475"/>
        <v>1</v>
      </c>
      <c r="O2311">
        <f t="shared" si="468"/>
        <v>42</v>
      </c>
      <c r="P2311">
        <f t="shared" si="463"/>
        <v>6.2358788540081456</v>
      </c>
      <c r="Q2311" s="21">
        <f t="shared" si="469"/>
        <v>510.74929532403013</v>
      </c>
      <c r="R2311" s="22">
        <f t="shared" si="470"/>
        <v>0.99804591816903854</v>
      </c>
      <c r="S2311" s="22">
        <f t="shared" si="464"/>
        <v>0.99804591816903854</v>
      </c>
      <c r="T2311" s="22">
        <f t="shared" si="471"/>
        <v>-1.9559935396920047E-3</v>
      </c>
      <c r="U2311" s="23">
        <f t="shared" si="472"/>
        <v>1</v>
      </c>
    </row>
    <row r="2312" spans="1:21" x14ac:dyDescent="0.3">
      <c r="A2312">
        <v>2311</v>
      </c>
      <c r="B2312">
        <v>10.760400000000001</v>
      </c>
      <c r="C2312">
        <v>0</v>
      </c>
      <c r="D2312">
        <v>2</v>
      </c>
      <c r="E2312" t="s">
        <v>28</v>
      </c>
      <c r="F2312">
        <v>47</v>
      </c>
      <c r="G2312">
        <v>1</v>
      </c>
      <c r="I2312">
        <f t="shared" si="465"/>
        <v>1</v>
      </c>
      <c r="J2312">
        <f t="shared" si="466"/>
        <v>0</v>
      </c>
      <c r="K2312">
        <f t="shared" si="467"/>
        <v>8</v>
      </c>
      <c r="L2312">
        <f t="shared" si="475"/>
        <v>0</v>
      </c>
      <c r="M2312">
        <f t="shared" si="475"/>
        <v>0</v>
      </c>
      <c r="N2312">
        <f t="shared" si="475"/>
        <v>1</v>
      </c>
      <c r="O2312">
        <f t="shared" si="468"/>
        <v>44</v>
      </c>
      <c r="P2312">
        <f t="shared" si="463"/>
        <v>6.3710966243203098</v>
      </c>
      <c r="Q2312" s="21">
        <f t="shared" si="469"/>
        <v>584.69867222889673</v>
      </c>
      <c r="R2312" s="22">
        <f t="shared" si="470"/>
        <v>0.99829263741337426</v>
      </c>
      <c r="S2312" s="22">
        <f t="shared" si="464"/>
        <v>0.99829263741337426</v>
      </c>
      <c r="T2312" s="22">
        <f t="shared" si="471"/>
        <v>-1.7088217912910098E-3</v>
      </c>
      <c r="U2312" s="23">
        <f t="shared" si="472"/>
        <v>1</v>
      </c>
    </row>
    <row r="2313" spans="1:21" x14ac:dyDescent="0.3">
      <c r="A2313">
        <v>2312</v>
      </c>
      <c r="B2313">
        <v>1.4112</v>
      </c>
      <c r="C2313">
        <v>0</v>
      </c>
      <c r="D2313">
        <v>1</v>
      </c>
      <c r="E2313" t="s">
        <v>28</v>
      </c>
      <c r="F2313">
        <v>48</v>
      </c>
      <c r="G2313">
        <v>1</v>
      </c>
      <c r="I2313">
        <f t="shared" si="465"/>
        <v>1</v>
      </c>
      <c r="J2313">
        <f t="shared" si="466"/>
        <v>0</v>
      </c>
      <c r="K2313">
        <f t="shared" si="467"/>
        <v>7</v>
      </c>
      <c r="L2313">
        <f t="shared" si="475"/>
        <v>0</v>
      </c>
      <c r="M2313">
        <f t="shared" si="475"/>
        <v>0</v>
      </c>
      <c r="N2313">
        <f t="shared" si="475"/>
        <v>1</v>
      </c>
      <c r="O2313">
        <f t="shared" si="468"/>
        <v>44</v>
      </c>
      <c r="P2313">
        <f t="shared" ref="P2313:P2376" si="476">$I$3+SUMPRODUCT($J$3:$O$3,J2313:O2313)</f>
        <v>6.3247167537906357</v>
      </c>
      <c r="Q2313" s="21">
        <f t="shared" si="469"/>
        <v>558.19968332676251</v>
      </c>
      <c r="R2313" s="22">
        <f t="shared" si="470"/>
        <v>0.99821173003165731</v>
      </c>
      <c r="S2313" s="22">
        <f t="shared" ref="S2313:S2376" si="477">IF(I2313=1,R2313,1-R2313)</f>
        <v>0.99821173003165731</v>
      </c>
      <c r="T2313" s="22">
        <f t="shared" si="471"/>
        <v>-1.7898708318846784E-3</v>
      </c>
      <c r="U2313" s="23">
        <f t="shared" si="472"/>
        <v>1</v>
      </c>
    </row>
    <row r="2314" spans="1:21" x14ac:dyDescent="0.3">
      <c r="A2314">
        <v>2313</v>
      </c>
      <c r="B2314">
        <v>375.42959999999999</v>
      </c>
      <c r="C2314">
        <v>0</v>
      </c>
      <c r="D2314">
        <v>12</v>
      </c>
      <c r="E2314" t="s">
        <v>28</v>
      </c>
      <c r="F2314">
        <v>48</v>
      </c>
      <c r="G2314">
        <v>1</v>
      </c>
      <c r="I2314">
        <f t="shared" ref="I2314:I2377" si="478">G2307</f>
        <v>1</v>
      </c>
      <c r="J2314">
        <f t="shared" ref="J2314:J2377" si="479">C2307</f>
        <v>0</v>
      </c>
      <c r="K2314">
        <f t="shared" ref="K2314:K2377" si="480">D2307</f>
        <v>2</v>
      </c>
      <c r="L2314">
        <f t="shared" si="475"/>
        <v>0</v>
      </c>
      <c r="M2314">
        <f t="shared" si="475"/>
        <v>0</v>
      </c>
      <c r="N2314">
        <f t="shared" si="475"/>
        <v>1</v>
      </c>
      <c r="O2314">
        <f t="shared" ref="O2314:O2377" si="481">F2307</f>
        <v>44</v>
      </c>
      <c r="P2314">
        <f t="shared" si="476"/>
        <v>6.0928174011422671</v>
      </c>
      <c r="Q2314" s="21">
        <f t="shared" ref="Q2314:Q2377" si="482">EXP(P2314)</f>
        <v>442.6668259266516</v>
      </c>
      <c r="R2314" s="22">
        <f t="shared" ref="R2314:R2377" si="483">Q2314/(1+Q2314)</f>
        <v>0.99774605640637792</v>
      </c>
      <c r="S2314" s="22">
        <f t="shared" si="477"/>
        <v>0.99774605640637792</v>
      </c>
      <c r="T2314" s="22">
        <f t="shared" ref="T2314:T2377" si="484">LN(S2314)</f>
        <v>-2.2564875478220674E-3</v>
      </c>
      <c r="U2314" s="23">
        <f t="shared" ref="U2314:U2377" si="485">IF(R2314&lt;$R$2,0,1)</f>
        <v>1</v>
      </c>
    </row>
    <row r="2315" spans="1:21" x14ac:dyDescent="0.3">
      <c r="A2315">
        <v>2314</v>
      </c>
      <c r="B2315">
        <v>62.320999999999998</v>
      </c>
      <c r="C2315">
        <v>0</v>
      </c>
      <c r="D2315">
        <v>5</v>
      </c>
      <c r="E2315" t="s">
        <v>28</v>
      </c>
      <c r="F2315">
        <v>50</v>
      </c>
      <c r="G2315">
        <v>1</v>
      </c>
      <c r="I2315">
        <f t="shared" si="478"/>
        <v>1</v>
      </c>
      <c r="J2315">
        <f t="shared" si="479"/>
        <v>0</v>
      </c>
      <c r="K2315">
        <f t="shared" si="480"/>
        <v>2</v>
      </c>
      <c r="L2315">
        <f t="shared" si="475"/>
        <v>0</v>
      </c>
      <c r="M2315">
        <f t="shared" si="475"/>
        <v>0</v>
      </c>
      <c r="N2315">
        <f t="shared" si="475"/>
        <v>1</v>
      </c>
      <c r="O2315">
        <f t="shared" si="481"/>
        <v>45</v>
      </c>
      <c r="P2315">
        <f t="shared" si="476"/>
        <v>6.090856480503839</v>
      </c>
      <c r="Q2315" s="21">
        <f t="shared" si="482"/>
        <v>441.79964192911893</v>
      </c>
      <c r="R2315" s="22">
        <f t="shared" si="483"/>
        <v>0.99774164225688311</v>
      </c>
      <c r="S2315" s="22">
        <f t="shared" si="477"/>
        <v>0.99774164225688311</v>
      </c>
      <c r="T2315" s="22">
        <f t="shared" si="484"/>
        <v>-2.260911678823003E-3</v>
      </c>
      <c r="U2315" s="23">
        <f t="shared" si="485"/>
        <v>1</v>
      </c>
    </row>
    <row r="2316" spans="1:21" x14ac:dyDescent="0.3">
      <c r="A2316">
        <v>2315</v>
      </c>
      <c r="B2316">
        <v>7.4824000000000002</v>
      </c>
      <c r="C2316">
        <v>0</v>
      </c>
      <c r="D2316">
        <v>4</v>
      </c>
      <c r="E2316" t="s">
        <v>28</v>
      </c>
      <c r="F2316">
        <v>50</v>
      </c>
      <c r="G2316">
        <v>1</v>
      </c>
      <c r="I2316">
        <f t="shared" si="478"/>
        <v>1</v>
      </c>
      <c r="J2316">
        <f t="shared" si="479"/>
        <v>0</v>
      </c>
      <c r="K2316">
        <f t="shared" si="480"/>
        <v>4</v>
      </c>
      <c r="L2316">
        <f t="shared" si="475"/>
        <v>0</v>
      </c>
      <c r="M2316">
        <f t="shared" si="475"/>
        <v>0</v>
      </c>
      <c r="N2316">
        <f t="shared" si="475"/>
        <v>1</v>
      </c>
      <c r="O2316">
        <f t="shared" si="481"/>
        <v>45</v>
      </c>
      <c r="P2316">
        <f t="shared" si="476"/>
        <v>6.1836162215631862</v>
      </c>
      <c r="Q2316" s="21">
        <f t="shared" si="482"/>
        <v>484.74172414739127</v>
      </c>
      <c r="R2316" s="22">
        <f t="shared" si="483"/>
        <v>0.9979412927687954</v>
      </c>
      <c r="S2316" s="22">
        <f t="shared" si="477"/>
        <v>0.9979412927687954</v>
      </c>
      <c r="T2316" s="22">
        <f t="shared" si="484"/>
        <v>-2.0608292818907795E-3</v>
      </c>
      <c r="U2316" s="23">
        <f t="shared" si="485"/>
        <v>1</v>
      </c>
    </row>
    <row r="2317" spans="1:21" x14ac:dyDescent="0.3">
      <c r="A2317">
        <v>2316</v>
      </c>
      <c r="B2317">
        <v>13.505599999999999</v>
      </c>
      <c r="C2317">
        <v>0</v>
      </c>
      <c r="D2317">
        <v>2</v>
      </c>
      <c r="E2317" t="s">
        <v>28</v>
      </c>
      <c r="F2317">
        <v>50</v>
      </c>
      <c r="G2317">
        <v>1</v>
      </c>
      <c r="I2317">
        <f t="shared" si="478"/>
        <v>1</v>
      </c>
      <c r="J2317">
        <f t="shared" si="479"/>
        <v>0</v>
      </c>
      <c r="K2317">
        <f t="shared" si="480"/>
        <v>5</v>
      </c>
      <c r="L2317">
        <f t="shared" si="475"/>
        <v>0</v>
      </c>
      <c r="M2317">
        <f t="shared" si="475"/>
        <v>0</v>
      </c>
      <c r="N2317">
        <f t="shared" si="475"/>
        <v>1</v>
      </c>
      <c r="O2317">
        <f t="shared" si="481"/>
        <v>45</v>
      </c>
      <c r="P2317">
        <f t="shared" si="476"/>
        <v>6.2299960920928594</v>
      </c>
      <c r="Q2317" s="21">
        <f t="shared" si="482"/>
        <v>507.75349923839121</v>
      </c>
      <c r="R2317" s="22">
        <f t="shared" si="483"/>
        <v>0.99803441155393136</v>
      </c>
      <c r="S2317" s="22">
        <f t="shared" si="477"/>
        <v>0.99803441155393136</v>
      </c>
      <c r="T2317" s="22">
        <f t="shared" si="484"/>
        <v>-1.9675227501510912E-3</v>
      </c>
      <c r="U2317" s="23">
        <f t="shared" si="485"/>
        <v>1</v>
      </c>
    </row>
    <row r="2318" spans="1:21" x14ac:dyDescent="0.3">
      <c r="A2318">
        <v>2317</v>
      </c>
      <c r="B2318">
        <v>2.6496</v>
      </c>
      <c r="C2318">
        <v>0</v>
      </c>
      <c r="D2318">
        <v>2</v>
      </c>
      <c r="E2318" t="s">
        <v>28</v>
      </c>
      <c r="F2318">
        <v>50</v>
      </c>
      <c r="G2318">
        <v>1</v>
      </c>
      <c r="I2318">
        <f t="shared" si="478"/>
        <v>1</v>
      </c>
      <c r="J2318">
        <f t="shared" si="479"/>
        <v>0</v>
      </c>
      <c r="K2318">
        <f t="shared" si="480"/>
        <v>1</v>
      </c>
      <c r="L2318">
        <f t="shared" si="475"/>
        <v>0</v>
      </c>
      <c r="M2318">
        <f t="shared" si="475"/>
        <v>0</v>
      </c>
      <c r="N2318">
        <f t="shared" si="475"/>
        <v>1</v>
      </c>
      <c r="O2318">
        <f t="shared" si="481"/>
        <v>45</v>
      </c>
      <c r="P2318">
        <f t="shared" si="476"/>
        <v>6.0444766099741649</v>
      </c>
      <c r="Q2318" s="21">
        <f t="shared" si="482"/>
        <v>421.77694585591246</v>
      </c>
      <c r="R2318" s="22">
        <f t="shared" si="483"/>
        <v>0.99763468654144449</v>
      </c>
      <c r="S2318" s="22">
        <f t="shared" si="477"/>
        <v>0.99763468654144449</v>
      </c>
      <c r="T2318" s="22">
        <f t="shared" si="484"/>
        <v>-2.3681152313533289E-3</v>
      </c>
      <c r="U2318" s="23">
        <f t="shared" si="485"/>
        <v>1</v>
      </c>
    </row>
    <row r="2319" spans="1:21" x14ac:dyDescent="0.3">
      <c r="A2319">
        <v>2318</v>
      </c>
      <c r="B2319">
        <v>0.60560000000000003</v>
      </c>
      <c r="C2319">
        <v>0</v>
      </c>
      <c r="D2319">
        <v>1</v>
      </c>
      <c r="E2319" t="s">
        <v>28</v>
      </c>
      <c r="F2319">
        <v>50</v>
      </c>
      <c r="G2319">
        <v>1</v>
      </c>
      <c r="I2319">
        <f t="shared" si="478"/>
        <v>1</v>
      </c>
      <c r="J2319">
        <f t="shared" si="479"/>
        <v>0</v>
      </c>
      <c r="K2319">
        <f t="shared" si="480"/>
        <v>2</v>
      </c>
      <c r="L2319">
        <f t="shared" si="475"/>
        <v>0</v>
      </c>
      <c r="M2319">
        <f t="shared" si="475"/>
        <v>0</v>
      </c>
      <c r="N2319">
        <f t="shared" si="475"/>
        <v>1</v>
      </c>
      <c r="O2319">
        <f t="shared" si="481"/>
        <v>47</v>
      </c>
      <c r="P2319">
        <f t="shared" si="476"/>
        <v>6.086934639226981</v>
      </c>
      <c r="Q2319" s="21">
        <f t="shared" si="482"/>
        <v>440.07036704458517</v>
      </c>
      <c r="R2319" s="22">
        <f t="shared" si="483"/>
        <v>0.99773278806576704</v>
      </c>
      <c r="S2319" s="22">
        <f t="shared" si="477"/>
        <v>0.99773278806576704</v>
      </c>
      <c r="T2319" s="22">
        <f t="shared" si="484"/>
        <v>-2.2697859505065509E-3</v>
      </c>
      <c r="U2319" s="23">
        <f t="shared" si="485"/>
        <v>1</v>
      </c>
    </row>
    <row r="2320" spans="1:21" x14ac:dyDescent="0.3">
      <c r="A2320">
        <v>2319</v>
      </c>
      <c r="B2320">
        <v>9.5939999999999994</v>
      </c>
      <c r="C2320">
        <v>0</v>
      </c>
      <c r="D2320">
        <v>3</v>
      </c>
      <c r="E2320" t="s">
        <v>28</v>
      </c>
      <c r="F2320">
        <v>52</v>
      </c>
      <c r="G2320">
        <v>1</v>
      </c>
      <c r="I2320">
        <f t="shared" si="478"/>
        <v>1</v>
      </c>
      <c r="J2320">
        <f t="shared" si="479"/>
        <v>0</v>
      </c>
      <c r="K2320">
        <f t="shared" si="480"/>
        <v>1</v>
      </c>
      <c r="L2320">
        <f t="shared" si="475"/>
        <v>0</v>
      </c>
      <c r="M2320">
        <f t="shared" si="475"/>
        <v>0</v>
      </c>
      <c r="N2320">
        <f t="shared" si="475"/>
        <v>1</v>
      </c>
      <c r="O2320">
        <f t="shared" si="481"/>
        <v>48</v>
      </c>
      <c r="P2320">
        <f t="shared" si="476"/>
        <v>6.0385938480588788</v>
      </c>
      <c r="Q2320" s="21">
        <f t="shared" si="482"/>
        <v>419.30301640564028</v>
      </c>
      <c r="R2320" s="22">
        <f t="shared" si="483"/>
        <v>0.99762076416069567</v>
      </c>
      <c r="S2320" s="22">
        <f t="shared" si="477"/>
        <v>0.99762076416069567</v>
      </c>
      <c r="T2320" s="22">
        <f t="shared" si="484"/>
        <v>-2.3820707183503922E-3</v>
      </c>
      <c r="U2320" s="23">
        <f t="shared" si="485"/>
        <v>1</v>
      </c>
    </row>
    <row r="2321" spans="1:21" x14ac:dyDescent="0.3">
      <c r="A2321">
        <v>2320</v>
      </c>
      <c r="B2321">
        <v>10.0282</v>
      </c>
      <c r="C2321">
        <v>0</v>
      </c>
      <c r="D2321">
        <v>1</v>
      </c>
      <c r="E2321" t="s">
        <v>28</v>
      </c>
      <c r="F2321">
        <v>53</v>
      </c>
      <c r="G2321">
        <v>1</v>
      </c>
      <c r="I2321">
        <f t="shared" si="478"/>
        <v>1</v>
      </c>
      <c r="J2321">
        <f t="shared" si="479"/>
        <v>0</v>
      </c>
      <c r="K2321">
        <f t="shared" si="480"/>
        <v>12</v>
      </c>
      <c r="L2321">
        <f t="shared" si="475"/>
        <v>0</v>
      </c>
      <c r="M2321">
        <f t="shared" si="475"/>
        <v>0</v>
      </c>
      <c r="N2321">
        <f t="shared" si="475"/>
        <v>1</v>
      </c>
      <c r="O2321">
        <f t="shared" si="481"/>
        <v>48</v>
      </c>
      <c r="P2321">
        <f t="shared" si="476"/>
        <v>6.54877242388529</v>
      </c>
      <c r="Q2321" s="21">
        <f t="shared" si="482"/>
        <v>698.38632501483539</v>
      </c>
      <c r="R2321" s="22">
        <f t="shared" si="483"/>
        <v>0.9985701750745859</v>
      </c>
      <c r="S2321" s="22">
        <f t="shared" si="477"/>
        <v>0.9985701750745859</v>
      </c>
      <c r="T2321" s="22">
        <f t="shared" si="484"/>
        <v>-1.4308481004965596E-3</v>
      </c>
      <c r="U2321" s="23">
        <f t="shared" si="485"/>
        <v>1</v>
      </c>
    </row>
    <row r="2322" spans="1:21" x14ac:dyDescent="0.3">
      <c r="A2322">
        <v>2321</v>
      </c>
      <c r="B2322">
        <v>5.8891</v>
      </c>
      <c r="C2322">
        <v>0</v>
      </c>
      <c r="D2322">
        <v>1</v>
      </c>
      <c r="E2322" t="s">
        <v>28</v>
      </c>
      <c r="F2322">
        <v>53</v>
      </c>
      <c r="G2322">
        <v>1</v>
      </c>
      <c r="I2322">
        <f t="shared" si="478"/>
        <v>1</v>
      </c>
      <c r="J2322">
        <f t="shared" si="479"/>
        <v>0</v>
      </c>
      <c r="K2322">
        <f t="shared" si="480"/>
        <v>5</v>
      </c>
      <c r="L2322">
        <f t="shared" si="475"/>
        <v>0</v>
      </c>
      <c r="M2322">
        <f t="shared" si="475"/>
        <v>0</v>
      </c>
      <c r="N2322">
        <f t="shared" si="475"/>
        <v>1</v>
      </c>
      <c r="O2322">
        <f t="shared" si="481"/>
        <v>50</v>
      </c>
      <c r="P2322">
        <f t="shared" si="476"/>
        <v>6.2201914889007162</v>
      </c>
      <c r="Q2322" s="21">
        <f t="shared" si="482"/>
        <v>502.79950332667414</v>
      </c>
      <c r="R2322" s="22">
        <f t="shared" si="483"/>
        <v>0.99801508339449163</v>
      </c>
      <c r="S2322" s="22">
        <f t="shared" si="477"/>
        <v>0.99801508339449163</v>
      </c>
      <c r="T2322" s="22">
        <f t="shared" si="484"/>
        <v>-1.9868891631476065E-3</v>
      </c>
      <c r="U2322" s="23">
        <f t="shared" si="485"/>
        <v>1</v>
      </c>
    </row>
    <row r="2323" spans="1:21" x14ac:dyDescent="0.3">
      <c r="A2323">
        <v>2322</v>
      </c>
      <c r="B2323">
        <v>2.7071999999999998</v>
      </c>
      <c r="C2323">
        <v>0</v>
      </c>
      <c r="D2323">
        <v>3</v>
      </c>
      <c r="E2323" t="s">
        <v>28</v>
      </c>
      <c r="F2323">
        <v>3</v>
      </c>
      <c r="G2323">
        <v>1</v>
      </c>
      <c r="I2323">
        <f t="shared" si="478"/>
        <v>1</v>
      </c>
      <c r="J2323">
        <f t="shared" si="479"/>
        <v>0</v>
      </c>
      <c r="K2323">
        <f t="shared" si="480"/>
        <v>4</v>
      </c>
      <c r="L2323">
        <f t="shared" si="475"/>
        <v>0</v>
      </c>
      <c r="M2323">
        <f t="shared" si="475"/>
        <v>0</v>
      </c>
      <c r="N2323">
        <f t="shared" si="475"/>
        <v>1</v>
      </c>
      <c r="O2323">
        <f t="shared" si="481"/>
        <v>50</v>
      </c>
      <c r="P2323">
        <f t="shared" si="476"/>
        <v>6.173811618371043</v>
      </c>
      <c r="Q2323" s="21">
        <f t="shared" si="482"/>
        <v>480.01224710140951</v>
      </c>
      <c r="R2323" s="22">
        <f t="shared" si="483"/>
        <v>0.99792105085467986</v>
      </c>
      <c r="S2323" s="22">
        <f t="shared" si="477"/>
        <v>0.99792105085467986</v>
      </c>
      <c r="T2323" s="22">
        <f t="shared" si="484"/>
        <v>-2.0811131598655326E-3</v>
      </c>
      <c r="U2323" s="23">
        <f t="shared" si="485"/>
        <v>1</v>
      </c>
    </row>
    <row r="2324" spans="1:21" x14ac:dyDescent="0.3">
      <c r="A2324">
        <v>2323</v>
      </c>
      <c r="B2324">
        <v>25.47</v>
      </c>
      <c r="C2324">
        <v>0</v>
      </c>
      <c r="D2324">
        <v>3</v>
      </c>
      <c r="E2324" t="s">
        <v>28</v>
      </c>
      <c r="F2324">
        <v>3</v>
      </c>
      <c r="G2324">
        <v>1</v>
      </c>
      <c r="I2324">
        <f t="shared" si="478"/>
        <v>1</v>
      </c>
      <c r="J2324">
        <f t="shared" si="479"/>
        <v>0</v>
      </c>
      <c r="K2324">
        <f t="shared" si="480"/>
        <v>2</v>
      </c>
      <c r="L2324">
        <f t="shared" si="475"/>
        <v>0</v>
      </c>
      <c r="M2324">
        <f t="shared" si="475"/>
        <v>0</v>
      </c>
      <c r="N2324">
        <f t="shared" si="475"/>
        <v>1</v>
      </c>
      <c r="O2324">
        <f t="shared" si="481"/>
        <v>50</v>
      </c>
      <c r="P2324">
        <f t="shared" si="476"/>
        <v>6.0810518773116948</v>
      </c>
      <c r="Q2324" s="21">
        <f t="shared" si="482"/>
        <v>437.48913767223439</v>
      </c>
      <c r="R2324" s="22">
        <f t="shared" si="483"/>
        <v>0.99771944179664607</v>
      </c>
      <c r="S2324" s="22">
        <f t="shared" si="477"/>
        <v>0.99771944179664607</v>
      </c>
      <c r="T2324" s="22">
        <f t="shared" si="484"/>
        <v>-2.2831626366746705E-3</v>
      </c>
      <c r="U2324" s="23">
        <f t="shared" si="485"/>
        <v>1</v>
      </c>
    </row>
    <row r="2325" spans="1:21" x14ac:dyDescent="0.3">
      <c r="A2325">
        <v>2324</v>
      </c>
      <c r="B2325">
        <v>5.3391999999999999</v>
      </c>
      <c r="C2325">
        <v>0</v>
      </c>
      <c r="D2325">
        <v>2</v>
      </c>
      <c r="E2325" t="s">
        <v>28</v>
      </c>
      <c r="F2325">
        <v>3</v>
      </c>
      <c r="G2325">
        <v>1</v>
      </c>
      <c r="I2325">
        <f t="shared" si="478"/>
        <v>1</v>
      </c>
      <c r="J2325">
        <f t="shared" si="479"/>
        <v>0</v>
      </c>
      <c r="K2325">
        <f t="shared" si="480"/>
        <v>2</v>
      </c>
      <c r="L2325">
        <f t="shared" si="475"/>
        <v>0</v>
      </c>
      <c r="M2325">
        <f t="shared" si="475"/>
        <v>0</v>
      </c>
      <c r="N2325">
        <f t="shared" si="475"/>
        <v>1</v>
      </c>
      <c r="O2325">
        <f t="shared" si="481"/>
        <v>50</v>
      </c>
      <c r="P2325">
        <f t="shared" si="476"/>
        <v>6.0810518773116948</v>
      </c>
      <c r="Q2325" s="21">
        <f t="shared" si="482"/>
        <v>437.48913767223439</v>
      </c>
      <c r="R2325" s="22">
        <f t="shared" si="483"/>
        <v>0.99771944179664607</v>
      </c>
      <c r="S2325" s="22">
        <f t="shared" si="477"/>
        <v>0.99771944179664607</v>
      </c>
      <c r="T2325" s="22">
        <f t="shared" si="484"/>
        <v>-2.2831626366746705E-3</v>
      </c>
      <c r="U2325" s="23">
        <f t="shared" si="485"/>
        <v>1</v>
      </c>
    </row>
    <row r="2326" spans="1:21" x14ac:dyDescent="0.3">
      <c r="A2326">
        <v>2325</v>
      </c>
      <c r="B2326">
        <v>34.354799999999997</v>
      </c>
      <c r="C2326">
        <v>0</v>
      </c>
      <c r="D2326">
        <v>6</v>
      </c>
      <c r="E2326" t="s">
        <v>28</v>
      </c>
      <c r="F2326">
        <v>3</v>
      </c>
      <c r="G2326">
        <v>1</v>
      </c>
      <c r="I2326">
        <f t="shared" si="478"/>
        <v>1</v>
      </c>
      <c r="J2326">
        <f t="shared" si="479"/>
        <v>0</v>
      </c>
      <c r="K2326">
        <f t="shared" si="480"/>
        <v>1</v>
      </c>
      <c r="L2326">
        <f t="shared" si="475"/>
        <v>0</v>
      </c>
      <c r="M2326">
        <f t="shared" si="475"/>
        <v>0</v>
      </c>
      <c r="N2326">
        <f t="shared" si="475"/>
        <v>1</v>
      </c>
      <c r="O2326">
        <f t="shared" si="481"/>
        <v>50</v>
      </c>
      <c r="P2326">
        <f t="shared" si="476"/>
        <v>6.0346720067820216</v>
      </c>
      <c r="Q2326" s="21">
        <f t="shared" si="482"/>
        <v>417.66179693313626</v>
      </c>
      <c r="R2326" s="22">
        <f t="shared" si="483"/>
        <v>0.99761143718551493</v>
      </c>
      <c r="S2326" s="22">
        <f t="shared" si="477"/>
        <v>0.99761143718551493</v>
      </c>
      <c r="T2326" s="22">
        <f t="shared" si="484"/>
        <v>-2.3914199812326981E-3</v>
      </c>
      <c r="U2326" s="23">
        <f t="shared" si="485"/>
        <v>1</v>
      </c>
    </row>
    <row r="2327" spans="1:21" x14ac:dyDescent="0.3">
      <c r="A2327">
        <v>2326</v>
      </c>
      <c r="B2327">
        <v>1.7901</v>
      </c>
      <c r="C2327">
        <v>0</v>
      </c>
      <c r="D2327">
        <v>3</v>
      </c>
      <c r="E2327" t="s">
        <v>28</v>
      </c>
      <c r="F2327">
        <v>4</v>
      </c>
      <c r="G2327">
        <v>1</v>
      </c>
      <c r="I2327">
        <f t="shared" si="478"/>
        <v>1</v>
      </c>
      <c r="J2327">
        <f t="shared" si="479"/>
        <v>0</v>
      </c>
      <c r="K2327">
        <f t="shared" si="480"/>
        <v>3</v>
      </c>
      <c r="L2327">
        <f t="shared" si="475"/>
        <v>0</v>
      </c>
      <c r="M2327">
        <f t="shared" si="475"/>
        <v>0</v>
      </c>
      <c r="N2327">
        <f t="shared" si="475"/>
        <v>1</v>
      </c>
      <c r="O2327">
        <f t="shared" si="481"/>
        <v>52</v>
      </c>
      <c r="P2327">
        <f t="shared" si="476"/>
        <v>6.1235099065645118</v>
      </c>
      <c r="Q2327" s="21">
        <f t="shared" si="482"/>
        <v>456.46403219774413</v>
      </c>
      <c r="R2327" s="22">
        <f t="shared" si="483"/>
        <v>0.99781403579381789</v>
      </c>
      <c r="S2327" s="22">
        <f t="shared" si="477"/>
        <v>0.99781403579381789</v>
      </c>
      <c r="T2327" s="22">
        <f t="shared" si="484"/>
        <v>-2.1883569134884154E-3</v>
      </c>
      <c r="U2327" s="23">
        <f t="shared" si="485"/>
        <v>1</v>
      </c>
    </row>
    <row r="2328" spans="1:21" x14ac:dyDescent="0.3">
      <c r="A2328">
        <v>2327</v>
      </c>
      <c r="B2328">
        <v>6.6584000000000003</v>
      </c>
      <c r="C2328">
        <v>0</v>
      </c>
      <c r="D2328">
        <v>7</v>
      </c>
      <c r="E2328" t="s">
        <v>28</v>
      </c>
      <c r="F2328">
        <v>4</v>
      </c>
      <c r="G2328">
        <v>1</v>
      </c>
      <c r="I2328">
        <f t="shared" si="478"/>
        <v>1</v>
      </c>
      <c r="J2328">
        <f t="shared" si="479"/>
        <v>0</v>
      </c>
      <c r="K2328">
        <f t="shared" si="480"/>
        <v>1</v>
      </c>
      <c r="L2328">
        <f t="shared" si="475"/>
        <v>0</v>
      </c>
      <c r="M2328">
        <f t="shared" si="475"/>
        <v>0</v>
      </c>
      <c r="N2328">
        <f t="shared" si="475"/>
        <v>1</v>
      </c>
      <c r="O2328">
        <f t="shared" si="481"/>
        <v>53</v>
      </c>
      <c r="P2328">
        <f t="shared" si="476"/>
        <v>6.0287892448667355</v>
      </c>
      <c r="Q2328" s="21">
        <f t="shared" si="482"/>
        <v>415.21200485739899</v>
      </c>
      <c r="R2328" s="22">
        <f t="shared" si="483"/>
        <v>0.99759737828719619</v>
      </c>
      <c r="S2328" s="22">
        <f t="shared" si="477"/>
        <v>0.99759737828719619</v>
      </c>
      <c r="T2328" s="22">
        <f t="shared" si="484"/>
        <v>-2.4055126398155424E-3</v>
      </c>
      <c r="U2328" s="23">
        <f t="shared" si="485"/>
        <v>1</v>
      </c>
    </row>
    <row r="2329" spans="1:21" x14ac:dyDescent="0.3">
      <c r="A2329">
        <v>2328</v>
      </c>
      <c r="B2329">
        <v>10.969799999999999</v>
      </c>
      <c r="C2329">
        <v>0</v>
      </c>
      <c r="D2329">
        <v>3</v>
      </c>
      <c r="E2329" t="s">
        <v>28</v>
      </c>
      <c r="F2329">
        <v>4</v>
      </c>
      <c r="G2329">
        <v>1</v>
      </c>
      <c r="I2329">
        <f t="shared" si="478"/>
        <v>1</v>
      </c>
      <c r="J2329">
        <f t="shared" si="479"/>
        <v>0</v>
      </c>
      <c r="K2329">
        <f t="shared" si="480"/>
        <v>1</v>
      </c>
      <c r="L2329">
        <f t="shared" ref="L2329:N2348" si="486">IF($E2322=L$8,1,0)</f>
        <v>0</v>
      </c>
      <c r="M2329">
        <f t="shared" si="486"/>
        <v>0</v>
      </c>
      <c r="N2329">
        <f t="shared" si="486"/>
        <v>1</v>
      </c>
      <c r="O2329">
        <f t="shared" si="481"/>
        <v>53</v>
      </c>
      <c r="P2329">
        <f t="shared" si="476"/>
        <v>6.0287892448667355</v>
      </c>
      <c r="Q2329" s="21">
        <f t="shared" si="482"/>
        <v>415.21200485739899</v>
      </c>
      <c r="R2329" s="22">
        <f t="shared" si="483"/>
        <v>0.99759737828719619</v>
      </c>
      <c r="S2329" s="22">
        <f t="shared" si="477"/>
        <v>0.99759737828719619</v>
      </c>
      <c r="T2329" s="22">
        <f t="shared" si="484"/>
        <v>-2.4055126398155424E-3</v>
      </c>
      <c r="U2329" s="23">
        <f t="shared" si="485"/>
        <v>1</v>
      </c>
    </row>
    <row r="2330" spans="1:21" x14ac:dyDescent="0.3">
      <c r="A2330">
        <v>2329</v>
      </c>
      <c r="B2330">
        <v>17.745000000000001</v>
      </c>
      <c r="C2330">
        <v>0</v>
      </c>
      <c r="D2330">
        <v>5</v>
      </c>
      <c r="E2330" t="s">
        <v>28</v>
      </c>
      <c r="F2330">
        <v>10</v>
      </c>
      <c r="G2330">
        <v>1</v>
      </c>
      <c r="I2330">
        <f t="shared" si="478"/>
        <v>1</v>
      </c>
      <c r="J2330">
        <f t="shared" si="479"/>
        <v>0</v>
      </c>
      <c r="K2330">
        <f t="shared" si="480"/>
        <v>3</v>
      </c>
      <c r="L2330">
        <f t="shared" si="486"/>
        <v>0</v>
      </c>
      <c r="M2330">
        <f t="shared" si="486"/>
        <v>0</v>
      </c>
      <c r="N2330">
        <f t="shared" si="486"/>
        <v>1</v>
      </c>
      <c r="O2330">
        <f t="shared" si="481"/>
        <v>3</v>
      </c>
      <c r="P2330">
        <f t="shared" si="476"/>
        <v>6.2195950178475172</v>
      </c>
      <c r="Q2330" s="21">
        <f t="shared" si="482"/>
        <v>502.49968740202615</v>
      </c>
      <c r="R2330" s="22">
        <f t="shared" si="483"/>
        <v>0.99801390144816204</v>
      </c>
      <c r="S2330" s="22">
        <f t="shared" si="477"/>
        <v>0.99801390144816204</v>
      </c>
      <c r="T2330" s="22">
        <f t="shared" si="484"/>
        <v>-1.9880734609093748E-3</v>
      </c>
      <c r="U2330" s="23">
        <f t="shared" si="485"/>
        <v>1</v>
      </c>
    </row>
    <row r="2331" spans="1:21" x14ac:dyDescent="0.3">
      <c r="A2331">
        <v>2330</v>
      </c>
      <c r="B2331">
        <v>8.4941999999999993</v>
      </c>
      <c r="C2331">
        <v>0</v>
      </c>
      <c r="D2331">
        <v>3</v>
      </c>
      <c r="E2331" t="s">
        <v>28</v>
      </c>
      <c r="F2331">
        <v>12</v>
      </c>
      <c r="G2331">
        <v>1</v>
      </c>
      <c r="I2331">
        <f t="shared" si="478"/>
        <v>1</v>
      </c>
      <c r="J2331">
        <f t="shared" si="479"/>
        <v>0</v>
      </c>
      <c r="K2331">
        <f t="shared" si="480"/>
        <v>3</v>
      </c>
      <c r="L2331">
        <f t="shared" si="486"/>
        <v>0</v>
      </c>
      <c r="M2331">
        <f t="shared" si="486"/>
        <v>0</v>
      </c>
      <c r="N2331">
        <f t="shared" si="486"/>
        <v>1</v>
      </c>
      <c r="O2331">
        <f t="shared" si="481"/>
        <v>3</v>
      </c>
      <c r="P2331">
        <f t="shared" si="476"/>
        <v>6.2195950178475172</v>
      </c>
      <c r="Q2331" s="21">
        <f t="shared" si="482"/>
        <v>502.49968740202615</v>
      </c>
      <c r="R2331" s="22">
        <f t="shared" si="483"/>
        <v>0.99801390144816204</v>
      </c>
      <c r="S2331" s="22">
        <f t="shared" si="477"/>
        <v>0.99801390144816204</v>
      </c>
      <c r="T2331" s="22">
        <f t="shared" si="484"/>
        <v>-1.9880734609093748E-3</v>
      </c>
      <c r="U2331" s="23">
        <f t="shared" si="485"/>
        <v>1</v>
      </c>
    </row>
    <row r="2332" spans="1:21" x14ac:dyDescent="0.3">
      <c r="A2332">
        <v>2331</v>
      </c>
      <c r="B2332">
        <v>5.3720999999999997</v>
      </c>
      <c r="C2332">
        <v>0</v>
      </c>
      <c r="D2332">
        <v>3</v>
      </c>
      <c r="E2332" t="s">
        <v>28</v>
      </c>
      <c r="F2332">
        <v>12</v>
      </c>
      <c r="G2332">
        <v>1</v>
      </c>
      <c r="I2332">
        <f t="shared" si="478"/>
        <v>1</v>
      </c>
      <c r="J2332">
        <f t="shared" si="479"/>
        <v>0</v>
      </c>
      <c r="K2332">
        <f t="shared" si="480"/>
        <v>2</v>
      </c>
      <c r="L2332">
        <f t="shared" si="486"/>
        <v>0</v>
      </c>
      <c r="M2332">
        <f t="shared" si="486"/>
        <v>0</v>
      </c>
      <c r="N2332">
        <f t="shared" si="486"/>
        <v>1</v>
      </c>
      <c r="O2332">
        <f t="shared" si="481"/>
        <v>3</v>
      </c>
      <c r="P2332">
        <f t="shared" si="476"/>
        <v>6.173215147317844</v>
      </c>
      <c r="Q2332" s="21">
        <f t="shared" si="482"/>
        <v>479.72601906268858</v>
      </c>
      <c r="R2332" s="22">
        <f t="shared" si="483"/>
        <v>0.99791981303206811</v>
      </c>
      <c r="S2332" s="22">
        <f t="shared" si="477"/>
        <v>0.99791981303206811</v>
      </c>
      <c r="T2332" s="22">
        <f t="shared" si="484"/>
        <v>-2.0823535619778869E-3</v>
      </c>
      <c r="U2332" s="23">
        <f t="shared" si="485"/>
        <v>1</v>
      </c>
    </row>
    <row r="2333" spans="1:21" x14ac:dyDescent="0.3">
      <c r="A2333">
        <v>2332</v>
      </c>
      <c r="B2333">
        <v>14.9156</v>
      </c>
      <c r="C2333">
        <v>0</v>
      </c>
      <c r="D2333">
        <v>2</v>
      </c>
      <c r="E2333" t="s">
        <v>28</v>
      </c>
      <c r="F2333">
        <v>12</v>
      </c>
      <c r="G2333">
        <v>1</v>
      </c>
      <c r="I2333">
        <f t="shared" si="478"/>
        <v>1</v>
      </c>
      <c r="J2333">
        <f t="shared" si="479"/>
        <v>0</v>
      </c>
      <c r="K2333">
        <f t="shared" si="480"/>
        <v>6</v>
      </c>
      <c r="L2333">
        <f t="shared" si="486"/>
        <v>0</v>
      </c>
      <c r="M2333">
        <f t="shared" si="486"/>
        <v>0</v>
      </c>
      <c r="N2333">
        <f t="shared" si="486"/>
        <v>1</v>
      </c>
      <c r="O2333">
        <f t="shared" si="481"/>
        <v>3</v>
      </c>
      <c r="P2333">
        <f t="shared" si="476"/>
        <v>6.3587346294365386</v>
      </c>
      <c r="Q2333" s="21">
        <f t="shared" si="482"/>
        <v>577.51512321395592</v>
      </c>
      <c r="R2333" s="22">
        <f t="shared" si="483"/>
        <v>0.99827143671811991</v>
      </c>
      <c r="S2333" s="22">
        <f t="shared" si="477"/>
        <v>0.99827143671811991</v>
      </c>
      <c r="T2333" s="22">
        <f t="shared" si="484"/>
        <v>-1.73005897123413E-3</v>
      </c>
      <c r="U2333" s="23">
        <f t="shared" si="485"/>
        <v>1</v>
      </c>
    </row>
    <row r="2334" spans="1:21" x14ac:dyDescent="0.3">
      <c r="A2334">
        <v>2333</v>
      </c>
      <c r="B2334">
        <v>7.68</v>
      </c>
      <c r="C2334">
        <v>0</v>
      </c>
      <c r="D2334">
        <v>4</v>
      </c>
      <c r="E2334" t="s">
        <v>28</v>
      </c>
      <c r="F2334">
        <v>12</v>
      </c>
      <c r="G2334">
        <v>1</v>
      </c>
      <c r="I2334">
        <f t="shared" si="478"/>
        <v>1</v>
      </c>
      <c r="J2334">
        <f t="shared" si="479"/>
        <v>0</v>
      </c>
      <c r="K2334">
        <f t="shared" si="480"/>
        <v>3</v>
      </c>
      <c r="L2334">
        <f t="shared" si="486"/>
        <v>0</v>
      </c>
      <c r="M2334">
        <f t="shared" si="486"/>
        <v>0</v>
      </c>
      <c r="N2334">
        <f t="shared" si="486"/>
        <v>1</v>
      </c>
      <c r="O2334">
        <f t="shared" si="481"/>
        <v>4</v>
      </c>
      <c r="P2334">
        <f t="shared" si="476"/>
        <v>6.2176340972090891</v>
      </c>
      <c r="Q2334" s="21">
        <f t="shared" si="482"/>
        <v>501.51529087136674</v>
      </c>
      <c r="R2334" s="22">
        <f t="shared" si="483"/>
        <v>0.99801001080332108</v>
      </c>
      <c r="S2334" s="22">
        <f t="shared" si="477"/>
        <v>0.99801001080332108</v>
      </c>
      <c r="T2334" s="22">
        <f t="shared" si="484"/>
        <v>-1.9919718559306861E-3</v>
      </c>
      <c r="U2334" s="23">
        <f t="shared" si="485"/>
        <v>1</v>
      </c>
    </row>
    <row r="2335" spans="1:21" x14ac:dyDescent="0.3">
      <c r="A2335">
        <v>2334</v>
      </c>
      <c r="B2335">
        <v>6.3503999999999996</v>
      </c>
      <c r="C2335">
        <v>0</v>
      </c>
      <c r="D2335">
        <v>2</v>
      </c>
      <c r="E2335" t="s">
        <v>28</v>
      </c>
      <c r="F2335">
        <v>12</v>
      </c>
      <c r="G2335">
        <v>1</v>
      </c>
      <c r="I2335">
        <f t="shared" si="478"/>
        <v>1</v>
      </c>
      <c r="J2335">
        <f t="shared" si="479"/>
        <v>0</v>
      </c>
      <c r="K2335">
        <f t="shared" si="480"/>
        <v>7</v>
      </c>
      <c r="L2335">
        <f t="shared" si="486"/>
        <v>0</v>
      </c>
      <c r="M2335">
        <f t="shared" si="486"/>
        <v>0</v>
      </c>
      <c r="N2335">
        <f t="shared" si="486"/>
        <v>1</v>
      </c>
      <c r="O2335">
        <f t="shared" si="481"/>
        <v>4</v>
      </c>
      <c r="P2335">
        <f t="shared" si="476"/>
        <v>6.4031535793277836</v>
      </c>
      <c r="Q2335" s="21">
        <f t="shared" si="482"/>
        <v>603.74599978370645</v>
      </c>
      <c r="R2335" s="22">
        <f t="shared" si="483"/>
        <v>0.99834641320429129</v>
      </c>
      <c r="S2335" s="22">
        <f t="shared" si="477"/>
        <v>0.99834641320429129</v>
      </c>
      <c r="T2335" s="22">
        <f t="shared" si="484"/>
        <v>-1.6549554793871136E-3</v>
      </c>
      <c r="U2335" s="23">
        <f t="shared" si="485"/>
        <v>1</v>
      </c>
    </row>
    <row r="2336" spans="1:21" x14ac:dyDescent="0.3">
      <c r="A2336">
        <v>2335</v>
      </c>
      <c r="B2336">
        <v>6.3503999999999996</v>
      </c>
      <c r="C2336">
        <v>0</v>
      </c>
      <c r="D2336">
        <v>2</v>
      </c>
      <c r="E2336" t="s">
        <v>28</v>
      </c>
      <c r="F2336">
        <v>15</v>
      </c>
      <c r="G2336">
        <v>1</v>
      </c>
      <c r="I2336">
        <f t="shared" si="478"/>
        <v>1</v>
      </c>
      <c r="J2336">
        <f t="shared" si="479"/>
        <v>0</v>
      </c>
      <c r="K2336">
        <f t="shared" si="480"/>
        <v>3</v>
      </c>
      <c r="L2336">
        <f t="shared" si="486"/>
        <v>0</v>
      </c>
      <c r="M2336">
        <f t="shared" si="486"/>
        <v>0</v>
      </c>
      <c r="N2336">
        <f t="shared" si="486"/>
        <v>1</v>
      </c>
      <c r="O2336">
        <f t="shared" si="481"/>
        <v>4</v>
      </c>
      <c r="P2336">
        <f t="shared" si="476"/>
        <v>6.2176340972090891</v>
      </c>
      <c r="Q2336" s="21">
        <f t="shared" si="482"/>
        <v>501.51529087136674</v>
      </c>
      <c r="R2336" s="22">
        <f t="shared" si="483"/>
        <v>0.99801001080332108</v>
      </c>
      <c r="S2336" s="22">
        <f t="shared" si="477"/>
        <v>0.99801001080332108</v>
      </c>
      <c r="T2336" s="22">
        <f t="shared" si="484"/>
        <v>-1.9919718559306861E-3</v>
      </c>
      <c r="U2336" s="23">
        <f t="shared" si="485"/>
        <v>1</v>
      </c>
    </row>
    <row r="2337" spans="1:21" x14ac:dyDescent="0.3">
      <c r="A2337">
        <v>2336</v>
      </c>
      <c r="B2337">
        <v>9.3312000000000008</v>
      </c>
      <c r="C2337">
        <v>0</v>
      </c>
      <c r="D2337">
        <v>3</v>
      </c>
      <c r="E2337" t="s">
        <v>28</v>
      </c>
      <c r="F2337">
        <v>15</v>
      </c>
      <c r="G2337">
        <v>1</v>
      </c>
      <c r="I2337">
        <f t="shared" si="478"/>
        <v>1</v>
      </c>
      <c r="J2337">
        <f t="shared" si="479"/>
        <v>0</v>
      </c>
      <c r="K2337">
        <f t="shared" si="480"/>
        <v>5</v>
      </c>
      <c r="L2337">
        <f t="shared" si="486"/>
        <v>0</v>
      </c>
      <c r="M2337">
        <f t="shared" si="486"/>
        <v>0</v>
      </c>
      <c r="N2337">
        <f t="shared" si="486"/>
        <v>1</v>
      </c>
      <c r="O2337">
        <f t="shared" si="481"/>
        <v>10</v>
      </c>
      <c r="P2337">
        <f t="shared" si="476"/>
        <v>6.2986283144378641</v>
      </c>
      <c r="Q2337" s="21">
        <f t="shared" si="482"/>
        <v>543.82544077692035</v>
      </c>
      <c r="R2337" s="22">
        <f t="shared" si="483"/>
        <v>0.99816454973436264</v>
      </c>
      <c r="S2337" s="22">
        <f t="shared" si="477"/>
        <v>0.99816454973436264</v>
      </c>
      <c r="T2337" s="22">
        <f t="shared" si="484"/>
        <v>-1.8371367684534921E-3</v>
      </c>
      <c r="U2337" s="23">
        <f t="shared" si="485"/>
        <v>1</v>
      </c>
    </row>
    <row r="2338" spans="1:21" x14ac:dyDescent="0.3">
      <c r="A2338">
        <v>2337</v>
      </c>
      <c r="B2338">
        <v>9.3019999999999996</v>
      </c>
      <c r="C2338">
        <v>0</v>
      </c>
      <c r="D2338">
        <v>5</v>
      </c>
      <c r="E2338" t="s">
        <v>28</v>
      </c>
      <c r="F2338">
        <v>15</v>
      </c>
      <c r="G2338">
        <v>1</v>
      </c>
      <c r="I2338">
        <f t="shared" si="478"/>
        <v>1</v>
      </c>
      <c r="J2338">
        <f t="shared" si="479"/>
        <v>0</v>
      </c>
      <c r="K2338">
        <f t="shared" si="480"/>
        <v>3</v>
      </c>
      <c r="L2338">
        <f t="shared" si="486"/>
        <v>0</v>
      </c>
      <c r="M2338">
        <f t="shared" si="486"/>
        <v>0</v>
      </c>
      <c r="N2338">
        <f t="shared" si="486"/>
        <v>1</v>
      </c>
      <c r="O2338">
        <f t="shared" si="481"/>
        <v>12</v>
      </c>
      <c r="P2338">
        <f t="shared" si="476"/>
        <v>6.2019467321016597</v>
      </c>
      <c r="Q2338" s="21">
        <f t="shared" si="482"/>
        <v>493.70922577754919</v>
      </c>
      <c r="R2338" s="22">
        <f t="shared" si="483"/>
        <v>0.99797861056981851</v>
      </c>
      <c r="S2338" s="22">
        <f t="shared" si="477"/>
        <v>0.99797861056981851</v>
      </c>
      <c r="T2338" s="22">
        <f t="shared" si="484"/>
        <v>-2.0234351951190165E-3</v>
      </c>
      <c r="U2338" s="23">
        <f t="shared" si="485"/>
        <v>1</v>
      </c>
    </row>
    <row r="2339" spans="1:21" x14ac:dyDescent="0.3">
      <c r="A2339">
        <v>2338</v>
      </c>
      <c r="B2339">
        <v>60.255299999999998</v>
      </c>
      <c r="C2339">
        <v>0</v>
      </c>
      <c r="D2339">
        <v>3</v>
      </c>
      <c r="E2339" t="s">
        <v>28</v>
      </c>
      <c r="F2339">
        <v>15</v>
      </c>
      <c r="G2339">
        <v>1</v>
      </c>
      <c r="I2339">
        <f t="shared" si="478"/>
        <v>1</v>
      </c>
      <c r="J2339">
        <f t="shared" si="479"/>
        <v>0</v>
      </c>
      <c r="K2339">
        <f t="shared" si="480"/>
        <v>3</v>
      </c>
      <c r="L2339">
        <f t="shared" si="486"/>
        <v>0</v>
      </c>
      <c r="M2339">
        <f t="shared" si="486"/>
        <v>0</v>
      </c>
      <c r="N2339">
        <f t="shared" si="486"/>
        <v>1</v>
      </c>
      <c r="O2339">
        <f t="shared" si="481"/>
        <v>12</v>
      </c>
      <c r="P2339">
        <f t="shared" si="476"/>
        <v>6.2019467321016597</v>
      </c>
      <c r="Q2339" s="21">
        <f t="shared" si="482"/>
        <v>493.70922577754919</v>
      </c>
      <c r="R2339" s="22">
        <f t="shared" si="483"/>
        <v>0.99797861056981851</v>
      </c>
      <c r="S2339" s="22">
        <f t="shared" si="477"/>
        <v>0.99797861056981851</v>
      </c>
      <c r="T2339" s="22">
        <f t="shared" si="484"/>
        <v>-2.0234351951190165E-3</v>
      </c>
      <c r="U2339" s="23">
        <f t="shared" si="485"/>
        <v>1</v>
      </c>
    </row>
    <row r="2340" spans="1:21" x14ac:dyDescent="0.3">
      <c r="A2340">
        <v>2339</v>
      </c>
      <c r="B2340">
        <v>8.6112000000000002</v>
      </c>
      <c r="C2340">
        <v>0</v>
      </c>
      <c r="D2340">
        <v>3</v>
      </c>
      <c r="E2340" t="s">
        <v>28</v>
      </c>
      <c r="F2340">
        <v>18</v>
      </c>
      <c r="G2340">
        <v>1</v>
      </c>
      <c r="I2340">
        <f t="shared" si="478"/>
        <v>1</v>
      </c>
      <c r="J2340">
        <f t="shared" si="479"/>
        <v>0</v>
      </c>
      <c r="K2340">
        <f t="shared" si="480"/>
        <v>2</v>
      </c>
      <c r="L2340">
        <f t="shared" si="486"/>
        <v>0</v>
      </c>
      <c r="M2340">
        <f t="shared" si="486"/>
        <v>0</v>
      </c>
      <c r="N2340">
        <f t="shared" si="486"/>
        <v>1</v>
      </c>
      <c r="O2340">
        <f t="shared" si="481"/>
        <v>12</v>
      </c>
      <c r="P2340">
        <f t="shared" si="476"/>
        <v>6.1555668615719856</v>
      </c>
      <c r="Q2340" s="21">
        <f t="shared" si="482"/>
        <v>471.33394785039332</v>
      </c>
      <c r="R2340" s="22">
        <f t="shared" si="483"/>
        <v>0.99788285384831843</v>
      </c>
      <c r="S2340" s="22">
        <f t="shared" si="477"/>
        <v>0.99788285384831843</v>
      </c>
      <c r="T2340" s="22">
        <f t="shared" si="484"/>
        <v>-2.1193904738602428E-3</v>
      </c>
      <c r="U2340" s="23">
        <f t="shared" si="485"/>
        <v>1</v>
      </c>
    </row>
    <row r="2341" spans="1:21" x14ac:dyDescent="0.3">
      <c r="A2341">
        <v>2340</v>
      </c>
      <c r="B2341">
        <v>0</v>
      </c>
      <c r="C2341">
        <v>0</v>
      </c>
      <c r="D2341">
        <v>5</v>
      </c>
      <c r="E2341" t="s">
        <v>28</v>
      </c>
      <c r="F2341">
        <v>27</v>
      </c>
      <c r="G2341">
        <v>0</v>
      </c>
      <c r="I2341">
        <f t="shared" si="478"/>
        <v>1</v>
      </c>
      <c r="J2341">
        <f t="shared" si="479"/>
        <v>0</v>
      </c>
      <c r="K2341">
        <f t="shared" si="480"/>
        <v>4</v>
      </c>
      <c r="L2341">
        <f t="shared" si="486"/>
        <v>0</v>
      </c>
      <c r="M2341">
        <f t="shared" si="486"/>
        <v>0</v>
      </c>
      <c r="N2341">
        <f t="shared" si="486"/>
        <v>1</v>
      </c>
      <c r="O2341">
        <f t="shared" si="481"/>
        <v>12</v>
      </c>
      <c r="P2341">
        <f t="shared" si="476"/>
        <v>6.2483266026313329</v>
      </c>
      <c r="Q2341" s="21">
        <f t="shared" si="482"/>
        <v>517.14670825118537</v>
      </c>
      <c r="R2341" s="22">
        <f t="shared" si="483"/>
        <v>0.9980700446725308</v>
      </c>
      <c r="S2341" s="22">
        <f t="shared" si="477"/>
        <v>0.9980700446725308</v>
      </c>
      <c r="T2341" s="22">
        <f t="shared" si="484"/>
        <v>-1.931820090911914E-3</v>
      </c>
      <c r="U2341" s="23">
        <f t="shared" si="485"/>
        <v>1</v>
      </c>
    </row>
    <row r="2342" spans="1:21" x14ac:dyDescent="0.3">
      <c r="A2342">
        <v>2341</v>
      </c>
      <c r="B2342">
        <v>6.8714000000000004</v>
      </c>
      <c r="C2342">
        <v>0</v>
      </c>
      <c r="D2342">
        <v>2</v>
      </c>
      <c r="E2342" t="s">
        <v>28</v>
      </c>
      <c r="F2342">
        <v>28</v>
      </c>
      <c r="G2342">
        <v>1</v>
      </c>
      <c r="I2342">
        <f t="shared" si="478"/>
        <v>1</v>
      </c>
      <c r="J2342">
        <f t="shared" si="479"/>
        <v>0</v>
      </c>
      <c r="K2342">
        <f t="shared" si="480"/>
        <v>2</v>
      </c>
      <c r="L2342">
        <f t="shared" si="486"/>
        <v>0</v>
      </c>
      <c r="M2342">
        <f t="shared" si="486"/>
        <v>0</v>
      </c>
      <c r="N2342">
        <f t="shared" si="486"/>
        <v>1</v>
      </c>
      <c r="O2342">
        <f t="shared" si="481"/>
        <v>12</v>
      </c>
      <c r="P2342">
        <f t="shared" si="476"/>
        <v>6.1555668615719856</v>
      </c>
      <c r="Q2342" s="21">
        <f t="shared" si="482"/>
        <v>471.33394785039332</v>
      </c>
      <c r="R2342" s="22">
        <f t="shared" si="483"/>
        <v>0.99788285384831843</v>
      </c>
      <c r="S2342" s="22">
        <f t="shared" si="477"/>
        <v>0.99788285384831843</v>
      </c>
      <c r="T2342" s="22">
        <f t="shared" si="484"/>
        <v>-2.1193904738602428E-3</v>
      </c>
      <c r="U2342" s="23">
        <f t="shared" si="485"/>
        <v>1</v>
      </c>
    </row>
    <row r="2343" spans="1:21" x14ac:dyDescent="0.3">
      <c r="A2343">
        <v>2342</v>
      </c>
      <c r="B2343">
        <v>9.3312000000000008</v>
      </c>
      <c r="C2343">
        <v>0</v>
      </c>
      <c r="D2343">
        <v>3</v>
      </c>
      <c r="E2343" t="s">
        <v>28</v>
      </c>
      <c r="F2343">
        <v>28</v>
      </c>
      <c r="G2343">
        <v>1</v>
      </c>
      <c r="I2343">
        <f t="shared" si="478"/>
        <v>1</v>
      </c>
      <c r="J2343">
        <f t="shared" si="479"/>
        <v>0</v>
      </c>
      <c r="K2343">
        <f t="shared" si="480"/>
        <v>2</v>
      </c>
      <c r="L2343">
        <f t="shared" si="486"/>
        <v>0</v>
      </c>
      <c r="M2343">
        <f t="shared" si="486"/>
        <v>0</v>
      </c>
      <c r="N2343">
        <f t="shared" si="486"/>
        <v>1</v>
      </c>
      <c r="O2343">
        <f t="shared" si="481"/>
        <v>15</v>
      </c>
      <c r="P2343">
        <f t="shared" si="476"/>
        <v>6.1496840996566995</v>
      </c>
      <c r="Q2343" s="21">
        <f t="shared" si="482"/>
        <v>468.56934218392223</v>
      </c>
      <c r="R2343" s="22">
        <f t="shared" si="483"/>
        <v>0.99787038907747028</v>
      </c>
      <c r="S2343" s="22">
        <f t="shared" si="477"/>
        <v>0.99787038907747028</v>
      </c>
      <c r="T2343" s="22">
        <f t="shared" si="484"/>
        <v>-2.1318817684554017E-3</v>
      </c>
      <c r="U2343" s="23">
        <f t="shared" si="485"/>
        <v>1</v>
      </c>
    </row>
    <row r="2344" spans="1:21" x14ac:dyDescent="0.3">
      <c r="A2344">
        <v>2343</v>
      </c>
      <c r="B2344">
        <v>8.2615999999999996</v>
      </c>
      <c r="C2344">
        <v>0</v>
      </c>
      <c r="D2344">
        <v>4</v>
      </c>
      <c r="E2344" t="s">
        <v>28</v>
      </c>
      <c r="F2344">
        <v>34</v>
      </c>
      <c r="G2344">
        <v>1</v>
      </c>
      <c r="I2344">
        <f t="shared" si="478"/>
        <v>1</v>
      </c>
      <c r="J2344">
        <f t="shared" si="479"/>
        <v>0</v>
      </c>
      <c r="K2344">
        <f t="shared" si="480"/>
        <v>3</v>
      </c>
      <c r="L2344">
        <f t="shared" si="486"/>
        <v>0</v>
      </c>
      <c r="M2344">
        <f t="shared" si="486"/>
        <v>0</v>
      </c>
      <c r="N2344">
        <f t="shared" si="486"/>
        <v>1</v>
      </c>
      <c r="O2344">
        <f t="shared" si="481"/>
        <v>15</v>
      </c>
      <c r="P2344">
        <f t="shared" si="476"/>
        <v>6.1960639701863736</v>
      </c>
      <c r="Q2344" s="21">
        <f t="shared" si="482"/>
        <v>490.8133780895169</v>
      </c>
      <c r="R2344" s="22">
        <f t="shared" si="483"/>
        <v>0.99796670842122159</v>
      </c>
      <c r="S2344" s="22">
        <f t="shared" si="477"/>
        <v>0.99796670842122159</v>
      </c>
      <c r="T2344" s="22">
        <f t="shared" si="484"/>
        <v>-2.0353615224425309E-3</v>
      </c>
      <c r="U2344" s="23">
        <f t="shared" si="485"/>
        <v>1</v>
      </c>
    </row>
    <row r="2345" spans="1:21" x14ac:dyDescent="0.3">
      <c r="A2345">
        <v>2344</v>
      </c>
      <c r="B2345">
        <v>4.5612000000000004</v>
      </c>
      <c r="C2345">
        <v>0</v>
      </c>
      <c r="D2345">
        <v>7</v>
      </c>
      <c r="E2345" t="s">
        <v>28</v>
      </c>
      <c r="F2345">
        <v>34</v>
      </c>
      <c r="G2345">
        <v>1</v>
      </c>
      <c r="I2345">
        <f t="shared" si="478"/>
        <v>1</v>
      </c>
      <c r="J2345">
        <f t="shared" si="479"/>
        <v>0</v>
      </c>
      <c r="K2345">
        <f t="shared" si="480"/>
        <v>5</v>
      </c>
      <c r="L2345">
        <f t="shared" si="486"/>
        <v>0</v>
      </c>
      <c r="M2345">
        <f t="shared" si="486"/>
        <v>0</v>
      </c>
      <c r="N2345">
        <f t="shared" si="486"/>
        <v>1</v>
      </c>
      <c r="O2345">
        <f t="shared" si="481"/>
        <v>15</v>
      </c>
      <c r="P2345">
        <f t="shared" si="476"/>
        <v>6.2888237112457208</v>
      </c>
      <c r="Q2345" s="21">
        <f t="shared" si="482"/>
        <v>538.51950194176186</v>
      </c>
      <c r="R2345" s="22">
        <f t="shared" si="483"/>
        <v>0.99814649888205909</v>
      </c>
      <c r="S2345" s="22">
        <f t="shared" si="477"/>
        <v>0.99814649888205909</v>
      </c>
      <c r="T2345" s="22">
        <f t="shared" si="484"/>
        <v>-1.855220976639942E-3</v>
      </c>
      <c r="U2345" s="23">
        <f t="shared" si="485"/>
        <v>1</v>
      </c>
    </row>
    <row r="2346" spans="1:21" x14ac:dyDescent="0.3">
      <c r="A2346">
        <v>2345</v>
      </c>
      <c r="B2346">
        <v>52.531999999999996</v>
      </c>
      <c r="C2346">
        <v>0</v>
      </c>
      <c r="D2346">
        <v>5</v>
      </c>
      <c r="E2346" t="s">
        <v>28</v>
      </c>
      <c r="F2346">
        <v>34</v>
      </c>
      <c r="G2346">
        <v>1</v>
      </c>
      <c r="I2346">
        <f t="shared" si="478"/>
        <v>1</v>
      </c>
      <c r="J2346">
        <f t="shared" si="479"/>
        <v>0</v>
      </c>
      <c r="K2346">
        <f t="shared" si="480"/>
        <v>3</v>
      </c>
      <c r="L2346">
        <f t="shared" si="486"/>
        <v>0</v>
      </c>
      <c r="M2346">
        <f t="shared" si="486"/>
        <v>0</v>
      </c>
      <c r="N2346">
        <f t="shared" si="486"/>
        <v>1</v>
      </c>
      <c r="O2346">
        <f t="shared" si="481"/>
        <v>15</v>
      </c>
      <c r="P2346">
        <f t="shared" si="476"/>
        <v>6.1960639701863736</v>
      </c>
      <c r="Q2346" s="21">
        <f t="shared" si="482"/>
        <v>490.8133780895169</v>
      </c>
      <c r="R2346" s="22">
        <f t="shared" si="483"/>
        <v>0.99796670842122159</v>
      </c>
      <c r="S2346" s="22">
        <f t="shared" si="477"/>
        <v>0.99796670842122159</v>
      </c>
      <c r="T2346" s="22">
        <f t="shared" si="484"/>
        <v>-2.0353615224425309E-3</v>
      </c>
      <c r="U2346" s="23">
        <f t="shared" si="485"/>
        <v>1</v>
      </c>
    </row>
    <row r="2347" spans="1:21" x14ac:dyDescent="0.3">
      <c r="A2347">
        <v>2346</v>
      </c>
      <c r="B2347">
        <v>843.17060000000004</v>
      </c>
      <c r="C2347">
        <v>0</v>
      </c>
      <c r="D2347">
        <v>2</v>
      </c>
      <c r="E2347" t="s">
        <v>28</v>
      </c>
      <c r="F2347">
        <v>36</v>
      </c>
      <c r="G2347">
        <v>1</v>
      </c>
      <c r="I2347">
        <f t="shared" si="478"/>
        <v>1</v>
      </c>
      <c r="J2347">
        <f t="shared" si="479"/>
        <v>0</v>
      </c>
      <c r="K2347">
        <f t="shared" si="480"/>
        <v>3</v>
      </c>
      <c r="L2347">
        <f t="shared" si="486"/>
        <v>0</v>
      </c>
      <c r="M2347">
        <f t="shared" si="486"/>
        <v>0</v>
      </c>
      <c r="N2347">
        <f t="shared" si="486"/>
        <v>1</v>
      </c>
      <c r="O2347">
        <f t="shared" si="481"/>
        <v>18</v>
      </c>
      <c r="P2347">
        <f t="shared" si="476"/>
        <v>6.1901812082710874</v>
      </c>
      <c r="Q2347" s="21">
        <f t="shared" si="482"/>
        <v>487.9345159739521</v>
      </c>
      <c r="R2347" s="22">
        <f t="shared" si="483"/>
        <v>0.99795473633517562</v>
      </c>
      <c r="S2347" s="22">
        <f t="shared" si="477"/>
        <v>0.99795473633517562</v>
      </c>
      <c r="T2347" s="22">
        <f t="shared" si="484"/>
        <v>-2.0473580727853025E-3</v>
      </c>
      <c r="U2347" s="23">
        <f t="shared" si="485"/>
        <v>1</v>
      </c>
    </row>
    <row r="2348" spans="1:21" x14ac:dyDescent="0.3">
      <c r="A2348">
        <v>2347</v>
      </c>
      <c r="B2348">
        <v>3.4357000000000002</v>
      </c>
      <c r="C2348">
        <v>0</v>
      </c>
      <c r="D2348">
        <v>1</v>
      </c>
      <c r="E2348" t="s">
        <v>28</v>
      </c>
      <c r="F2348">
        <v>42</v>
      </c>
      <c r="G2348">
        <v>1</v>
      </c>
      <c r="I2348">
        <f t="shared" si="478"/>
        <v>0</v>
      </c>
      <c r="J2348">
        <f t="shared" si="479"/>
        <v>0</v>
      </c>
      <c r="K2348">
        <f t="shared" si="480"/>
        <v>5</v>
      </c>
      <c r="L2348">
        <f t="shared" si="486"/>
        <v>0</v>
      </c>
      <c r="M2348">
        <f t="shared" si="486"/>
        <v>0</v>
      </c>
      <c r="N2348">
        <f t="shared" si="486"/>
        <v>1</v>
      </c>
      <c r="O2348">
        <f t="shared" si="481"/>
        <v>27</v>
      </c>
      <c r="P2348">
        <f t="shared" si="476"/>
        <v>6.2652926635845763</v>
      </c>
      <c r="Q2348" s="21">
        <f t="shared" si="482"/>
        <v>525.99550316467378</v>
      </c>
      <c r="R2348" s="22">
        <f t="shared" si="483"/>
        <v>0.99810245060158032</v>
      </c>
      <c r="S2348" s="22">
        <f t="shared" si="477"/>
        <v>1.8975493984196845E-3</v>
      </c>
      <c r="T2348" s="22">
        <f t="shared" si="484"/>
        <v>-6.2671920156105942</v>
      </c>
      <c r="U2348" s="23">
        <f t="shared" si="485"/>
        <v>1</v>
      </c>
    </row>
    <row r="2349" spans="1:21" x14ac:dyDescent="0.3">
      <c r="A2349">
        <v>2348</v>
      </c>
      <c r="B2349">
        <v>11.0388</v>
      </c>
      <c r="C2349">
        <v>0</v>
      </c>
      <c r="D2349">
        <v>3</v>
      </c>
      <c r="E2349" t="s">
        <v>28</v>
      </c>
      <c r="F2349">
        <v>43</v>
      </c>
      <c r="G2349">
        <v>1</v>
      </c>
      <c r="I2349">
        <f t="shared" si="478"/>
        <v>1</v>
      </c>
      <c r="J2349">
        <f t="shared" si="479"/>
        <v>0</v>
      </c>
      <c r="K2349">
        <f t="shared" si="480"/>
        <v>2</v>
      </c>
      <c r="L2349">
        <f t="shared" ref="L2349:N2368" si="487">IF($E2342=L$8,1,0)</f>
        <v>0</v>
      </c>
      <c r="M2349">
        <f t="shared" si="487"/>
        <v>0</v>
      </c>
      <c r="N2349">
        <f t="shared" si="487"/>
        <v>1</v>
      </c>
      <c r="O2349">
        <f t="shared" si="481"/>
        <v>28</v>
      </c>
      <c r="P2349">
        <f t="shared" si="476"/>
        <v>6.1241921313571268</v>
      </c>
      <c r="Q2349" s="21">
        <f t="shared" si="482"/>
        <v>456.77554952778695</v>
      </c>
      <c r="R2349" s="22">
        <f t="shared" si="483"/>
        <v>0.99781552334756296</v>
      </c>
      <c r="S2349" s="22">
        <f t="shared" si="477"/>
        <v>0.99781552334756296</v>
      </c>
      <c r="T2349" s="22">
        <f t="shared" si="484"/>
        <v>-2.1868661019916039E-3</v>
      </c>
      <c r="U2349" s="23">
        <f t="shared" si="485"/>
        <v>1</v>
      </c>
    </row>
    <row r="2350" spans="1:21" x14ac:dyDescent="0.3">
      <c r="A2350">
        <v>2349</v>
      </c>
      <c r="B2350">
        <v>3.7919999999999998</v>
      </c>
      <c r="C2350">
        <v>0</v>
      </c>
      <c r="D2350">
        <v>3</v>
      </c>
      <c r="E2350" t="s">
        <v>28</v>
      </c>
      <c r="F2350">
        <v>44</v>
      </c>
      <c r="G2350">
        <v>1</v>
      </c>
      <c r="I2350">
        <f t="shared" si="478"/>
        <v>1</v>
      </c>
      <c r="J2350">
        <f t="shared" si="479"/>
        <v>0</v>
      </c>
      <c r="K2350">
        <f t="shared" si="480"/>
        <v>3</v>
      </c>
      <c r="L2350">
        <f t="shared" si="487"/>
        <v>0</v>
      </c>
      <c r="M2350">
        <f t="shared" si="487"/>
        <v>0</v>
      </c>
      <c r="N2350">
        <f t="shared" si="487"/>
        <v>1</v>
      </c>
      <c r="O2350">
        <f t="shared" si="481"/>
        <v>28</v>
      </c>
      <c r="P2350">
        <f t="shared" si="476"/>
        <v>6.1705720018868</v>
      </c>
      <c r="Q2350" s="21">
        <f t="shared" si="482"/>
        <v>478.45970768704063</v>
      </c>
      <c r="R2350" s="22">
        <f t="shared" si="483"/>
        <v>0.99791431900539862</v>
      </c>
      <c r="S2350" s="22">
        <f t="shared" si="477"/>
        <v>0.99791431900539862</v>
      </c>
      <c r="T2350" s="22">
        <f t="shared" si="484"/>
        <v>-2.0878590562284534E-3</v>
      </c>
      <c r="U2350" s="23">
        <f t="shared" si="485"/>
        <v>1</v>
      </c>
    </row>
    <row r="2351" spans="1:21" x14ac:dyDescent="0.3">
      <c r="A2351">
        <v>2350</v>
      </c>
      <c r="B2351">
        <v>4.3296000000000001</v>
      </c>
      <c r="C2351">
        <v>0</v>
      </c>
      <c r="D2351">
        <v>4</v>
      </c>
      <c r="E2351" t="s">
        <v>28</v>
      </c>
      <c r="F2351">
        <v>49</v>
      </c>
      <c r="G2351">
        <v>1</v>
      </c>
      <c r="I2351">
        <f t="shared" si="478"/>
        <v>1</v>
      </c>
      <c r="J2351">
        <f t="shared" si="479"/>
        <v>0</v>
      </c>
      <c r="K2351">
        <f t="shared" si="480"/>
        <v>4</v>
      </c>
      <c r="L2351">
        <f t="shared" si="487"/>
        <v>0</v>
      </c>
      <c r="M2351">
        <f t="shared" si="487"/>
        <v>0</v>
      </c>
      <c r="N2351">
        <f t="shared" si="487"/>
        <v>1</v>
      </c>
      <c r="O2351">
        <f t="shared" si="481"/>
        <v>34</v>
      </c>
      <c r="P2351">
        <f t="shared" si="476"/>
        <v>6.2051863485859018</v>
      </c>
      <c r="Q2351" s="21">
        <f t="shared" si="482"/>
        <v>495.31124789130752</v>
      </c>
      <c r="R2351" s="22">
        <f t="shared" si="483"/>
        <v>0.99798513532738031</v>
      </c>
      <c r="S2351" s="22">
        <f t="shared" si="477"/>
        <v>0.99798513532738031</v>
      </c>
      <c r="T2351" s="22">
        <f t="shared" si="484"/>
        <v>-2.016897243139444E-3</v>
      </c>
      <c r="U2351" s="23">
        <f t="shared" si="485"/>
        <v>1</v>
      </c>
    </row>
    <row r="2352" spans="1:21" x14ac:dyDescent="0.3">
      <c r="A2352">
        <v>2351</v>
      </c>
      <c r="B2352">
        <v>22.3734</v>
      </c>
      <c r="C2352">
        <v>0</v>
      </c>
      <c r="D2352">
        <v>3</v>
      </c>
      <c r="E2352" t="s">
        <v>28</v>
      </c>
      <c r="F2352">
        <v>49</v>
      </c>
      <c r="G2352">
        <v>1</v>
      </c>
      <c r="I2352">
        <f t="shared" si="478"/>
        <v>1</v>
      </c>
      <c r="J2352">
        <f t="shared" si="479"/>
        <v>0</v>
      </c>
      <c r="K2352">
        <f t="shared" si="480"/>
        <v>7</v>
      </c>
      <c r="L2352">
        <f t="shared" si="487"/>
        <v>0</v>
      </c>
      <c r="M2352">
        <f t="shared" si="487"/>
        <v>0</v>
      </c>
      <c r="N2352">
        <f t="shared" si="487"/>
        <v>1</v>
      </c>
      <c r="O2352">
        <f t="shared" si="481"/>
        <v>34</v>
      </c>
      <c r="P2352">
        <f t="shared" si="476"/>
        <v>6.3443259601749231</v>
      </c>
      <c r="Q2352" s="21">
        <f t="shared" si="482"/>
        <v>569.25356080142569</v>
      </c>
      <c r="R2352" s="22">
        <f t="shared" si="483"/>
        <v>0.99824639411528682</v>
      </c>
      <c r="S2352" s="22">
        <f t="shared" si="477"/>
        <v>0.99824639411528682</v>
      </c>
      <c r="T2352" s="22">
        <f t="shared" si="484"/>
        <v>-1.7551452514041916E-3</v>
      </c>
      <c r="U2352" s="23">
        <f t="shared" si="485"/>
        <v>1</v>
      </c>
    </row>
    <row r="2353" spans="1:21" x14ac:dyDescent="0.3">
      <c r="A2353">
        <v>2352</v>
      </c>
      <c r="B2353">
        <v>40.401200000000003</v>
      </c>
      <c r="C2353">
        <v>0</v>
      </c>
      <c r="D2353">
        <v>7</v>
      </c>
      <c r="E2353" t="s">
        <v>28</v>
      </c>
      <c r="F2353">
        <v>49</v>
      </c>
      <c r="G2353">
        <v>1</v>
      </c>
      <c r="I2353">
        <f t="shared" si="478"/>
        <v>1</v>
      </c>
      <c r="J2353">
        <f t="shared" si="479"/>
        <v>0</v>
      </c>
      <c r="K2353">
        <f t="shared" si="480"/>
        <v>5</v>
      </c>
      <c r="L2353">
        <f t="shared" si="487"/>
        <v>0</v>
      </c>
      <c r="M2353">
        <f t="shared" si="487"/>
        <v>0</v>
      </c>
      <c r="N2353">
        <f t="shared" si="487"/>
        <v>1</v>
      </c>
      <c r="O2353">
        <f t="shared" si="481"/>
        <v>34</v>
      </c>
      <c r="P2353">
        <f t="shared" si="476"/>
        <v>6.2515662191155759</v>
      </c>
      <c r="Q2353" s="21">
        <f t="shared" si="482"/>
        <v>518.82478194197211</v>
      </c>
      <c r="R2353" s="22">
        <f t="shared" si="483"/>
        <v>0.99807627486272554</v>
      </c>
      <c r="S2353" s="22">
        <f t="shared" si="477"/>
        <v>0.99807627486272554</v>
      </c>
      <c r="T2353" s="22">
        <f t="shared" si="484"/>
        <v>-1.925577872960461E-3</v>
      </c>
      <c r="U2353" s="23">
        <f t="shared" si="485"/>
        <v>1</v>
      </c>
    </row>
    <row r="2354" spans="1:21" x14ac:dyDescent="0.3">
      <c r="A2354">
        <v>2353</v>
      </c>
      <c r="B2354">
        <v>3.9609000000000001</v>
      </c>
      <c r="C2354">
        <v>0</v>
      </c>
      <c r="D2354">
        <v>3</v>
      </c>
      <c r="E2354" t="s">
        <v>28</v>
      </c>
      <c r="F2354">
        <v>49</v>
      </c>
      <c r="G2354">
        <v>1</v>
      </c>
      <c r="I2354">
        <f t="shared" si="478"/>
        <v>1</v>
      </c>
      <c r="J2354">
        <f t="shared" si="479"/>
        <v>0</v>
      </c>
      <c r="K2354">
        <f t="shared" si="480"/>
        <v>2</v>
      </c>
      <c r="L2354">
        <f t="shared" si="487"/>
        <v>0</v>
      </c>
      <c r="M2354">
        <f t="shared" si="487"/>
        <v>0</v>
      </c>
      <c r="N2354">
        <f t="shared" si="487"/>
        <v>1</v>
      </c>
      <c r="O2354">
        <f t="shared" si="481"/>
        <v>36</v>
      </c>
      <c r="P2354">
        <f t="shared" si="476"/>
        <v>6.1085047662496965</v>
      </c>
      <c r="Q2354" s="21">
        <f t="shared" si="482"/>
        <v>449.66585668734882</v>
      </c>
      <c r="R2354" s="22">
        <f t="shared" si="483"/>
        <v>0.99778106110067766</v>
      </c>
      <c r="S2354" s="22">
        <f t="shared" si="477"/>
        <v>0.99778106110067766</v>
      </c>
      <c r="T2354" s="22">
        <f t="shared" si="484"/>
        <v>-2.221404392102235E-3</v>
      </c>
      <c r="U2354" s="23">
        <f t="shared" si="485"/>
        <v>1</v>
      </c>
    </row>
    <row r="2355" spans="1:21" x14ac:dyDescent="0.3">
      <c r="A2355">
        <v>2354</v>
      </c>
      <c r="B2355">
        <v>74.852400000000003</v>
      </c>
      <c r="C2355">
        <v>0</v>
      </c>
      <c r="D2355">
        <v>6</v>
      </c>
      <c r="E2355" t="s">
        <v>28</v>
      </c>
      <c r="F2355">
        <v>52</v>
      </c>
      <c r="G2355">
        <v>1</v>
      </c>
      <c r="I2355">
        <f t="shared" si="478"/>
        <v>1</v>
      </c>
      <c r="J2355">
        <f t="shared" si="479"/>
        <v>0</v>
      </c>
      <c r="K2355">
        <f t="shared" si="480"/>
        <v>1</v>
      </c>
      <c r="L2355">
        <f t="shared" si="487"/>
        <v>0</v>
      </c>
      <c r="M2355">
        <f t="shared" si="487"/>
        <v>0</v>
      </c>
      <c r="N2355">
        <f t="shared" si="487"/>
        <v>1</v>
      </c>
      <c r="O2355">
        <f t="shared" si="481"/>
        <v>42</v>
      </c>
      <c r="P2355">
        <f t="shared" si="476"/>
        <v>6.0503593718894511</v>
      </c>
      <c r="Q2355" s="21">
        <f t="shared" si="482"/>
        <v>424.26547173570088</v>
      </c>
      <c r="R2355" s="22">
        <f t="shared" si="483"/>
        <v>0.9976485276457584</v>
      </c>
      <c r="S2355" s="22">
        <f t="shared" si="477"/>
        <v>0.9976485276457584</v>
      </c>
      <c r="T2355" s="22">
        <f t="shared" si="484"/>
        <v>-2.3542414071105228E-3</v>
      </c>
      <c r="U2355" s="23">
        <f t="shared" si="485"/>
        <v>1</v>
      </c>
    </row>
    <row r="2356" spans="1:21" x14ac:dyDescent="0.3">
      <c r="A2356">
        <v>2355</v>
      </c>
      <c r="B2356">
        <v>1.9629000000000001</v>
      </c>
      <c r="C2356">
        <v>0</v>
      </c>
      <c r="D2356">
        <v>1</v>
      </c>
      <c r="E2356" t="s">
        <v>28</v>
      </c>
      <c r="F2356">
        <v>52</v>
      </c>
      <c r="G2356">
        <v>1</v>
      </c>
      <c r="I2356">
        <f t="shared" si="478"/>
        <v>1</v>
      </c>
      <c r="J2356">
        <f t="shared" si="479"/>
        <v>0</v>
      </c>
      <c r="K2356">
        <f t="shared" si="480"/>
        <v>3</v>
      </c>
      <c r="L2356">
        <f t="shared" si="487"/>
        <v>0</v>
      </c>
      <c r="M2356">
        <f t="shared" si="487"/>
        <v>0</v>
      </c>
      <c r="N2356">
        <f t="shared" si="487"/>
        <v>1</v>
      </c>
      <c r="O2356">
        <f t="shared" si="481"/>
        <v>43</v>
      </c>
      <c r="P2356">
        <f t="shared" si="476"/>
        <v>6.1411581923103702</v>
      </c>
      <c r="Q2356" s="21">
        <f t="shared" si="482"/>
        <v>464.59134549975732</v>
      </c>
      <c r="R2356" s="22">
        <f t="shared" si="483"/>
        <v>0.99785219375388812</v>
      </c>
      <c r="S2356" s="22">
        <f t="shared" si="477"/>
        <v>0.99785219375388812</v>
      </c>
      <c r="T2356" s="22">
        <f t="shared" si="484"/>
        <v>-2.1501160899379495E-3</v>
      </c>
      <c r="U2356" s="23">
        <f t="shared" si="485"/>
        <v>1</v>
      </c>
    </row>
    <row r="2357" spans="1:21" x14ac:dyDescent="0.3">
      <c r="A2357">
        <v>2356</v>
      </c>
      <c r="B2357">
        <v>11.720800000000001</v>
      </c>
      <c r="C2357">
        <v>0</v>
      </c>
      <c r="D2357">
        <v>4</v>
      </c>
      <c r="E2357" t="s">
        <v>28</v>
      </c>
      <c r="F2357">
        <v>53</v>
      </c>
      <c r="G2357">
        <v>1</v>
      </c>
      <c r="I2357">
        <f t="shared" si="478"/>
        <v>1</v>
      </c>
      <c r="J2357">
        <f t="shared" si="479"/>
        <v>0</v>
      </c>
      <c r="K2357">
        <f t="shared" si="480"/>
        <v>3</v>
      </c>
      <c r="L2357">
        <f t="shared" si="487"/>
        <v>0</v>
      </c>
      <c r="M2357">
        <f t="shared" si="487"/>
        <v>0</v>
      </c>
      <c r="N2357">
        <f t="shared" si="487"/>
        <v>1</v>
      </c>
      <c r="O2357">
        <f t="shared" si="481"/>
        <v>44</v>
      </c>
      <c r="P2357">
        <f t="shared" si="476"/>
        <v>6.1391972716719412</v>
      </c>
      <c r="Q2357" s="21">
        <f t="shared" si="482"/>
        <v>463.68121138395509</v>
      </c>
      <c r="R2357" s="22">
        <f t="shared" si="483"/>
        <v>0.99784798701668675</v>
      </c>
      <c r="S2357" s="22">
        <f t="shared" si="477"/>
        <v>0.99784798701668675</v>
      </c>
      <c r="T2357" s="22">
        <f t="shared" si="484"/>
        <v>-2.1543318907299744E-3</v>
      </c>
      <c r="U2357" s="23">
        <f t="shared" si="485"/>
        <v>1</v>
      </c>
    </row>
    <row r="2358" spans="1:21" x14ac:dyDescent="0.3">
      <c r="A2358">
        <v>2357</v>
      </c>
      <c r="B2358">
        <v>3.3948</v>
      </c>
      <c r="C2358">
        <v>0</v>
      </c>
      <c r="D2358">
        <v>2</v>
      </c>
      <c r="E2358" t="s">
        <v>28</v>
      </c>
      <c r="F2358">
        <v>11</v>
      </c>
      <c r="G2358">
        <v>1</v>
      </c>
      <c r="I2358">
        <f t="shared" si="478"/>
        <v>1</v>
      </c>
      <c r="J2358">
        <f t="shared" si="479"/>
        <v>0</v>
      </c>
      <c r="K2358">
        <f t="shared" si="480"/>
        <v>4</v>
      </c>
      <c r="L2358">
        <f t="shared" si="487"/>
        <v>0</v>
      </c>
      <c r="M2358">
        <f t="shared" si="487"/>
        <v>0</v>
      </c>
      <c r="N2358">
        <f t="shared" si="487"/>
        <v>1</v>
      </c>
      <c r="O2358">
        <f t="shared" si="481"/>
        <v>49</v>
      </c>
      <c r="P2358">
        <f t="shared" si="476"/>
        <v>6.1757725390094711</v>
      </c>
      <c r="Q2358" s="21">
        <f t="shared" si="482"/>
        <v>480.95443650085866</v>
      </c>
      <c r="R2358" s="22">
        <f t="shared" si="483"/>
        <v>0.99792511506427806</v>
      </c>
      <c r="S2358" s="22">
        <f t="shared" si="477"/>
        <v>0.99792511506427806</v>
      </c>
      <c r="T2358" s="22">
        <f t="shared" si="484"/>
        <v>-2.0770404916733601E-3</v>
      </c>
      <c r="U2358" s="23">
        <f t="shared" si="485"/>
        <v>1</v>
      </c>
    </row>
    <row r="2359" spans="1:21" x14ac:dyDescent="0.3">
      <c r="A2359">
        <v>2358</v>
      </c>
      <c r="B2359">
        <v>240.8595</v>
      </c>
      <c r="C2359">
        <v>0</v>
      </c>
      <c r="D2359">
        <v>5</v>
      </c>
      <c r="E2359" t="s">
        <v>28</v>
      </c>
      <c r="F2359">
        <v>11</v>
      </c>
      <c r="G2359">
        <v>1</v>
      </c>
      <c r="I2359">
        <f t="shared" si="478"/>
        <v>1</v>
      </c>
      <c r="J2359">
        <f t="shared" si="479"/>
        <v>0</v>
      </c>
      <c r="K2359">
        <f t="shared" si="480"/>
        <v>3</v>
      </c>
      <c r="L2359">
        <f t="shared" si="487"/>
        <v>0</v>
      </c>
      <c r="M2359">
        <f t="shared" si="487"/>
        <v>0</v>
      </c>
      <c r="N2359">
        <f t="shared" si="487"/>
        <v>1</v>
      </c>
      <c r="O2359">
        <f t="shared" si="481"/>
        <v>49</v>
      </c>
      <c r="P2359">
        <f t="shared" si="476"/>
        <v>6.1293926684797979</v>
      </c>
      <c r="Q2359" s="21">
        <f t="shared" si="482"/>
        <v>459.15721533275769</v>
      </c>
      <c r="R2359" s="22">
        <f t="shared" si="483"/>
        <v>0.99782682968629133</v>
      </c>
      <c r="S2359" s="22">
        <f t="shared" si="477"/>
        <v>0.99782682968629133</v>
      </c>
      <c r="T2359" s="22">
        <f t="shared" si="484"/>
        <v>-2.1755350749553216E-3</v>
      </c>
      <c r="U2359" s="23">
        <f t="shared" si="485"/>
        <v>1</v>
      </c>
    </row>
    <row r="2360" spans="1:21" x14ac:dyDescent="0.3">
      <c r="A2360">
        <v>2359</v>
      </c>
      <c r="B2360">
        <v>5.4767999999999999</v>
      </c>
      <c r="C2360">
        <v>0</v>
      </c>
      <c r="D2360">
        <v>4</v>
      </c>
      <c r="E2360" t="s">
        <v>28</v>
      </c>
      <c r="F2360">
        <v>12</v>
      </c>
      <c r="G2360">
        <v>1</v>
      </c>
      <c r="I2360">
        <f t="shared" si="478"/>
        <v>1</v>
      </c>
      <c r="J2360">
        <f t="shared" si="479"/>
        <v>0</v>
      </c>
      <c r="K2360">
        <f t="shared" si="480"/>
        <v>7</v>
      </c>
      <c r="L2360">
        <f t="shared" si="487"/>
        <v>0</v>
      </c>
      <c r="M2360">
        <f t="shared" si="487"/>
        <v>0</v>
      </c>
      <c r="N2360">
        <f t="shared" si="487"/>
        <v>1</v>
      </c>
      <c r="O2360">
        <f t="shared" si="481"/>
        <v>49</v>
      </c>
      <c r="P2360">
        <f t="shared" si="476"/>
        <v>6.3149121505984924</v>
      </c>
      <c r="Q2360" s="21">
        <f t="shared" si="482"/>
        <v>552.75349939445982</v>
      </c>
      <c r="R2360" s="22">
        <f t="shared" si="483"/>
        <v>0.9981941423375319</v>
      </c>
      <c r="S2360" s="22">
        <f t="shared" si="477"/>
        <v>0.9981941423375319</v>
      </c>
      <c r="T2360" s="22">
        <f t="shared" si="484"/>
        <v>-1.8074901891198807E-3</v>
      </c>
      <c r="U2360" s="23">
        <f t="shared" si="485"/>
        <v>1</v>
      </c>
    </row>
    <row r="2361" spans="1:21" x14ac:dyDescent="0.3">
      <c r="A2361">
        <v>2360</v>
      </c>
      <c r="B2361">
        <v>14.202</v>
      </c>
      <c r="C2361">
        <v>0</v>
      </c>
      <c r="D2361">
        <v>4</v>
      </c>
      <c r="E2361" t="s">
        <v>28</v>
      </c>
      <c r="F2361">
        <v>12</v>
      </c>
      <c r="G2361">
        <v>1</v>
      </c>
      <c r="I2361">
        <f t="shared" si="478"/>
        <v>1</v>
      </c>
      <c r="J2361">
        <f t="shared" si="479"/>
        <v>0</v>
      </c>
      <c r="K2361">
        <f t="shared" si="480"/>
        <v>3</v>
      </c>
      <c r="L2361">
        <f t="shared" si="487"/>
        <v>0</v>
      </c>
      <c r="M2361">
        <f t="shared" si="487"/>
        <v>0</v>
      </c>
      <c r="N2361">
        <f t="shared" si="487"/>
        <v>1</v>
      </c>
      <c r="O2361">
        <f t="shared" si="481"/>
        <v>49</v>
      </c>
      <c r="P2361">
        <f t="shared" si="476"/>
        <v>6.1293926684797979</v>
      </c>
      <c r="Q2361" s="21">
        <f t="shared" si="482"/>
        <v>459.15721533275769</v>
      </c>
      <c r="R2361" s="22">
        <f t="shared" si="483"/>
        <v>0.99782682968629133</v>
      </c>
      <c r="S2361" s="22">
        <f t="shared" si="477"/>
        <v>0.99782682968629133</v>
      </c>
      <c r="T2361" s="22">
        <f t="shared" si="484"/>
        <v>-2.1755350749553216E-3</v>
      </c>
      <c r="U2361" s="23">
        <f t="shared" si="485"/>
        <v>1</v>
      </c>
    </row>
    <row r="2362" spans="1:21" x14ac:dyDescent="0.3">
      <c r="A2362">
        <v>2361</v>
      </c>
      <c r="B2362">
        <v>0.55840000000000001</v>
      </c>
      <c r="C2362">
        <v>0</v>
      </c>
      <c r="D2362">
        <v>4</v>
      </c>
      <c r="E2362" t="s">
        <v>28</v>
      </c>
      <c r="F2362">
        <v>12</v>
      </c>
      <c r="G2362">
        <v>1</v>
      </c>
      <c r="I2362">
        <f t="shared" si="478"/>
        <v>1</v>
      </c>
      <c r="J2362">
        <f t="shared" si="479"/>
        <v>0</v>
      </c>
      <c r="K2362">
        <f t="shared" si="480"/>
        <v>6</v>
      </c>
      <c r="L2362">
        <f t="shared" si="487"/>
        <v>0</v>
      </c>
      <c r="M2362">
        <f t="shared" si="487"/>
        <v>0</v>
      </c>
      <c r="N2362">
        <f t="shared" si="487"/>
        <v>1</v>
      </c>
      <c r="O2362">
        <f t="shared" si="481"/>
        <v>52</v>
      </c>
      <c r="P2362">
        <f t="shared" si="476"/>
        <v>6.2626495181535331</v>
      </c>
      <c r="Q2362" s="21">
        <f t="shared" si="482"/>
        <v>524.60705629556662</v>
      </c>
      <c r="R2362" s="22">
        <f t="shared" si="483"/>
        <v>0.99809743802328699</v>
      </c>
      <c r="S2362" s="22">
        <f t="shared" si="477"/>
        <v>0.99809743802328699</v>
      </c>
      <c r="T2362" s="22">
        <f t="shared" si="484"/>
        <v>-1.9043741466258028E-3</v>
      </c>
      <c r="U2362" s="23">
        <f t="shared" si="485"/>
        <v>1</v>
      </c>
    </row>
    <row r="2363" spans="1:21" x14ac:dyDescent="0.3">
      <c r="A2363">
        <v>2362</v>
      </c>
      <c r="B2363">
        <v>87.744299999999996</v>
      </c>
      <c r="C2363">
        <v>0</v>
      </c>
      <c r="D2363">
        <v>3</v>
      </c>
      <c r="E2363" t="s">
        <v>28</v>
      </c>
      <c r="F2363">
        <v>21</v>
      </c>
      <c r="G2363">
        <v>1</v>
      </c>
      <c r="I2363">
        <f t="shared" si="478"/>
        <v>1</v>
      </c>
      <c r="J2363">
        <f t="shared" si="479"/>
        <v>0</v>
      </c>
      <c r="K2363">
        <f t="shared" si="480"/>
        <v>1</v>
      </c>
      <c r="L2363">
        <f t="shared" si="487"/>
        <v>0</v>
      </c>
      <c r="M2363">
        <f t="shared" si="487"/>
        <v>0</v>
      </c>
      <c r="N2363">
        <f t="shared" si="487"/>
        <v>1</v>
      </c>
      <c r="O2363">
        <f t="shared" si="481"/>
        <v>52</v>
      </c>
      <c r="P2363">
        <f t="shared" si="476"/>
        <v>6.0307501655051636</v>
      </c>
      <c r="Q2363" s="21">
        <f t="shared" si="482"/>
        <v>416.02700145772116</v>
      </c>
      <c r="R2363" s="22">
        <f t="shared" si="483"/>
        <v>0.99760207373502319</v>
      </c>
      <c r="S2363" s="22">
        <f t="shared" si="477"/>
        <v>0.99760207373502319</v>
      </c>
      <c r="T2363" s="22">
        <f t="shared" si="484"/>
        <v>-2.4008058945102083E-3</v>
      </c>
      <c r="U2363" s="23">
        <f t="shared" si="485"/>
        <v>1</v>
      </c>
    </row>
    <row r="2364" spans="1:21" x14ac:dyDescent="0.3">
      <c r="A2364">
        <v>2363</v>
      </c>
      <c r="B2364">
        <v>15.763999999999999</v>
      </c>
      <c r="C2364">
        <v>0</v>
      </c>
      <c r="D2364">
        <v>2</v>
      </c>
      <c r="E2364" t="s">
        <v>28</v>
      </c>
      <c r="F2364">
        <v>24</v>
      </c>
      <c r="G2364">
        <v>1</v>
      </c>
      <c r="I2364">
        <f t="shared" si="478"/>
        <v>1</v>
      </c>
      <c r="J2364">
        <f t="shared" si="479"/>
        <v>0</v>
      </c>
      <c r="K2364">
        <f t="shared" si="480"/>
        <v>4</v>
      </c>
      <c r="L2364">
        <f t="shared" si="487"/>
        <v>0</v>
      </c>
      <c r="M2364">
        <f t="shared" si="487"/>
        <v>0</v>
      </c>
      <c r="N2364">
        <f t="shared" si="487"/>
        <v>1</v>
      </c>
      <c r="O2364">
        <f t="shared" si="481"/>
        <v>53</v>
      </c>
      <c r="P2364">
        <f t="shared" si="476"/>
        <v>6.1679288564557568</v>
      </c>
      <c r="Q2364" s="21">
        <f t="shared" si="482"/>
        <v>477.19673893705107</v>
      </c>
      <c r="R2364" s="22">
        <f t="shared" si="483"/>
        <v>0.99790881049874403</v>
      </c>
      <c r="S2364" s="22">
        <f t="shared" si="477"/>
        <v>0.99790881049874403</v>
      </c>
      <c r="T2364" s="22">
        <f t="shared" si="484"/>
        <v>-2.0933790911184962E-3</v>
      </c>
      <c r="U2364" s="23">
        <f t="shared" si="485"/>
        <v>1</v>
      </c>
    </row>
    <row r="2365" spans="1:21" x14ac:dyDescent="0.3">
      <c r="A2365">
        <v>2364</v>
      </c>
      <c r="B2365">
        <v>16.679600000000001</v>
      </c>
      <c r="C2365">
        <v>0</v>
      </c>
      <c r="D2365">
        <v>7</v>
      </c>
      <c r="E2365" t="s">
        <v>28</v>
      </c>
      <c r="F2365">
        <v>24</v>
      </c>
      <c r="G2365">
        <v>1</v>
      </c>
      <c r="I2365">
        <f t="shared" si="478"/>
        <v>1</v>
      </c>
      <c r="J2365">
        <f t="shared" si="479"/>
        <v>0</v>
      </c>
      <c r="K2365">
        <f t="shared" si="480"/>
        <v>2</v>
      </c>
      <c r="L2365">
        <f t="shared" si="487"/>
        <v>0</v>
      </c>
      <c r="M2365">
        <f t="shared" si="487"/>
        <v>0</v>
      </c>
      <c r="N2365">
        <f t="shared" si="487"/>
        <v>1</v>
      </c>
      <c r="O2365">
        <f t="shared" si="481"/>
        <v>11</v>
      </c>
      <c r="P2365">
        <f t="shared" si="476"/>
        <v>6.1575277822104146</v>
      </c>
      <c r="Q2365" s="21">
        <f t="shared" si="482"/>
        <v>472.25910309788338</v>
      </c>
      <c r="R2365" s="22">
        <f t="shared" si="483"/>
        <v>0.99788699257245317</v>
      </c>
      <c r="S2365" s="22">
        <f t="shared" si="477"/>
        <v>0.99788699257245317</v>
      </c>
      <c r="T2365" s="22">
        <f t="shared" si="484"/>
        <v>-2.11524297745211E-3</v>
      </c>
      <c r="U2365" s="23">
        <f t="shared" si="485"/>
        <v>1</v>
      </c>
    </row>
    <row r="2366" spans="1:21" x14ac:dyDescent="0.3">
      <c r="A2366">
        <v>2365</v>
      </c>
      <c r="B2366">
        <v>15.552</v>
      </c>
      <c r="C2366">
        <v>0</v>
      </c>
      <c r="D2366">
        <v>5</v>
      </c>
      <c r="E2366" t="s">
        <v>28</v>
      </c>
      <c r="F2366">
        <v>24</v>
      </c>
      <c r="G2366">
        <v>1</v>
      </c>
      <c r="I2366">
        <f t="shared" si="478"/>
        <v>1</v>
      </c>
      <c r="J2366">
        <f t="shared" si="479"/>
        <v>0</v>
      </c>
      <c r="K2366">
        <f t="shared" si="480"/>
        <v>5</v>
      </c>
      <c r="L2366">
        <f t="shared" si="487"/>
        <v>0</v>
      </c>
      <c r="M2366">
        <f t="shared" si="487"/>
        <v>0</v>
      </c>
      <c r="N2366">
        <f t="shared" si="487"/>
        <v>1</v>
      </c>
      <c r="O2366">
        <f t="shared" si="481"/>
        <v>11</v>
      </c>
      <c r="P2366">
        <f t="shared" si="476"/>
        <v>6.2966673937994351</v>
      </c>
      <c r="Q2366" s="21">
        <f t="shared" si="482"/>
        <v>542.76008712475561</v>
      </c>
      <c r="R2366" s="22">
        <f t="shared" si="483"/>
        <v>0.9981609536564412</v>
      </c>
      <c r="S2366" s="22">
        <f t="shared" si="477"/>
        <v>0.9981609536564412</v>
      </c>
      <c r="T2366" s="22">
        <f t="shared" si="484"/>
        <v>-1.8407394654238384E-3</v>
      </c>
      <c r="U2366" s="23">
        <f t="shared" si="485"/>
        <v>1</v>
      </c>
    </row>
    <row r="2367" spans="1:21" x14ac:dyDescent="0.3">
      <c r="A2367">
        <v>2366</v>
      </c>
      <c r="B2367">
        <v>6.9383999999999997</v>
      </c>
      <c r="C2367">
        <v>0</v>
      </c>
      <c r="D2367">
        <v>6</v>
      </c>
      <c r="E2367" t="s">
        <v>28</v>
      </c>
      <c r="F2367">
        <v>24</v>
      </c>
      <c r="G2367">
        <v>1</v>
      </c>
      <c r="I2367">
        <f t="shared" si="478"/>
        <v>1</v>
      </c>
      <c r="J2367">
        <f t="shared" si="479"/>
        <v>0</v>
      </c>
      <c r="K2367">
        <f t="shared" si="480"/>
        <v>4</v>
      </c>
      <c r="L2367">
        <f t="shared" si="487"/>
        <v>0</v>
      </c>
      <c r="M2367">
        <f t="shared" si="487"/>
        <v>0</v>
      </c>
      <c r="N2367">
        <f t="shared" si="487"/>
        <v>1</v>
      </c>
      <c r="O2367">
        <f t="shared" si="481"/>
        <v>12</v>
      </c>
      <c r="P2367">
        <f t="shared" si="476"/>
        <v>6.2483266026313329</v>
      </c>
      <c r="Q2367" s="21">
        <f t="shared" si="482"/>
        <v>517.14670825118537</v>
      </c>
      <c r="R2367" s="22">
        <f t="shared" si="483"/>
        <v>0.9980700446725308</v>
      </c>
      <c r="S2367" s="22">
        <f t="shared" si="477"/>
        <v>0.9980700446725308</v>
      </c>
      <c r="T2367" s="22">
        <f t="shared" si="484"/>
        <v>-1.931820090911914E-3</v>
      </c>
      <c r="U2367" s="23">
        <f t="shared" si="485"/>
        <v>1</v>
      </c>
    </row>
    <row r="2368" spans="1:21" x14ac:dyDescent="0.3">
      <c r="A2368">
        <v>2367</v>
      </c>
      <c r="B2368">
        <v>8.8043999999999993</v>
      </c>
      <c r="C2368">
        <v>0</v>
      </c>
      <c r="D2368">
        <v>3</v>
      </c>
      <c r="E2368" t="s">
        <v>28</v>
      </c>
      <c r="F2368">
        <v>24</v>
      </c>
      <c r="G2368">
        <v>1</v>
      </c>
      <c r="I2368">
        <f t="shared" si="478"/>
        <v>1</v>
      </c>
      <c r="J2368">
        <f t="shared" si="479"/>
        <v>0</v>
      </c>
      <c r="K2368">
        <f t="shared" si="480"/>
        <v>4</v>
      </c>
      <c r="L2368">
        <f t="shared" si="487"/>
        <v>0</v>
      </c>
      <c r="M2368">
        <f t="shared" si="487"/>
        <v>0</v>
      </c>
      <c r="N2368">
        <f t="shared" si="487"/>
        <v>1</v>
      </c>
      <c r="O2368">
        <f t="shared" si="481"/>
        <v>12</v>
      </c>
      <c r="P2368">
        <f t="shared" si="476"/>
        <v>6.2483266026313329</v>
      </c>
      <c r="Q2368" s="21">
        <f t="shared" si="482"/>
        <v>517.14670825118537</v>
      </c>
      <c r="R2368" s="22">
        <f t="shared" si="483"/>
        <v>0.9980700446725308</v>
      </c>
      <c r="S2368" s="22">
        <f t="shared" si="477"/>
        <v>0.9980700446725308</v>
      </c>
      <c r="T2368" s="22">
        <f t="shared" si="484"/>
        <v>-1.931820090911914E-3</v>
      </c>
      <c r="U2368" s="23">
        <f t="shared" si="485"/>
        <v>1</v>
      </c>
    </row>
    <row r="2369" spans="1:21" x14ac:dyDescent="0.3">
      <c r="A2369">
        <v>2368</v>
      </c>
      <c r="B2369">
        <v>15.552</v>
      </c>
      <c r="C2369">
        <v>0</v>
      </c>
      <c r="D2369">
        <v>5</v>
      </c>
      <c r="E2369" t="s">
        <v>28</v>
      </c>
      <c r="F2369">
        <v>24</v>
      </c>
      <c r="G2369">
        <v>1</v>
      </c>
      <c r="I2369">
        <f t="shared" si="478"/>
        <v>1</v>
      </c>
      <c r="J2369">
        <f t="shared" si="479"/>
        <v>0</v>
      </c>
      <c r="K2369">
        <f t="shared" si="480"/>
        <v>4</v>
      </c>
      <c r="L2369">
        <f t="shared" ref="L2369:N2388" si="488">IF($E2362=L$8,1,0)</f>
        <v>0</v>
      </c>
      <c r="M2369">
        <f t="shared" si="488"/>
        <v>0</v>
      </c>
      <c r="N2369">
        <f t="shared" si="488"/>
        <v>1</v>
      </c>
      <c r="O2369">
        <f t="shared" si="481"/>
        <v>12</v>
      </c>
      <c r="P2369">
        <f t="shared" si="476"/>
        <v>6.2483266026313329</v>
      </c>
      <c r="Q2369" s="21">
        <f t="shared" si="482"/>
        <v>517.14670825118537</v>
      </c>
      <c r="R2369" s="22">
        <f t="shared" si="483"/>
        <v>0.9980700446725308</v>
      </c>
      <c r="S2369" s="22">
        <f t="shared" si="477"/>
        <v>0.9980700446725308</v>
      </c>
      <c r="T2369" s="22">
        <f t="shared" si="484"/>
        <v>-1.931820090911914E-3</v>
      </c>
      <c r="U2369" s="23">
        <f t="shared" si="485"/>
        <v>1</v>
      </c>
    </row>
    <row r="2370" spans="1:21" x14ac:dyDescent="0.3">
      <c r="A2370">
        <v>2369</v>
      </c>
      <c r="B2370">
        <v>49.23</v>
      </c>
      <c r="C2370">
        <v>0</v>
      </c>
      <c r="D2370">
        <v>9</v>
      </c>
      <c r="E2370" t="s">
        <v>28</v>
      </c>
      <c r="F2370">
        <v>30</v>
      </c>
      <c r="G2370">
        <v>1</v>
      </c>
      <c r="I2370">
        <f t="shared" si="478"/>
        <v>1</v>
      </c>
      <c r="J2370">
        <f t="shared" si="479"/>
        <v>0</v>
      </c>
      <c r="K2370">
        <f t="shared" si="480"/>
        <v>3</v>
      </c>
      <c r="L2370">
        <f t="shared" si="488"/>
        <v>0</v>
      </c>
      <c r="M2370">
        <f t="shared" si="488"/>
        <v>0</v>
      </c>
      <c r="N2370">
        <f t="shared" si="488"/>
        <v>1</v>
      </c>
      <c r="O2370">
        <f t="shared" si="481"/>
        <v>21</v>
      </c>
      <c r="P2370">
        <f t="shared" si="476"/>
        <v>6.1842984463558013</v>
      </c>
      <c r="Q2370" s="21">
        <f t="shared" si="482"/>
        <v>485.0725398021093</v>
      </c>
      <c r="R2370" s="22">
        <f t="shared" si="483"/>
        <v>0.99794269390242218</v>
      </c>
      <c r="S2370" s="22">
        <f t="shared" si="477"/>
        <v>0.99794269390242218</v>
      </c>
      <c r="T2370" s="22">
        <f t="shared" si="484"/>
        <v>-2.0594252587750619E-3</v>
      </c>
      <c r="U2370" s="23">
        <f t="shared" si="485"/>
        <v>1</v>
      </c>
    </row>
    <row r="2371" spans="1:21" x14ac:dyDescent="0.3">
      <c r="A2371">
        <v>2370</v>
      </c>
      <c r="B2371">
        <v>5.3898000000000001</v>
      </c>
      <c r="C2371">
        <v>0</v>
      </c>
      <c r="D2371">
        <v>3</v>
      </c>
      <c r="E2371" t="s">
        <v>28</v>
      </c>
      <c r="F2371">
        <v>37</v>
      </c>
      <c r="G2371">
        <v>1</v>
      </c>
      <c r="I2371">
        <f t="shared" si="478"/>
        <v>1</v>
      </c>
      <c r="J2371">
        <f t="shared" si="479"/>
        <v>0</v>
      </c>
      <c r="K2371">
        <f t="shared" si="480"/>
        <v>2</v>
      </c>
      <c r="L2371">
        <f t="shared" si="488"/>
        <v>0</v>
      </c>
      <c r="M2371">
        <f t="shared" si="488"/>
        <v>0</v>
      </c>
      <c r="N2371">
        <f t="shared" si="488"/>
        <v>1</v>
      </c>
      <c r="O2371">
        <f t="shared" si="481"/>
        <v>24</v>
      </c>
      <c r="P2371">
        <f t="shared" si="476"/>
        <v>6.1320358139108411</v>
      </c>
      <c r="Q2371" s="21">
        <f t="shared" si="482"/>
        <v>460.3724399287791</v>
      </c>
      <c r="R2371" s="22">
        <f t="shared" si="483"/>
        <v>0.99783255367365598</v>
      </c>
      <c r="S2371" s="22">
        <f t="shared" si="477"/>
        <v>0.99783255367365598</v>
      </c>
      <c r="T2371" s="22">
        <f t="shared" si="484"/>
        <v>-2.1697986377532718E-3</v>
      </c>
      <c r="U2371" s="23">
        <f t="shared" si="485"/>
        <v>1</v>
      </c>
    </row>
    <row r="2372" spans="1:21" x14ac:dyDescent="0.3">
      <c r="A2372">
        <v>2371</v>
      </c>
      <c r="B2372">
        <v>6.8620000000000001</v>
      </c>
      <c r="C2372">
        <v>0</v>
      </c>
      <c r="D2372">
        <v>2</v>
      </c>
      <c r="E2372" t="s">
        <v>28</v>
      </c>
      <c r="F2372">
        <v>38</v>
      </c>
      <c r="G2372">
        <v>1</v>
      </c>
      <c r="I2372">
        <f t="shared" si="478"/>
        <v>1</v>
      </c>
      <c r="J2372">
        <f t="shared" si="479"/>
        <v>0</v>
      </c>
      <c r="K2372">
        <f t="shared" si="480"/>
        <v>7</v>
      </c>
      <c r="L2372">
        <f t="shared" si="488"/>
        <v>0</v>
      </c>
      <c r="M2372">
        <f t="shared" si="488"/>
        <v>0</v>
      </c>
      <c r="N2372">
        <f t="shared" si="488"/>
        <v>1</v>
      </c>
      <c r="O2372">
        <f t="shared" si="481"/>
        <v>24</v>
      </c>
      <c r="P2372">
        <f t="shared" si="476"/>
        <v>6.3639351665592097</v>
      </c>
      <c r="Q2372" s="21">
        <f t="shared" si="482"/>
        <v>580.52633522439316</v>
      </c>
      <c r="R2372" s="22">
        <f t="shared" si="483"/>
        <v>0.99828038742284275</v>
      </c>
      <c r="S2372" s="22">
        <f t="shared" si="477"/>
        <v>0.99828038742284275</v>
      </c>
      <c r="T2372" s="22">
        <f t="shared" si="484"/>
        <v>-1.72109280805752E-3</v>
      </c>
      <c r="U2372" s="23">
        <f t="shared" si="485"/>
        <v>1</v>
      </c>
    </row>
    <row r="2373" spans="1:21" x14ac:dyDescent="0.3">
      <c r="A2373">
        <v>2372</v>
      </c>
      <c r="B2373">
        <v>57.321199999999997</v>
      </c>
      <c r="C2373">
        <v>0</v>
      </c>
      <c r="D2373">
        <v>2</v>
      </c>
      <c r="E2373" t="s">
        <v>28</v>
      </c>
      <c r="F2373">
        <v>38</v>
      </c>
      <c r="G2373">
        <v>1</v>
      </c>
      <c r="I2373">
        <f t="shared" si="478"/>
        <v>1</v>
      </c>
      <c r="J2373">
        <f t="shared" si="479"/>
        <v>0</v>
      </c>
      <c r="K2373">
        <f t="shared" si="480"/>
        <v>5</v>
      </c>
      <c r="L2373">
        <f t="shared" si="488"/>
        <v>0</v>
      </c>
      <c r="M2373">
        <f t="shared" si="488"/>
        <v>0</v>
      </c>
      <c r="N2373">
        <f t="shared" si="488"/>
        <v>1</v>
      </c>
      <c r="O2373">
        <f t="shared" si="481"/>
        <v>24</v>
      </c>
      <c r="P2373">
        <f t="shared" si="476"/>
        <v>6.2711754254998624</v>
      </c>
      <c r="Q2373" s="21">
        <f t="shared" si="482"/>
        <v>529.0989288856349</v>
      </c>
      <c r="R2373" s="22">
        <f t="shared" si="483"/>
        <v>0.99811355966686788</v>
      </c>
      <c r="S2373" s="22">
        <f t="shared" si="477"/>
        <v>0.99811355966686788</v>
      </c>
      <c r="T2373" s="22">
        <f t="shared" si="484"/>
        <v>-1.8882219025995993E-3</v>
      </c>
      <c r="U2373" s="23">
        <f t="shared" si="485"/>
        <v>1</v>
      </c>
    </row>
    <row r="2374" spans="1:21" x14ac:dyDescent="0.3">
      <c r="A2374">
        <v>2373</v>
      </c>
      <c r="B2374">
        <v>11.720800000000001</v>
      </c>
      <c r="C2374">
        <v>0</v>
      </c>
      <c r="D2374">
        <v>4</v>
      </c>
      <c r="E2374" t="s">
        <v>28</v>
      </c>
      <c r="F2374">
        <v>38</v>
      </c>
      <c r="G2374">
        <v>1</v>
      </c>
      <c r="I2374">
        <f t="shared" si="478"/>
        <v>1</v>
      </c>
      <c r="J2374">
        <f t="shared" si="479"/>
        <v>0</v>
      </c>
      <c r="K2374">
        <f t="shared" si="480"/>
        <v>6</v>
      </c>
      <c r="L2374">
        <f t="shared" si="488"/>
        <v>0</v>
      </c>
      <c r="M2374">
        <f t="shared" si="488"/>
        <v>0</v>
      </c>
      <c r="N2374">
        <f t="shared" si="488"/>
        <v>1</v>
      </c>
      <c r="O2374">
        <f t="shared" si="481"/>
        <v>24</v>
      </c>
      <c r="P2374">
        <f t="shared" si="476"/>
        <v>6.3175552960295365</v>
      </c>
      <c r="Q2374" s="21">
        <f t="shared" si="482"/>
        <v>554.21643981131569</v>
      </c>
      <c r="R2374" s="22">
        <f t="shared" si="483"/>
        <v>0.99819890059390204</v>
      </c>
      <c r="S2374" s="22">
        <f t="shared" si="477"/>
        <v>0.99819890059390204</v>
      </c>
      <c r="T2374" s="22">
        <f t="shared" si="484"/>
        <v>-1.8027233358321503E-3</v>
      </c>
      <c r="U2374" s="23">
        <f t="shared" si="485"/>
        <v>1</v>
      </c>
    </row>
    <row r="2375" spans="1:21" x14ac:dyDescent="0.3">
      <c r="A2375">
        <v>2374</v>
      </c>
      <c r="B2375">
        <v>6.3959999999999999</v>
      </c>
      <c r="C2375">
        <v>0</v>
      </c>
      <c r="D2375">
        <v>2</v>
      </c>
      <c r="E2375" t="s">
        <v>28</v>
      </c>
      <c r="F2375">
        <v>38</v>
      </c>
      <c r="G2375">
        <v>1</v>
      </c>
      <c r="I2375">
        <f t="shared" si="478"/>
        <v>1</v>
      </c>
      <c r="J2375">
        <f t="shared" si="479"/>
        <v>0</v>
      </c>
      <c r="K2375">
        <f t="shared" si="480"/>
        <v>3</v>
      </c>
      <c r="L2375">
        <f t="shared" si="488"/>
        <v>0</v>
      </c>
      <c r="M2375">
        <f t="shared" si="488"/>
        <v>0</v>
      </c>
      <c r="N2375">
        <f t="shared" si="488"/>
        <v>1</v>
      </c>
      <c r="O2375">
        <f t="shared" si="481"/>
        <v>24</v>
      </c>
      <c r="P2375">
        <f t="shared" si="476"/>
        <v>6.1784156844405151</v>
      </c>
      <c r="Q2375" s="21">
        <f t="shared" si="482"/>
        <v>482.22735052961474</v>
      </c>
      <c r="R2375" s="22">
        <f t="shared" si="483"/>
        <v>0.99793058071132767</v>
      </c>
      <c r="S2375" s="22">
        <f t="shared" si="477"/>
        <v>0.99793058071132767</v>
      </c>
      <c r="T2375" s="22">
        <f t="shared" si="484"/>
        <v>-2.0715634954544446E-3</v>
      </c>
      <c r="U2375" s="23">
        <f t="shared" si="485"/>
        <v>1</v>
      </c>
    </row>
    <row r="2376" spans="1:21" x14ac:dyDescent="0.3">
      <c r="A2376">
        <v>2375</v>
      </c>
      <c r="B2376">
        <v>24.0688</v>
      </c>
      <c r="C2376">
        <v>0</v>
      </c>
      <c r="D2376">
        <v>7</v>
      </c>
      <c r="E2376" t="s">
        <v>28</v>
      </c>
      <c r="F2376">
        <v>38</v>
      </c>
      <c r="G2376">
        <v>1</v>
      </c>
      <c r="I2376">
        <f t="shared" si="478"/>
        <v>1</v>
      </c>
      <c r="J2376">
        <f t="shared" si="479"/>
        <v>0</v>
      </c>
      <c r="K2376">
        <f t="shared" si="480"/>
        <v>5</v>
      </c>
      <c r="L2376">
        <f t="shared" si="488"/>
        <v>0</v>
      </c>
      <c r="M2376">
        <f t="shared" si="488"/>
        <v>0</v>
      </c>
      <c r="N2376">
        <f t="shared" si="488"/>
        <v>1</v>
      </c>
      <c r="O2376">
        <f t="shared" si="481"/>
        <v>24</v>
      </c>
      <c r="P2376">
        <f t="shared" si="476"/>
        <v>6.2711754254998624</v>
      </c>
      <c r="Q2376" s="21">
        <f t="shared" si="482"/>
        <v>529.0989288856349</v>
      </c>
      <c r="R2376" s="22">
        <f t="shared" si="483"/>
        <v>0.99811355966686788</v>
      </c>
      <c r="S2376" s="22">
        <f t="shared" si="477"/>
        <v>0.99811355966686788</v>
      </c>
      <c r="T2376" s="22">
        <f t="shared" si="484"/>
        <v>-1.8882219025995993E-3</v>
      </c>
      <c r="U2376" s="23">
        <f t="shared" si="485"/>
        <v>1</v>
      </c>
    </row>
    <row r="2377" spans="1:21" x14ac:dyDescent="0.3">
      <c r="A2377">
        <v>2376</v>
      </c>
      <c r="B2377">
        <v>17.756799999999998</v>
      </c>
      <c r="C2377">
        <v>0</v>
      </c>
      <c r="D2377">
        <v>8</v>
      </c>
      <c r="E2377" t="s">
        <v>28</v>
      </c>
      <c r="F2377">
        <v>38</v>
      </c>
      <c r="G2377">
        <v>1</v>
      </c>
      <c r="I2377">
        <f t="shared" si="478"/>
        <v>1</v>
      </c>
      <c r="J2377">
        <f t="shared" si="479"/>
        <v>0</v>
      </c>
      <c r="K2377">
        <f t="shared" si="480"/>
        <v>9</v>
      </c>
      <c r="L2377">
        <f t="shared" si="488"/>
        <v>0</v>
      </c>
      <c r="M2377">
        <f t="shared" si="488"/>
        <v>0</v>
      </c>
      <c r="N2377">
        <f t="shared" si="488"/>
        <v>1</v>
      </c>
      <c r="O2377">
        <f t="shared" si="481"/>
        <v>30</v>
      </c>
      <c r="P2377">
        <f t="shared" ref="P2377:P2440" si="489">$I$3+SUMPRODUCT($J$3:$O$3,J2377:O2377)</f>
        <v>6.4449293837879855</v>
      </c>
      <c r="Q2377" s="21">
        <f t="shared" si="482"/>
        <v>629.50222233002864</v>
      </c>
      <c r="R2377" s="22">
        <f t="shared" si="483"/>
        <v>0.99841396276716599</v>
      </c>
      <c r="S2377" s="22">
        <f t="shared" ref="S2377:S2440" si="490">IF(I2377=1,R2377,1-R2377)</f>
        <v>0.99841396276716599</v>
      </c>
      <c r="T2377" s="22">
        <f t="shared" si="484"/>
        <v>-1.5872963213696212E-3</v>
      </c>
      <c r="U2377" s="23">
        <f t="shared" si="485"/>
        <v>1</v>
      </c>
    </row>
    <row r="2378" spans="1:21" x14ac:dyDescent="0.3">
      <c r="A2378">
        <v>2377</v>
      </c>
      <c r="B2378">
        <v>3.0575999999999999</v>
      </c>
      <c r="C2378">
        <v>0</v>
      </c>
      <c r="D2378">
        <v>2</v>
      </c>
      <c r="E2378" t="s">
        <v>28</v>
      </c>
      <c r="F2378">
        <v>48</v>
      </c>
      <c r="G2378">
        <v>1</v>
      </c>
      <c r="I2378">
        <f t="shared" ref="I2378:I2441" si="491">G2371</f>
        <v>1</v>
      </c>
      <c r="J2378">
        <f t="shared" ref="J2378:J2441" si="492">C2371</f>
        <v>0</v>
      </c>
      <c r="K2378">
        <f t="shared" ref="K2378:K2441" si="493">D2371</f>
        <v>3</v>
      </c>
      <c r="L2378">
        <f t="shared" si="488"/>
        <v>0</v>
      </c>
      <c r="M2378">
        <f t="shared" si="488"/>
        <v>0</v>
      </c>
      <c r="N2378">
        <f t="shared" si="488"/>
        <v>1</v>
      </c>
      <c r="O2378">
        <f t="shared" ref="O2378:O2441" si="494">F2371</f>
        <v>37</v>
      </c>
      <c r="P2378">
        <f t="shared" si="489"/>
        <v>6.1529237161409416</v>
      </c>
      <c r="Q2378" s="21">
        <f t="shared" ref="Q2378:Q2441" si="495">EXP(P2378)</f>
        <v>470.08978865081906</v>
      </c>
      <c r="R2378" s="22">
        <f t="shared" ref="R2378:R2441" si="496">Q2378/(1+Q2378)</f>
        <v>0.99787726241559183</v>
      </c>
      <c r="S2378" s="22">
        <f t="shared" si="490"/>
        <v>0.99787726241559183</v>
      </c>
      <c r="T2378" s="22">
        <f t="shared" ref="T2378:T2441" si="497">LN(S2378)</f>
        <v>-2.1249937852813425E-3</v>
      </c>
      <c r="U2378" s="23">
        <f t="shared" ref="U2378:U2441" si="498">IF(R2378&lt;$R$2,0,1)</f>
        <v>1</v>
      </c>
    </row>
    <row r="2379" spans="1:21" x14ac:dyDescent="0.3">
      <c r="A2379">
        <v>2378</v>
      </c>
      <c r="B2379">
        <v>15.763999999999999</v>
      </c>
      <c r="C2379">
        <v>0</v>
      </c>
      <c r="D2379">
        <v>2</v>
      </c>
      <c r="E2379" t="s">
        <v>28</v>
      </c>
      <c r="F2379">
        <v>50</v>
      </c>
      <c r="G2379">
        <v>1</v>
      </c>
      <c r="I2379">
        <f t="shared" si="491"/>
        <v>1</v>
      </c>
      <c r="J2379">
        <f t="shared" si="492"/>
        <v>0</v>
      </c>
      <c r="K2379">
        <f t="shared" si="493"/>
        <v>2</v>
      </c>
      <c r="L2379">
        <f t="shared" si="488"/>
        <v>0</v>
      </c>
      <c r="M2379">
        <f t="shared" si="488"/>
        <v>0</v>
      </c>
      <c r="N2379">
        <f t="shared" si="488"/>
        <v>1</v>
      </c>
      <c r="O2379">
        <f t="shared" si="494"/>
        <v>38</v>
      </c>
      <c r="P2379">
        <f t="shared" si="489"/>
        <v>6.1045829249728394</v>
      </c>
      <c r="Q2379" s="21">
        <f t="shared" si="495"/>
        <v>447.90579217256953</v>
      </c>
      <c r="R2379" s="22">
        <f t="shared" si="496"/>
        <v>0.99777236111131407</v>
      </c>
      <c r="S2379" s="22">
        <f t="shared" si="490"/>
        <v>0.99777236111131407</v>
      </c>
      <c r="T2379" s="22">
        <f t="shared" si="497"/>
        <v>-2.2301237671556009E-3</v>
      </c>
      <c r="U2379" s="23">
        <f t="shared" si="498"/>
        <v>1</v>
      </c>
    </row>
    <row r="2380" spans="1:21" x14ac:dyDescent="0.3">
      <c r="A2380">
        <v>2379</v>
      </c>
      <c r="B2380">
        <v>51.655799999999999</v>
      </c>
      <c r="C2380">
        <v>0</v>
      </c>
      <c r="D2380">
        <v>2</v>
      </c>
      <c r="E2380" t="s">
        <v>28</v>
      </c>
      <c r="F2380">
        <v>52</v>
      </c>
      <c r="G2380">
        <v>1</v>
      </c>
      <c r="I2380">
        <f t="shared" si="491"/>
        <v>1</v>
      </c>
      <c r="J2380">
        <f t="shared" si="492"/>
        <v>0</v>
      </c>
      <c r="K2380">
        <f t="shared" si="493"/>
        <v>2</v>
      </c>
      <c r="L2380">
        <f t="shared" si="488"/>
        <v>0</v>
      </c>
      <c r="M2380">
        <f t="shared" si="488"/>
        <v>0</v>
      </c>
      <c r="N2380">
        <f t="shared" si="488"/>
        <v>1</v>
      </c>
      <c r="O2380">
        <f t="shared" si="494"/>
        <v>38</v>
      </c>
      <c r="P2380">
        <f t="shared" si="489"/>
        <v>6.1045829249728394</v>
      </c>
      <c r="Q2380" s="21">
        <f t="shared" si="495"/>
        <v>447.90579217256953</v>
      </c>
      <c r="R2380" s="22">
        <f t="shared" si="496"/>
        <v>0.99777236111131407</v>
      </c>
      <c r="S2380" s="22">
        <f t="shared" si="490"/>
        <v>0.99777236111131407</v>
      </c>
      <c r="T2380" s="22">
        <f t="shared" si="497"/>
        <v>-2.2301237671556009E-3</v>
      </c>
      <c r="U2380" s="23">
        <f t="shared" si="498"/>
        <v>1</v>
      </c>
    </row>
    <row r="2381" spans="1:21" x14ac:dyDescent="0.3">
      <c r="A2381">
        <v>2380</v>
      </c>
      <c r="B2381">
        <v>15.68</v>
      </c>
      <c r="C2381">
        <v>0</v>
      </c>
      <c r="D2381">
        <v>4</v>
      </c>
      <c r="E2381" t="s">
        <v>28</v>
      </c>
      <c r="F2381">
        <v>4</v>
      </c>
      <c r="G2381">
        <v>1</v>
      </c>
      <c r="I2381">
        <f t="shared" si="491"/>
        <v>1</v>
      </c>
      <c r="J2381">
        <f t="shared" si="492"/>
        <v>0</v>
      </c>
      <c r="K2381">
        <f t="shared" si="493"/>
        <v>4</v>
      </c>
      <c r="L2381">
        <f t="shared" si="488"/>
        <v>0</v>
      </c>
      <c r="M2381">
        <f t="shared" si="488"/>
        <v>0</v>
      </c>
      <c r="N2381">
        <f t="shared" si="488"/>
        <v>1</v>
      </c>
      <c r="O2381">
        <f t="shared" si="494"/>
        <v>38</v>
      </c>
      <c r="P2381">
        <f t="shared" si="489"/>
        <v>6.1973426660321866</v>
      </c>
      <c r="Q2381" s="21">
        <f t="shared" si="495"/>
        <v>491.44138054364544</v>
      </c>
      <c r="R2381" s="22">
        <f t="shared" si="496"/>
        <v>0.99796930144478102</v>
      </c>
      <c r="S2381" s="22">
        <f t="shared" si="490"/>
        <v>0.99796930144478102</v>
      </c>
      <c r="T2381" s="22">
        <f t="shared" si="497"/>
        <v>-2.0327632191436164E-3</v>
      </c>
      <c r="U2381" s="23">
        <f t="shared" si="498"/>
        <v>1</v>
      </c>
    </row>
    <row r="2382" spans="1:21" x14ac:dyDescent="0.3">
      <c r="A2382">
        <v>2381</v>
      </c>
      <c r="B2382">
        <v>68.686800000000005</v>
      </c>
      <c r="C2382">
        <v>0</v>
      </c>
      <c r="D2382">
        <v>7</v>
      </c>
      <c r="E2382" t="s">
        <v>28</v>
      </c>
      <c r="F2382">
        <v>7</v>
      </c>
      <c r="G2382">
        <v>1</v>
      </c>
      <c r="I2382">
        <f t="shared" si="491"/>
        <v>1</v>
      </c>
      <c r="J2382">
        <f t="shared" si="492"/>
        <v>0</v>
      </c>
      <c r="K2382">
        <f t="shared" si="493"/>
        <v>2</v>
      </c>
      <c r="L2382">
        <f t="shared" si="488"/>
        <v>0</v>
      </c>
      <c r="M2382">
        <f t="shared" si="488"/>
        <v>0</v>
      </c>
      <c r="N2382">
        <f t="shared" si="488"/>
        <v>1</v>
      </c>
      <c r="O2382">
        <f t="shared" si="494"/>
        <v>38</v>
      </c>
      <c r="P2382">
        <f t="shared" si="489"/>
        <v>6.1045829249728394</v>
      </c>
      <c r="Q2382" s="21">
        <f t="shared" si="495"/>
        <v>447.90579217256953</v>
      </c>
      <c r="R2382" s="22">
        <f t="shared" si="496"/>
        <v>0.99777236111131407</v>
      </c>
      <c r="S2382" s="22">
        <f t="shared" si="490"/>
        <v>0.99777236111131407</v>
      </c>
      <c r="T2382" s="22">
        <f t="shared" si="497"/>
        <v>-2.2301237671556009E-3</v>
      </c>
      <c r="U2382" s="23">
        <f t="shared" si="498"/>
        <v>1</v>
      </c>
    </row>
    <row r="2383" spans="1:21" x14ac:dyDescent="0.3">
      <c r="A2383">
        <v>2382</v>
      </c>
      <c r="B2383">
        <v>6.2207999999999997</v>
      </c>
      <c r="C2383">
        <v>0</v>
      </c>
      <c r="D2383">
        <v>2</v>
      </c>
      <c r="E2383" t="s">
        <v>28</v>
      </c>
      <c r="F2383">
        <v>11</v>
      </c>
      <c r="G2383">
        <v>1</v>
      </c>
      <c r="I2383">
        <f t="shared" si="491"/>
        <v>1</v>
      </c>
      <c r="J2383">
        <f t="shared" si="492"/>
        <v>0</v>
      </c>
      <c r="K2383">
        <f t="shared" si="493"/>
        <v>7</v>
      </c>
      <c r="L2383">
        <f t="shared" si="488"/>
        <v>0</v>
      </c>
      <c r="M2383">
        <f t="shared" si="488"/>
        <v>0</v>
      </c>
      <c r="N2383">
        <f t="shared" si="488"/>
        <v>1</v>
      </c>
      <c r="O2383">
        <f t="shared" si="494"/>
        <v>38</v>
      </c>
      <c r="P2383">
        <f t="shared" si="489"/>
        <v>6.336482277621208</v>
      </c>
      <c r="Q2383" s="21">
        <f t="shared" si="495"/>
        <v>564.80598207822015</v>
      </c>
      <c r="R2383" s="22">
        <f t="shared" si="496"/>
        <v>0.99823260970778893</v>
      </c>
      <c r="S2383" s="22">
        <f t="shared" si="490"/>
        <v>0.99823260970778893</v>
      </c>
      <c r="T2383" s="22">
        <f t="shared" si="497"/>
        <v>-1.7689539691234449E-3</v>
      </c>
      <c r="U2383" s="23">
        <f t="shared" si="498"/>
        <v>1</v>
      </c>
    </row>
    <row r="2384" spans="1:21" x14ac:dyDescent="0.3">
      <c r="A2384">
        <v>2383</v>
      </c>
      <c r="B2384">
        <v>147.08959999999999</v>
      </c>
      <c r="C2384">
        <v>0</v>
      </c>
      <c r="D2384">
        <v>14</v>
      </c>
      <c r="E2384" t="s">
        <v>28</v>
      </c>
      <c r="F2384">
        <v>11</v>
      </c>
      <c r="G2384">
        <v>1</v>
      </c>
      <c r="I2384">
        <f t="shared" si="491"/>
        <v>1</v>
      </c>
      <c r="J2384">
        <f t="shared" si="492"/>
        <v>0</v>
      </c>
      <c r="K2384">
        <f t="shared" si="493"/>
        <v>8</v>
      </c>
      <c r="L2384">
        <f t="shared" si="488"/>
        <v>0</v>
      </c>
      <c r="M2384">
        <f t="shared" si="488"/>
        <v>0</v>
      </c>
      <c r="N2384">
        <f t="shared" si="488"/>
        <v>1</v>
      </c>
      <c r="O2384">
        <f t="shared" si="494"/>
        <v>38</v>
      </c>
      <c r="P2384">
        <f t="shared" si="489"/>
        <v>6.382862148150882</v>
      </c>
      <c r="Q2384" s="21">
        <f t="shared" si="495"/>
        <v>591.6185867750745</v>
      </c>
      <c r="R2384" s="22">
        <f t="shared" si="496"/>
        <v>0.99831257401924933</v>
      </c>
      <c r="S2384" s="22">
        <f t="shared" si="490"/>
        <v>0.99831257401924933</v>
      </c>
      <c r="T2384" s="22">
        <f t="shared" si="497"/>
        <v>-1.688851287596463E-3</v>
      </c>
      <c r="U2384" s="23">
        <f t="shared" si="498"/>
        <v>1</v>
      </c>
    </row>
    <row r="2385" spans="1:21" x14ac:dyDescent="0.3">
      <c r="A2385">
        <v>2384</v>
      </c>
      <c r="B2385">
        <v>21.012799999999999</v>
      </c>
      <c r="C2385">
        <v>0</v>
      </c>
      <c r="D2385">
        <v>2</v>
      </c>
      <c r="E2385" t="s">
        <v>28</v>
      </c>
      <c r="F2385">
        <v>11</v>
      </c>
      <c r="G2385">
        <v>1</v>
      </c>
      <c r="I2385">
        <f t="shared" si="491"/>
        <v>1</v>
      </c>
      <c r="J2385">
        <f t="shared" si="492"/>
        <v>0</v>
      </c>
      <c r="K2385">
        <f t="shared" si="493"/>
        <v>2</v>
      </c>
      <c r="L2385">
        <f t="shared" si="488"/>
        <v>0</v>
      </c>
      <c r="M2385">
        <f t="shared" si="488"/>
        <v>0</v>
      </c>
      <c r="N2385">
        <f t="shared" si="488"/>
        <v>1</v>
      </c>
      <c r="O2385">
        <f t="shared" si="494"/>
        <v>48</v>
      </c>
      <c r="P2385">
        <f t="shared" si="489"/>
        <v>6.0849737185885528</v>
      </c>
      <c r="Q2385" s="21">
        <f t="shared" si="495"/>
        <v>439.20826950815803</v>
      </c>
      <c r="R2385" s="22">
        <f t="shared" si="496"/>
        <v>0.99772834799056076</v>
      </c>
      <c r="S2385" s="22">
        <f t="shared" si="490"/>
        <v>0.99772834799056076</v>
      </c>
      <c r="T2385" s="22">
        <f t="shared" si="497"/>
        <v>-2.2742361250812984E-3</v>
      </c>
      <c r="U2385" s="23">
        <f t="shared" si="498"/>
        <v>1</v>
      </c>
    </row>
    <row r="2386" spans="1:21" x14ac:dyDescent="0.3">
      <c r="A2386">
        <v>2385</v>
      </c>
      <c r="B2386">
        <v>14.4</v>
      </c>
      <c r="C2386">
        <v>0</v>
      </c>
      <c r="D2386">
        <v>6</v>
      </c>
      <c r="E2386" t="s">
        <v>28</v>
      </c>
      <c r="F2386">
        <v>15</v>
      </c>
      <c r="G2386">
        <v>1</v>
      </c>
      <c r="I2386">
        <f t="shared" si="491"/>
        <v>1</v>
      </c>
      <c r="J2386">
        <f t="shared" si="492"/>
        <v>0</v>
      </c>
      <c r="K2386">
        <f t="shared" si="493"/>
        <v>2</v>
      </c>
      <c r="L2386">
        <f t="shared" si="488"/>
        <v>0</v>
      </c>
      <c r="M2386">
        <f t="shared" si="488"/>
        <v>0</v>
      </c>
      <c r="N2386">
        <f t="shared" si="488"/>
        <v>1</v>
      </c>
      <c r="O2386">
        <f t="shared" si="494"/>
        <v>50</v>
      </c>
      <c r="P2386">
        <f t="shared" si="489"/>
        <v>6.0810518773116948</v>
      </c>
      <c r="Q2386" s="21">
        <f t="shared" si="495"/>
        <v>437.48913767223439</v>
      </c>
      <c r="R2386" s="22">
        <f t="shared" si="496"/>
        <v>0.99771944179664607</v>
      </c>
      <c r="S2386" s="22">
        <f t="shared" si="490"/>
        <v>0.99771944179664607</v>
      </c>
      <c r="T2386" s="22">
        <f t="shared" si="497"/>
        <v>-2.2831626366746705E-3</v>
      </c>
      <c r="U2386" s="23">
        <f t="shared" si="498"/>
        <v>1</v>
      </c>
    </row>
    <row r="2387" spans="1:21" x14ac:dyDescent="0.3">
      <c r="A2387">
        <v>2386</v>
      </c>
      <c r="B2387">
        <v>12.700799999999999</v>
      </c>
      <c r="C2387">
        <v>0</v>
      </c>
      <c r="D2387">
        <v>4</v>
      </c>
      <c r="E2387" t="s">
        <v>28</v>
      </c>
      <c r="F2387">
        <v>15</v>
      </c>
      <c r="G2387">
        <v>1</v>
      </c>
      <c r="I2387">
        <f t="shared" si="491"/>
        <v>1</v>
      </c>
      <c r="J2387">
        <f t="shared" si="492"/>
        <v>0</v>
      </c>
      <c r="K2387">
        <f t="shared" si="493"/>
        <v>2</v>
      </c>
      <c r="L2387">
        <f t="shared" si="488"/>
        <v>0</v>
      </c>
      <c r="M2387">
        <f t="shared" si="488"/>
        <v>0</v>
      </c>
      <c r="N2387">
        <f t="shared" si="488"/>
        <v>1</v>
      </c>
      <c r="O2387">
        <f t="shared" si="494"/>
        <v>52</v>
      </c>
      <c r="P2387">
        <f t="shared" si="489"/>
        <v>6.0771300360348377</v>
      </c>
      <c r="Q2387" s="21">
        <f t="shared" si="495"/>
        <v>435.77673479492705</v>
      </c>
      <c r="R2387" s="22">
        <f t="shared" si="496"/>
        <v>0.99771050076540935</v>
      </c>
      <c r="S2387" s="22">
        <f t="shared" si="490"/>
        <v>0.99771050076540935</v>
      </c>
      <c r="T2387" s="22">
        <f t="shared" si="497"/>
        <v>-2.292124145215832E-3</v>
      </c>
      <c r="U2387" s="23">
        <f t="shared" si="498"/>
        <v>1</v>
      </c>
    </row>
    <row r="2388" spans="1:21" x14ac:dyDescent="0.3">
      <c r="A2388">
        <v>2387</v>
      </c>
      <c r="B2388">
        <v>4.3524000000000003</v>
      </c>
      <c r="C2388">
        <v>0</v>
      </c>
      <c r="D2388">
        <v>2</v>
      </c>
      <c r="E2388" t="s">
        <v>28</v>
      </c>
      <c r="F2388">
        <v>18</v>
      </c>
      <c r="G2388">
        <v>1</v>
      </c>
      <c r="I2388">
        <f t="shared" si="491"/>
        <v>1</v>
      </c>
      <c r="J2388">
        <f t="shared" si="492"/>
        <v>0</v>
      </c>
      <c r="K2388">
        <f t="shared" si="493"/>
        <v>4</v>
      </c>
      <c r="L2388">
        <f t="shared" si="488"/>
        <v>0</v>
      </c>
      <c r="M2388">
        <f t="shared" si="488"/>
        <v>0</v>
      </c>
      <c r="N2388">
        <f t="shared" si="488"/>
        <v>1</v>
      </c>
      <c r="O2388">
        <f t="shared" si="494"/>
        <v>4</v>
      </c>
      <c r="P2388">
        <f t="shared" si="489"/>
        <v>6.2640139677387623</v>
      </c>
      <c r="Q2388" s="21">
        <f t="shared" si="495"/>
        <v>525.32334473454159</v>
      </c>
      <c r="R2388" s="22">
        <f t="shared" si="496"/>
        <v>0.99810002727410019</v>
      </c>
      <c r="S2388" s="22">
        <f t="shared" si="490"/>
        <v>0.99810002727410019</v>
      </c>
      <c r="T2388" s="22">
        <f t="shared" si="497"/>
        <v>-1.9017799635770668E-3</v>
      </c>
      <c r="U2388" s="23">
        <f t="shared" si="498"/>
        <v>1</v>
      </c>
    </row>
    <row r="2389" spans="1:21" x14ac:dyDescent="0.3">
      <c r="A2389">
        <v>2388</v>
      </c>
      <c r="B2389">
        <v>53.860799999999998</v>
      </c>
      <c r="C2389">
        <v>0</v>
      </c>
      <c r="D2389">
        <v>2</v>
      </c>
      <c r="E2389" t="s">
        <v>28</v>
      </c>
      <c r="F2389">
        <v>18</v>
      </c>
      <c r="G2389">
        <v>1</v>
      </c>
      <c r="I2389">
        <f t="shared" si="491"/>
        <v>1</v>
      </c>
      <c r="J2389">
        <f t="shared" si="492"/>
        <v>0</v>
      </c>
      <c r="K2389">
        <f t="shared" si="493"/>
        <v>7</v>
      </c>
      <c r="L2389">
        <f t="shared" ref="L2389:N2408" si="499">IF($E2382=L$8,1,0)</f>
        <v>0</v>
      </c>
      <c r="M2389">
        <f t="shared" si="499"/>
        <v>0</v>
      </c>
      <c r="N2389">
        <f t="shared" si="499"/>
        <v>1</v>
      </c>
      <c r="O2389">
        <f t="shared" si="494"/>
        <v>7</v>
      </c>
      <c r="P2389">
        <f t="shared" si="489"/>
        <v>6.3972708174124975</v>
      </c>
      <c r="Q2389" s="21">
        <f t="shared" si="495"/>
        <v>600.20473223927513</v>
      </c>
      <c r="R2389" s="22">
        <f t="shared" si="496"/>
        <v>0.99833667310588969</v>
      </c>
      <c r="S2389" s="22">
        <f t="shared" si="490"/>
        <v>0.99833667310588969</v>
      </c>
      <c r="T2389" s="22">
        <f t="shared" si="497"/>
        <v>-1.6647117581560966E-3</v>
      </c>
      <c r="U2389" s="23">
        <f t="shared" si="498"/>
        <v>1</v>
      </c>
    </row>
    <row r="2390" spans="1:21" x14ac:dyDescent="0.3">
      <c r="A2390">
        <v>2389</v>
      </c>
      <c r="B2390">
        <v>9.3312000000000008</v>
      </c>
      <c r="C2390">
        <v>0</v>
      </c>
      <c r="D2390">
        <v>3</v>
      </c>
      <c r="E2390" t="s">
        <v>28</v>
      </c>
      <c r="F2390">
        <v>18</v>
      </c>
      <c r="G2390">
        <v>1</v>
      </c>
      <c r="I2390">
        <f t="shared" si="491"/>
        <v>1</v>
      </c>
      <c r="J2390">
        <f t="shared" si="492"/>
        <v>0</v>
      </c>
      <c r="K2390">
        <f t="shared" si="493"/>
        <v>2</v>
      </c>
      <c r="L2390">
        <f t="shared" si="499"/>
        <v>0</v>
      </c>
      <c r="M2390">
        <f t="shared" si="499"/>
        <v>0</v>
      </c>
      <c r="N2390">
        <f t="shared" si="499"/>
        <v>1</v>
      </c>
      <c r="O2390">
        <f t="shared" si="494"/>
        <v>11</v>
      </c>
      <c r="P2390">
        <f t="shared" si="489"/>
        <v>6.1575277822104146</v>
      </c>
      <c r="Q2390" s="21">
        <f t="shared" si="495"/>
        <v>472.25910309788338</v>
      </c>
      <c r="R2390" s="22">
        <f t="shared" si="496"/>
        <v>0.99788699257245317</v>
      </c>
      <c r="S2390" s="22">
        <f t="shared" si="490"/>
        <v>0.99788699257245317</v>
      </c>
      <c r="T2390" s="22">
        <f t="shared" si="497"/>
        <v>-2.11524297745211E-3</v>
      </c>
      <c r="U2390" s="23">
        <f t="shared" si="498"/>
        <v>1</v>
      </c>
    </row>
    <row r="2391" spans="1:21" x14ac:dyDescent="0.3">
      <c r="A2391">
        <v>2390</v>
      </c>
      <c r="B2391">
        <v>25.748799999999999</v>
      </c>
      <c r="C2391">
        <v>0</v>
      </c>
      <c r="D2391">
        <v>4</v>
      </c>
      <c r="E2391" t="s">
        <v>28</v>
      </c>
      <c r="F2391">
        <v>20</v>
      </c>
      <c r="G2391">
        <v>1</v>
      </c>
      <c r="I2391">
        <f t="shared" si="491"/>
        <v>1</v>
      </c>
      <c r="J2391">
        <f t="shared" si="492"/>
        <v>0</v>
      </c>
      <c r="K2391">
        <f t="shared" si="493"/>
        <v>14</v>
      </c>
      <c r="L2391">
        <f t="shared" si="499"/>
        <v>0</v>
      </c>
      <c r="M2391">
        <f t="shared" si="499"/>
        <v>0</v>
      </c>
      <c r="N2391">
        <f t="shared" si="499"/>
        <v>1</v>
      </c>
      <c r="O2391">
        <f t="shared" si="494"/>
        <v>11</v>
      </c>
      <c r="P2391">
        <f t="shared" si="489"/>
        <v>6.7140862285664991</v>
      </c>
      <c r="Q2391" s="21">
        <f t="shared" si="495"/>
        <v>823.93053862127545</v>
      </c>
      <c r="R2391" s="22">
        <f t="shared" si="496"/>
        <v>0.99878777672399988</v>
      </c>
      <c r="S2391" s="22">
        <f t="shared" si="490"/>
        <v>0.99878777672399988</v>
      </c>
      <c r="T2391" s="22">
        <f t="shared" si="497"/>
        <v>-1.2129586129573492E-3</v>
      </c>
      <c r="U2391" s="23">
        <f t="shared" si="498"/>
        <v>1</v>
      </c>
    </row>
    <row r="2392" spans="1:21" x14ac:dyDescent="0.3">
      <c r="A2392">
        <v>2391</v>
      </c>
      <c r="B2392">
        <v>2.1684000000000001</v>
      </c>
      <c r="C2392">
        <v>0</v>
      </c>
      <c r="D2392">
        <v>3</v>
      </c>
      <c r="E2392" t="s">
        <v>28</v>
      </c>
      <c r="F2392">
        <v>20</v>
      </c>
      <c r="G2392">
        <v>1</v>
      </c>
      <c r="I2392">
        <f t="shared" si="491"/>
        <v>1</v>
      </c>
      <c r="J2392">
        <f t="shared" si="492"/>
        <v>0</v>
      </c>
      <c r="K2392">
        <f t="shared" si="493"/>
        <v>2</v>
      </c>
      <c r="L2392">
        <f t="shared" si="499"/>
        <v>0</v>
      </c>
      <c r="M2392">
        <f t="shared" si="499"/>
        <v>0</v>
      </c>
      <c r="N2392">
        <f t="shared" si="499"/>
        <v>1</v>
      </c>
      <c r="O2392">
        <f t="shared" si="494"/>
        <v>11</v>
      </c>
      <c r="P2392">
        <f t="shared" si="489"/>
        <v>6.1575277822104146</v>
      </c>
      <c r="Q2392" s="21">
        <f t="shared" si="495"/>
        <v>472.25910309788338</v>
      </c>
      <c r="R2392" s="22">
        <f t="shared" si="496"/>
        <v>0.99788699257245317</v>
      </c>
      <c r="S2392" s="22">
        <f t="shared" si="490"/>
        <v>0.99788699257245317</v>
      </c>
      <c r="T2392" s="22">
        <f t="shared" si="497"/>
        <v>-2.11524297745211E-3</v>
      </c>
      <c r="U2392" s="23">
        <f t="shared" si="498"/>
        <v>1</v>
      </c>
    </row>
    <row r="2393" spans="1:21" x14ac:dyDescent="0.3">
      <c r="A2393">
        <v>2392</v>
      </c>
      <c r="B2393">
        <v>240.56479999999999</v>
      </c>
      <c r="C2393">
        <v>0</v>
      </c>
      <c r="D2393">
        <v>8</v>
      </c>
      <c r="E2393" t="s">
        <v>28</v>
      </c>
      <c r="F2393">
        <v>20</v>
      </c>
      <c r="G2393">
        <v>1</v>
      </c>
      <c r="I2393">
        <f t="shared" si="491"/>
        <v>1</v>
      </c>
      <c r="J2393">
        <f t="shared" si="492"/>
        <v>0</v>
      </c>
      <c r="K2393">
        <f t="shared" si="493"/>
        <v>6</v>
      </c>
      <c r="L2393">
        <f t="shared" si="499"/>
        <v>0</v>
      </c>
      <c r="M2393">
        <f t="shared" si="499"/>
        <v>0</v>
      </c>
      <c r="N2393">
        <f t="shared" si="499"/>
        <v>1</v>
      </c>
      <c r="O2393">
        <f t="shared" si="494"/>
        <v>15</v>
      </c>
      <c r="P2393">
        <f t="shared" si="489"/>
        <v>6.3352035817753949</v>
      </c>
      <c r="Q2393" s="21">
        <f t="shared" si="495"/>
        <v>564.08422856519849</v>
      </c>
      <c r="R2393" s="22">
        <f t="shared" si="496"/>
        <v>0.9982303523095325</v>
      </c>
      <c r="S2393" s="22">
        <f t="shared" si="490"/>
        <v>0.9982303523095325</v>
      </c>
      <c r="T2393" s="22">
        <f t="shared" si="497"/>
        <v>-1.7712153667044481E-3</v>
      </c>
      <c r="U2393" s="23">
        <f t="shared" si="498"/>
        <v>1</v>
      </c>
    </row>
    <row r="2394" spans="1:21" x14ac:dyDescent="0.3">
      <c r="A2394">
        <v>2393</v>
      </c>
      <c r="B2394">
        <v>2.4401999999999999</v>
      </c>
      <c r="C2394">
        <v>0</v>
      </c>
      <c r="D2394">
        <v>1</v>
      </c>
      <c r="E2394" t="s">
        <v>28</v>
      </c>
      <c r="F2394">
        <v>21</v>
      </c>
      <c r="G2394">
        <v>1</v>
      </c>
      <c r="I2394">
        <f t="shared" si="491"/>
        <v>1</v>
      </c>
      <c r="J2394">
        <f t="shared" si="492"/>
        <v>0</v>
      </c>
      <c r="K2394">
        <f t="shared" si="493"/>
        <v>4</v>
      </c>
      <c r="L2394">
        <f t="shared" si="499"/>
        <v>0</v>
      </c>
      <c r="M2394">
        <f t="shared" si="499"/>
        <v>0</v>
      </c>
      <c r="N2394">
        <f t="shared" si="499"/>
        <v>1</v>
      </c>
      <c r="O2394">
        <f t="shared" si="494"/>
        <v>15</v>
      </c>
      <c r="P2394">
        <f t="shared" si="489"/>
        <v>6.2424438407160467</v>
      </c>
      <c r="Q2394" s="21">
        <f t="shared" si="495"/>
        <v>514.11338818894808</v>
      </c>
      <c r="R2394" s="22">
        <f t="shared" si="496"/>
        <v>0.99805867985005048</v>
      </c>
      <c r="S2394" s="22">
        <f t="shared" si="490"/>
        <v>0.99805867985005048</v>
      </c>
      <c r="T2394" s="22">
        <f t="shared" si="497"/>
        <v>-1.9432069542347297E-3</v>
      </c>
      <c r="U2394" s="23">
        <f t="shared" si="498"/>
        <v>1</v>
      </c>
    </row>
    <row r="2395" spans="1:21" x14ac:dyDescent="0.3">
      <c r="A2395">
        <v>2394</v>
      </c>
      <c r="B2395">
        <v>50.187600000000003</v>
      </c>
      <c r="C2395">
        <v>0</v>
      </c>
      <c r="D2395">
        <v>6</v>
      </c>
      <c r="E2395" t="s">
        <v>28</v>
      </c>
      <c r="F2395">
        <v>22</v>
      </c>
      <c r="G2395">
        <v>1</v>
      </c>
      <c r="I2395">
        <f t="shared" si="491"/>
        <v>1</v>
      </c>
      <c r="J2395">
        <f t="shared" si="492"/>
        <v>0</v>
      </c>
      <c r="K2395">
        <f t="shared" si="493"/>
        <v>2</v>
      </c>
      <c r="L2395">
        <f t="shared" si="499"/>
        <v>0</v>
      </c>
      <c r="M2395">
        <f t="shared" si="499"/>
        <v>0</v>
      </c>
      <c r="N2395">
        <f t="shared" si="499"/>
        <v>1</v>
      </c>
      <c r="O2395">
        <f t="shared" si="494"/>
        <v>18</v>
      </c>
      <c r="P2395">
        <f t="shared" si="489"/>
        <v>6.1438013377414133</v>
      </c>
      <c r="Q2395" s="21">
        <f t="shared" si="495"/>
        <v>465.82095229084479</v>
      </c>
      <c r="R2395" s="22">
        <f t="shared" si="496"/>
        <v>0.99785785107739344</v>
      </c>
      <c r="S2395" s="22">
        <f t="shared" si="490"/>
        <v>0.99785785107739344</v>
      </c>
      <c r="T2395" s="22">
        <f t="shared" si="497"/>
        <v>-2.1444466055156076E-3</v>
      </c>
      <c r="U2395" s="23">
        <f t="shared" si="498"/>
        <v>1</v>
      </c>
    </row>
    <row r="2396" spans="1:21" x14ac:dyDescent="0.3">
      <c r="A2396">
        <v>2395</v>
      </c>
      <c r="B2396">
        <v>11.375</v>
      </c>
      <c r="C2396">
        <v>0</v>
      </c>
      <c r="D2396">
        <v>5</v>
      </c>
      <c r="E2396" t="s">
        <v>28</v>
      </c>
      <c r="F2396">
        <v>22</v>
      </c>
      <c r="G2396">
        <v>1</v>
      </c>
      <c r="I2396">
        <f t="shared" si="491"/>
        <v>1</v>
      </c>
      <c r="J2396">
        <f t="shared" si="492"/>
        <v>0</v>
      </c>
      <c r="K2396">
        <f t="shared" si="493"/>
        <v>2</v>
      </c>
      <c r="L2396">
        <f t="shared" si="499"/>
        <v>0</v>
      </c>
      <c r="M2396">
        <f t="shared" si="499"/>
        <v>0</v>
      </c>
      <c r="N2396">
        <f t="shared" si="499"/>
        <v>1</v>
      </c>
      <c r="O2396">
        <f t="shared" si="494"/>
        <v>18</v>
      </c>
      <c r="P2396">
        <f t="shared" si="489"/>
        <v>6.1438013377414133</v>
      </c>
      <c r="Q2396" s="21">
        <f t="shared" si="495"/>
        <v>465.82095229084479</v>
      </c>
      <c r="R2396" s="22">
        <f t="shared" si="496"/>
        <v>0.99785785107739344</v>
      </c>
      <c r="S2396" s="22">
        <f t="shared" si="490"/>
        <v>0.99785785107739344</v>
      </c>
      <c r="T2396" s="22">
        <f t="shared" si="497"/>
        <v>-2.1444466055156076E-3</v>
      </c>
      <c r="U2396" s="23">
        <f t="shared" si="498"/>
        <v>1</v>
      </c>
    </row>
    <row r="2397" spans="1:21" x14ac:dyDescent="0.3">
      <c r="A2397">
        <v>2396</v>
      </c>
      <c r="B2397">
        <v>5.6016000000000004</v>
      </c>
      <c r="C2397">
        <v>0</v>
      </c>
      <c r="D2397">
        <v>3</v>
      </c>
      <c r="E2397" t="s">
        <v>28</v>
      </c>
      <c r="F2397">
        <v>23</v>
      </c>
      <c r="G2397">
        <v>1</v>
      </c>
      <c r="I2397">
        <f t="shared" si="491"/>
        <v>1</v>
      </c>
      <c r="J2397">
        <f t="shared" si="492"/>
        <v>0</v>
      </c>
      <c r="K2397">
        <f t="shared" si="493"/>
        <v>3</v>
      </c>
      <c r="L2397">
        <f t="shared" si="499"/>
        <v>0</v>
      </c>
      <c r="M2397">
        <f t="shared" si="499"/>
        <v>0</v>
      </c>
      <c r="N2397">
        <f t="shared" si="499"/>
        <v>1</v>
      </c>
      <c r="O2397">
        <f t="shared" si="494"/>
        <v>18</v>
      </c>
      <c r="P2397">
        <f t="shared" si="489"/>
        <v>6.1901812082710874</v>
      </c>
      <c r="Q2397" s="21">
        <f t="shared" si="495"/>
        <v>487.9345159739521</v>
      </c>
      <c r="R2397" s="22">
        <f t="shared" si="496"/>
        <v>0.99795473633517562</v>
      </c>
      <c r="S2397" s="22">
        <f t="shared" si="490"/>
        <v>0.99795473633517562</v>
      </c>
      <c r="T2397" s="22">
        <f t="shared" si="497"/>
        <v>-2.0473580727853025E-3</v>
      </c>
      <c r="U2397" s="23">
        <f t="shared" si="498"/>
        <v>1</v>
      </c>
    </row>
    <row r="2398" spans="1:21" x14ac:dyDescent="0.3">
      <c r="A2398">
        <v>2397</v>
      </c>
      <c r="B2398">
        <v>30.787199999999999</v>
      </c>
      <c r="C2398">
        <v>0</v>
      </c>
      <c r="D2398">
        <v>3</v>
      </c>
      <c r="E2398" t="s">
        <v>28</v>
      </c>
      <c r="F2398">
        <v>23</v>
      </c>
      <c r="G2398">
        <v>1</v>
      </c>
      <c r="I2398">
        <f t="shared" si="491"/>
        <v>1</v>
      </c>
      <c r="J2398">
        <f t="shared" si="492"/>
        <v>0</v>
      </c>
      <c r="K2398">
        <f t="shared" si="493"/>
        <v>4</v>
      </c>
      <c r="L2398">
        <f t="shared" si="499"/>
        <v>0</v>
      </c>
      <c r="M2398">
        <f t="shared" si="499"/>
        <v>0</v>
      </c>
      <c r="N2398">
        <f t="shared" si="499"/>
        <v>1</v>
      </c>
      <c r="O2398">
        <f t="shared" si="494"/>
        <v>20</v>
      </c>
      <c r="P2398">
        <f t="shared" si="489"/>
        <v>6.2326392375239035</v>
      </c>
      <c r="Q2398" s="21">
        <f t="shared" si="495"/>
        <v>509.09734078195373</v>
      </c>
      <c r="R2398" s="22">
        <f t="shared" si="496"/>
        <v>0.99803958985854146</v>
      </c>
      <c r="S2398" s="22">
        <f t="shared" si="490"/>
        <v>0.99803958985854146</v>
      </c>
      <c r="T2398" s="22">
        <f t="shared" si="497"/>
        <v>-1.9623342605395266E-3</v>
      </c>
      <c r="U2398" s="23">
        <f t="shared" si="498"/>
        <v>1</v>
      </c>
    </row>
    <row r="2399" spans="1:21" x14ac:dyDescent="0.3">
      <c r="A2399">
        <v>2398</v>
      </c>
      <c r="B2399">
        <v>28.171800000000001</v>
      </c>
      <c r="C2399">
        <v>0</v>
      </c>
      <c r="D2399">
        <v>3</v>
      </c>
      <c r="E2399" t="s">
        <v>28</v>
      </c>
      <c r="F2399">
        <v>23</v>
      </c>
      <c r="G2399">
        <v>1</v>
      </c>
      <c r="I2399">
        <f t="shared" si="491"/>
        <v>1</v>
      </c>
      <c r="J2399">
        <f t="shared" si="492"/>
        <v>0</v>
      </c>
      <c r="K2399">
        <f t="shared" si="493"/>
        <v>3</v>
      </c>
      <c r="L2399">
        <f t="shared" si="499"/>
        <v>0</v>
      </c>
      <c r="M2399">
        <f t="shared" si="499"/>
        <v>0</v>
      </c>
      <c r="N2399">
        <f t="shared" si="499"/>
        <v>1</v>
      </c>
      <c r="O2399">
        <f t="shared" si="494"/>
        <v>20</v>
      </c>
      <c r="P2399">
        <f t="shared" si="489"/>
        <v>6.1862593669942294</v>
      </c>
      <c r="Q2399" s="21">
        <f t="shared" si="495"/>
        <v>486.02466176925748</v>
      </c>
      <c r="R2399" s="22">
        <f t="shared" si="496"/>
        <v>0.99794671588833461</v>
      </c>
      <c r="S2399" s="22">
        <f t="shared" si="490"/>
        <v>0.99794671588833461</v>
      </c>
      <c r="T2399" s="22">
        <f t="shared" si="497"/>
        <v>-2.0553949894698553E-3</v>
      </c>
      <c r="U2399" s="23">
        <f t="shared" si="498"/>
        <v>1</v>
      </c>
    </row>
    <row r="2400" spans="1:21" x14ac:dyDescent="0.3">
      <c r="A2400">
        <v>2399</v>
      </c>
      <c r="B2400">
        <v>6.2207999999999997</v>
      </c>
      <c r="C2400">
        <v>0</v>
      </c>
      <c r="D2400">
        <v>2</v>
      </c>
      <c r="E2400" t="s">
        <v>28</v>
      </c>
      <c r="F2400">
        <v>23</v>
      </c>
      <c r="G2400">
        <v>1</v>
      </c>
      <c r="I2400">
        <f t="shared" si="491"/>
        <v>1</v>
      </c>
      <c r="J2400">
        <f t="shared" si="492"/>
        <v>0</v>
      </c>
      <c r="K2400">
        <f t="shared" si="493"/>
        <v>8</v>
      </c>
      <c r="L2400">
        <f t="shared" si="499"/>
        <v>0</v>
      </c>
      <c r="M2400">
        <f t="shared" si="499"/>
        <v>0</v>
      </c>
      <c r="N2400">
        <f t="shared" si="499"/>
        <v>1</v>
      </c>
      <c r="O2400">
        <f t="shared" si="494"/>
        <v>20</v>
      </c>
      <c r="P2400">
        <f t="shared" si="489"/>
        <v>6.4181587196425989</v>
      </c>
      <c r="Q2400" s="21">
        <f t="shared" si="495"/>
        <v>612.87360244508113</v>
      </c>
      <c r="R2400" s="22">
        <f t="shared" si="496"/>
        <v>0.99837100016026592</v>
      </c>
      <c r="S2400" s="22">
        <f t="shared" si="490"/>
        <v>0.99837100016026592</v>
      </c>
      <c r="T2400" s="22">
        <f t="shared" si="497"/>
        <v>-1.6303281026623937E-3</v>
      </c>
      <c r="U2400" s="23">
        <f t="shared" si="498"/>
        <v>1</v>
      </c>
    </row>
    <row r="2401" spans="1:21" x14ac:dyDescent="0.3">
      <c r="A2401">
        <v>2400</v>
      </c>
      <c r="B2401">
        <v>56.203200000000002</v>
      </c>
      <c r="C2401">
        <v>0</v>
      </c>
      <c r="D2401">
        <v>1</v>
      </c>
      <c r="E2401" t="s">
        <v>28</v>
      </c>
      <c r="F2401">
        <v>24</v>
      </c>
      <c r="G2401">
        <v>1</v>
      </c>
      <c r="I2401">
        <f t="shared" si="491"/>
        <v>1</v>
      </c>
      <c r="J2401">
        <f t="shared" si="492"/>
        <v>0</v>
      </c>
      <c r="K2401">
        <f t="shared" si="493"/>
        <v>1</v>
      </c>
      <c r="L2401">
        <f t="shared" si="499"/>
        <v>0</v>
      </c>
      <c r="M2401">
        <f t="shared" si="499"/>
        <v>0</v>
      </c>
      <c r="N2401">
        <f t="shared" si="499"/>
        <v>1</v>
      </c>
      <c r="O2401">
        <f t="shared" si="494"/>
        <v>21</v>
      </c>
      <c r="P2401">
        <f t="shared" si="489"/>
        <v>6.0915387052964531</v>
      </c>
      <c r="Q2401" s="21">
        <f t="shared" si="495"/>
        <v>442.10115143514685</v>
      </c>
      <c r="R2401" s="22">
        <f t="shared" si="496"/>
        <v>0.99774317896317555</v>
      </c>
      <c r="S2401" s="22">
        <f t="shared" si="490"/>
        <v>0.99774317896317555</v>
      </c>
      <c r="T2401" s="22">
        <f t="shared" si="497"/>
        <v>-2.2593714954288759E-3</v>
      </c>
      <c r="U2401" s="23">
        <f t="shared" si="498"/>
        <v>1</v>
      </c>
    </row>
    <row r="2402" spans="1:21" x14ac:dyDescent="0.3">
      <c r="A2402">
        <v>2401</v>
      </c>
      <c r="B2402">
        <v>8.0351999999999997</v>
      </c>
      <c r="C2402">
        <v>0</v>
      </c>
      <c r="D2402">
        <v>3</v>
      </c>
      <c r="E2402" t="s">
        <v>28</v>
      </c>
      <c r="F2402">
        <v>24</v>
      </c>
      <c r="G2402">
        <v>1</v>
      </c>
      <c r="I2402">
        <f t="shared" si="491"/>
        <v>1</v>
      </c>
      <c r="J2402">
        <f t="shared" si="492"/>
        <v>0</v>
      </c>
      <c r="K2402">
        <f t="shared" si="493"/>
        <v>6</v>
      </c>
      <c r="L2402">
        <f t="shared" si="499"/>
        <v>0</v>
      </c>
      <c r="M2402">
        <f t="shared" si="499"/>
        <v>0</v>
      </c>
      <c r="N2402">
        <f t="shared" si="499"/>
        <v>1</v>
      </c>
      <c r="O2402">
        <f t="shared" si="494"/>
        <v>22</v>
      </c>
      <c r="P2402">
        <f t="shared" si="489"/>
        <v>6.3214771373063936</v>
      </c>
      <c r="Q2402" s="21">
        <f t="shared" si="495"/>
        <v>556.39425645549829</v>
      </c>
      <c r="R2402" s="22">
        <f t="shared" si="496"/>
        <v>0.9982059377390089</v>
      </c>
      <c r="S2402" s="22">
        <f t="shared" si="490"/>
        <v>0.9982059377390089</v>
      </c>
      <c r="T2402" s="22">
        <f t="shared" si="497"/>
        <v>-1.7956735181080419E-3</v>
      </c>
      <c r="U2402" s="23">
        <f t="shared" si="498"/>
        <v>1</v>
      </c>
    </row>
    <row r="2403" spans="1:21" x14ac:dyDescent="0.3">
      <c r="A2403">
        <v>2402</v>
      </c>
      <c r="B2403">
        <v>19.187999999999999</v>
      </c>
      <c r="C2403">
        <v>0</v>
      </c>
      <c r="D2403">
        <v>6</v>
      </c>
      <c r="E2403" t="s">
        <v>28</v>
      </c>
      <c r="F2403">
        <v>27</v>
      </c>
      <c r="G2403">
        <v>1</v>
      </c>
      <c r="I2403">
        <f t="shared" si="491"/>
        <v>1</v>
      </c>
      <c r="J2403">
        <f t="shared" si="492"/>
        <v>0</v>
      </c>
      <c r="K2403">
        <f t="shared" si="493"/>
        <v>5</v>
      </c>
      <c r="L2403">
        <f t="shared" si="499"/>
        <v>0</v>
      </c>
      <c r="M2403">
        <f t="shared" si="499"/>
        <v>0</v>
      </c>
      <c r="N2403">
        <f t="shared" si="499"/>
        <v>1</v>
      </c>
      <c r="O2403">
        <f t="shared" si="494"/>
        <v>22</v>
      </c>
      <c r="P2403">
        <f t="shared" si="489"/>
        <v>6.2750972667767195</v>
      </c>
      <c r="Q2403" s="21">
        <f t="shared" si="495"/>
        <v>531.17804522173378</v>
      </c>
      <c r="R2403" s="22">
        <f t="shared" si="496"/>
        <v>0.99812092962312393</v>
      </c>
      <c r="S2403" s="22">
        <f t="shared" si="490"/>
        <v>0.99812092962312393</v>
      </c>
      <c r="T2403" s="22">
        <f t="shared" si="497"/>
        <v>-1.8808380443448424E-3</v>
      </c>
      <c r="U2403" s="23">
        <f t="shared" si="498"/>
        <v>1</v>
      </c>
    </row>
    <row r="2404" spans="1:21" x14ac:dyDescent="0.3">
      <c r="A2404">
        <v>2403</v>
      </c>
      <c r="B2404">
        <v>28.0032</v>
      </c>
      <c r="C2404">
        <v>0</v>
      </c>
      <c r="D2404">
        <v>2</v>
      </c>
      <c r="E2404" t="s">
        <v>28</v>
      </c>
      <c r="F2404">
        <v>27</v>
      </c>
      <c r="G2404">
        <v>1</v>
      </c>
      <c r="I2404">
        <f t="shared" si="491"/>
        <v>1</v>
      </c>
      <c r="J2404">
        <f t="shared" si="492"/>
        <v>0</v>
      </c>
      <c r="K2404">
        <f t="shared" si="493"/>
        <v>3</v>
      </c>
      <c r="L2404">
        <f t="shared" si="499"/>
        <v>0</v>
      </c>
      <c r="M2404">
        <f t="shared" si="499"/>
        <v>0</v>
      </c>
      <c r="N2404">
        <f t="shared" si="499"/>
        <v>1</v>
      </c>
      <c r="O2404">
        <f t="shared" si="494"/>
        <v>23</v>
      </c>
      <c r="P2404">
        <f t="shared" si="489"/>
        <v>6.1803766050789442</v>
      </c>
      <c r="Q2404" s="21">
        <f t="shared" si="495"/>
        <v>483.17388783264664</v>
      </c>
      <c r="R2404" s="22">
        <f t="shared" si="496"/>
        <v>0.99793462632923802</v>
      </c>
      <c r="S2404" s="22">
        <f t="shared" si="490"/>
        <v>0.99793462632923802</v>
      </c>
      <c r="T2404" s="22">
        <f t="shared" si="497"/>
        <v>-2.0675094963205588E-3</v>
      </c>
      <c r="U2404" s="23">
        <f t="shared" si="498"/>
        <v>1</v>
      </c>
    </row>
    <row r="2405" spans="1:21" x14ac:dyDescent="0.3">
      <c r="A2405">
        <v>2404</v>
      </c>
      <c r="B2405">
        <v>6.532</v>
      </c>
      <c r="C2405">
        <v>0</v>
      </c>
      <c r="D2405">
        <v>2</v>
      </c>
      <c r="E2405" t="s">
        <v>28</v>
      </c>
      <c r="F2405">
        <v>27</v>
      </c>
      <c r="G2405">
        <v>1</v>
      </c>
      <c r="I2405">
        <f t="shared" si="491"/>
        <v>1</v>
      </c>
      <c r="J2405">
        <f t="shared" si="492"/>
        <v>0</v>
      </c>
      <c r="K2405">
        <f t="shared" si="493"/>
        <v>3</v>
      </c>
      <c r="L2405">
        <f t="shared" si="499"/>
        <v>0</v>
      </c>
      <c r="M2405">
        <f t="shared" si="499"/>
        <v>0</v>
      </c>
      <c r="N2405">
        <f t="shared" si="499"/>
        <v>1</v>
      </c>
      <c r="O2405">
        <f t="shared" si="494"/>
        <v>23</v>
      </c>
      <c r="P2405">
        <f t="shared" si="489"/>
        <v>6.1803766050789442</v>
      </c>
      <c r="Q2405" s="21">
        <f t="shared" si="495"/>
        <v>483.17388783264664</v>
      </c>
      <c r="R2405" s="22">
        <f t="shared" si="496"/>
        <v>0.99793462632923802</v>
      </c>
      <c r="S2405" s="22">
        <f t="shared" si="490"/>
        <v>0.99793462632923802</v>
      </c>
      <c r="T2405" s="22">
        <f t="shared" si="497"/>
        <v>-2.0675094963205588E-3</v>
      </c>
      <c r="U2405" s="23">
        <f t="shared" si="498"/>
        <v>1</v>
      </c>
    </row>
    <row r="2406" spans="1:21" x14ac:dyDescent="0.3">
      <c r="A2406">
        <v>2405</v>
      </c>
      <c r="B2406">
        <v>6.2207999999999997</v>
      </c>
      <c r="C2406">
        <v>0</v>
      </c>
      <c r="D2406">
        <v>2</v>
      </c>
      <c r="E2406" t="s">
        <v>28</v>
      </c>
      <c r="F2406">
        <v>27</v>
      </c>
      <c r="G2406">
        <v>1</v>
      </c>
      <c r="I2406">
        <f t="shared" si="491"/>
        <v>1</v>
      </c>
      <c r="J2406">
        <f t="shared" si="492"/>
        <v>0</v>
      </c>
      <c r="K2406">
        <f t="shared" si="493"/>
        <v>3</v>
      </c>
      <c r="L2406">
        <f t="shared" si="499"/>
        <v>0</v>
      </c>
      <c r="M2406">
        <f t="shared" si="499"/>
        <v>0</v>
      </c>
      <c r="N2406">
        <f t="shared" si="499"/>
        <v>1</v>
      </c>
      <c r="O2406">
        <f t="shared" si="494"/>
        <v>23</v>
      </c>
      <c r="P2406">
        <f t="shared" si="489"/>
        <v>6.1803766050789442</v>
      </c>
      <c r="Q2406" s="21">
        <f t="shared" si="495"/>
        <v>483.17388783264664</v>
      </c>
      <c r="R2406" s="22">
        <f t="shared" si="496"/>
        <v>0.99793462632923802</v>
      </c>
      <c r="S2406" s="22">
        <f t="shared" si="490"/>
        <v>0.99793462632923802</v>
      </c>
      <c r="T2406" s="22">
        <f t="shared" si="497"/>
        <v>-2.0675094963205588E-3</v>
      </c>
      <c r="U2406" s="23">
        <f t="shared" si="498"/>
        <v>1</v>
      </c>
    </row>
    <row r="2407" spans="1:21" x14ac:dyDescent="0.3">
      <c r="A2407">
        <v>2406</v>
      </c>
      <c r="B2407">
        <v>5.58</v>
      </c>
      <c r="C2407">
        <v>0</v>
      </c>
      <c r="D2407">
        <v>3</v>
      </c>
      <c r="E2407" t="s">
        <v>28</v>
      </c>
      <c r="F2407">
        <v>29</v>
      </c>
      <c r="G2407">
        <v>1</v>
      </c>
      <c r="I2407">
        <f t="shared" si="491"/>
        <v>1</v>
      </c>
      <c r="J2407">
        <f t="shared" si="492"/>
        <v>0</v>
      </c>
      <c r="K2407">
        <f t="shared" si="493"/>
        <v>2</v>
      </c>
      <c r="L2407">
        <f t="shared" si="499"/>
        <v>0</v>
      </c>
      <c r="M2407">
        <f t="shared" si="499"/>
        <v>0</v>
      </c>
      <c r="N2407">
        <f t="shared" si="499"/>
        <v>1</v>
      </c>
      <c r="O2407">
        <f t="shared" si="494"/>
        <v>23</v>
      </c>
      <c r="P2407">
        <f t="shared" si="489"/>
        <v>6.1339967345492701</v>
      </c>
      <c r="Q2407" s="21">
        <f t="shared" si="495"/>
        <v>461.27607944072673</v>
      </c>
      <c r="R2407" s="22">
        <f t="shared" si="496"/>
        <v>0.99783679051442631</v>
      </c>
      <c r="S2407" s="22">
        <f t="shared" si="490"/>
        <v>0.99783679051442631</v>
      </c>
      <c r="T2407" s="22">
        <f t="shared" si="497"/>
        <v>-2.1655526029252295E-3</v>
      </c>
      <c r="U2407" s="23">
        <f t="shared" si="498"/>
        <v>1</v>
      </c>
    </row>
    <row r="2408" spans="1:21" x14ac:dyDescent="0.3">
      <c r="A2408">
        <v>2407</v>
      </c>
      <c r="B2408">
        <v>3.1654</v>
      </c>
      <c r="C2408">
        <v>0</v>
      </c>
      <c r="D2408">
        <v>2</v>
      </c>
      <c r="E2408" t="s">
        <v>28</v>
      </c>
      <c r="F2408">
        <v>29</v>
      </c>
      <c r="G2408">
        <v>1</v>
      </c>
      <c r="I2408">
        <f t="shared" si="491"/>
        <v>1</v>
      </c>
      <c r="J2408">
        <f t="shared" si="492"/>
        <v>0</v>
      </c>
      <c r="K2408">
        <f t="shared" si="493"/>
        <v>1</v>
      </c>
      <c r="L2408">
        <f t="shared" si="499"/>
        <v>0</v>
      </c>
      <c r="M2408">
        <f t="shared" si="499"/>
        <v>0</v>
      </c>
      <c r="N2408">
        <f t="shared" si="499"/>
        <v>1</v>
      </c>
      <c r="O2408">
        <f t="shared" si="494"/>
        <v>24</v>
      </c>
      <c r="P2408">
        <f t="shared" si="489"/>
        <v>6.0856559433811679</v>
      </c>
      <c r="Q2408" s="21">
        <f t="shared" si="495"/>
        <v>439.50801051248459</v>
      </c>
      <c r="R2408" s="22">
        <f t="shared" si="496"/>
        <v>0.99772989372239429</v>
      </c>
      <c r="S2408" s="22">
        <f t="shared" si="490"/>
        <v>0.99772989372239429</v>
      </c>
      <c r="T2408" s="22">
        <f t="shared" si="497"/>
        <v>-2.2726868750882708E-3</v>
      </c>
      <c r="U2408" s="23">
        <f t="shared" si="498"/>
        <v>1</v>
      </c>
    </row>
    <row r="2409" spans="1:21" x14ac:dyDescent="0.3">
      <c r="A2409">
        <v>2408</v>
      </c>
      <c r="B2409">
        <v>11.086</v>
      </c>
      <c r="C2409">
        <v>0</v>
      </c>
      <c r="D2409">
        <v>5</v>
      </c>
      <c r="E2409" t="s">
        <v>28</v>
      </c>
      <c r="F2409">
        <v>29</v>
      </c>
      <c r="G2409">
        <v>1</v>
      </c>
      <c r="I2409">
        <f t="shared" si="491"/>
        <v>1</v>
      </c>
      <c r="J2409">
        <f t="shared" si="492"/>
        <v>0</v>
      </c>
      <c r="K2409">
        <f t="shared" si="493"/>
        <v>3</v>
      </c>
      <c r="L2409">
        <f t="shared" ref="L2409:N2428" si="500">IF($E2402=L$8,1,0)</f>
        <v>0</v>
      </c>
      <c r="M2409">
        <f t="shared" si="500"/>
        <v>0</v>
      </c>
      <c r="N2409">
        <f t="shared" si="500"/>
        <v>1</v>
      </c>
      <c r="O2409">
        <f t="shared" si="494"/>
        <v>24</v>
      </c>
      <c r="P2409">
        <f t="shared" si="489"/>
        <v>6.1784156844405151</v>
      </c>
      <c r="Q2409" s="21">
        <f t="shared" si="495"/>
        <v>482.22735052961474</v>
      </c>
      <c r="R2409" s="22">
        <f t="shared" si="496"/>
        <v>0.99793058071132767</v>
      </c>
      <c r="S2409" s="22">
        <f t="shared" si="490"/>
        <v>0.99793058071132767</v>
      </c>
      <c r="T2409" s="22">
        <f t="shared" si="497"/>
        <v>-2.0715634954544446E-3</v>
      </c>
      <c r="U2409" s="23">
        <f t="shared" si="498"/>
        <v>1</v>
      </c>
    </row>
    <row r="2410" spans="1:21" x14ac:dyDescent="0.3">
      <c r="A2410">
        <v>2409</v>
      </c>
      <c r="B2410">
        <v>4.7939999999999996</v>
      </c>
      <c r="C2410">
        <v>0</v>
      </c>
      <c r="D2410">
        <v>5</v>
      </c>
      <c r="E2410" t="s">
        <v>28</v>
      </c>
      <c r="F2410">
        <v>29</v>
      </c>
      <c r="G2410">
        <v>1</v>
      </c>
      <c r="I2410">
        <f t="shared" si="491"/>
        <v>1</v>
      </c>
      <c r="J2410">
        <f t="shared" si="492"/>
        <v>0</v>
      </c>
      <c r="K2410">
        <f t="shared" si="493"/>
        <v>6</v>
      </c>
      <c r="L2410">
        <f t="shared" si="500"/>
        <v>0</v>
      </c>
      <c r="M2410">
        <f t="shared" si="500"/>
        <v>0</v>
      </c>
      <c r="N2410">
        <f t="shared" si="500"/>
        <v>1</v>
      </c>
      <c r="O2410">
        <f t="shared" si="494"/>
        <v>27</v>
      </c>
      <c r="P2410">
        <f t="shared" si="489"/>
        <v>6.3116725341142503</v>
      </c>
      <c r="Q2410" s="21">
        <f t="shared" si="495"/>
        <v>550.9656875221126</v>
      </c>
      <c r="R2410" s="22">
        <f t="shared" si="496"/>
        <v>0.99818829318088742</v>
      </c>
      <c r="S2410" s="22">
        <f t="shared" si="490"/>
        <v>0.99818829318088742</v>
      </c>
      <c r="T2410" s="22">
        <f t="shared" si="497"/>
        <v>-1.8133499447863597E-3</v>
      </c>
      <c r="U2410" s="23">
        <f t="shared" si="498"/>
        <v>1</v>
      </c>
    </row>
    <row r="2411" spans="1:21" x14ac:dyDescent="0.3">
      <c r="A2411">
        <v>2410</v>
      </c>
      <c r="B2411">
        <v>28.857600000000001</v>
      </c>
      <c r="C2411">
        <v>0</v>
      </c>
      <c r="D2411">
        <v>9</v>
      </c>
      <c r="E2411" t="s">
        <v>28</v>
      </c>
      <c r="F2411">
        <v>29</v>
      </c>
      <c r="G2411">
        <v>1</v>
      </c>
      <c r="I2411">
        <f t="shared" si="491"/>
        <v>1</v>
      </c>
      <c r="J2411">
        <f t="shared" si="492"/>
        <v>0</v>
      </c>
      <c r="K2411">
        <f t="shared" si="493"/>
        <v>2</v>
      </c>
      <c r="L2411">
        <f t="shared" si="500"/>
        <v>0</v>
      </c>
      <c r="M2411">
        <f t="shared" si="500"/>
        <v>0</v>
      </c>
      <c r="N2411">
        <f t="shared" si="500"/>
        <v>1</v>
      </c>
      <c r="O2411">
        <f t="shared" si="494"/>
        <v>27</v>
      </c>
      <c r="P2411">
        <f t="shared" si="489"/>
        <v>6.1261530519955549</v>
      </c>
      <c r="Q2411" s="21">
        <f t="shared" si="495"/>
        <v>457.67212890319132</v>
      </c>
      <c r="R2411" s="22">
        <f t="shared" si="496"/>
        <v>0.99781979340582283</v>
      </c>
      <c r="S2411" s="22">
        <f t="shared" si="490"/>
        <v>0.99781979340582283</v>
      </c>
      <c r="T2411" s="22">
        <f t="shared" si="497"/>
        <v>-2.1825867046247312E-3</v>
      </c>
      <c r="U2411" s="23">
        <f t="shared" si="498"/>
        <v>1</v>
      </c>
    </row>
    <row r="2412" spans="1:21" x14ac:dyDescent="0.3">
      <c r="A2412">
        <v>2411</v>
      </c>
      <c r="B2412">
        <v>4.0419999999999998</v>
      </c>
      <c r="C2412">
        <v>0</v>
      </c>
      <c r="D2412">
        <v>1</v>
      </c>
      <c r="E2412" t="s">
        <v>28</v>
      </c>
      <c r="F2412">
        <v>29</v>
      </c>
      <c r="G2412">
        <v>1</v>
      </c>
      <c r="I2412">
        <f t="shared" si="491"/>
        <v>1</v>
      </c>
      <c r="J2412">
        <f t="shared" si="492"/>
        <v>0</v>
      </c>
      <c r="K2412">
        <f t="shared" si="493"/>
        <v>2</v>
      </c>
      <c r="L2412">
        <f t="shared" si="500"/>
        <v>0</v>
      </c>
      <c r="M2412">
        <f t="shared" si="500"/>
        <v>0</v>
      </c>
      <c r="N2412">
        <f t="shared" si="500"/>
        <v>1</v>
      </c>
      <c r="O2412">
        <f t="shared" si="494"/>
        <v>27</v>
      </c>
      <c r="P2412">
        <f t="shared" si="489"/>
        <v>6.1261530519955549</v>
      </c>
      <c r="Q2412" s="21">
        <f t="shared" si="495"/>
        <v>457.67212890319132</v>
      </c>
      <c r="R2412" s="22">
        <f t="shared" si="496"/>
        <v>0.99781979340582283</v>
      </c>
      <c r="S2412" s="22">
        <f t="shared" si="490"/>
        <v>0.99781979340582283</v>
      </c>
      <c r="T2412" s="22">
        <f t="shared" si="497"/>
        <v>-2.1825867046247312E-3</v>
      </c>
      <c r="U2412" s="23">
        <f t="shared" si="498"/>
        <v>1</v>
      </c>
    </row>
    <row r="2413" spans="1:21" x14ac:dyDescent="0.3">
      <c r="A2413">
        <v>2412</v>
      </c>
      <c r="B2413">
        <v>35.677599999999998</v>
      </c>
      <c r="C2413">
        <v>0</v>
      </c>
      <c r="D2413">
        <v>2</v>
      </c>
      <c r="E2413" t="s">
        <v>28</v>
      </c>
      <c r="F2413">
        <v>29</v>
      </c>
      <c r="G2413">
        <v>1</v>
      </c>
      <c r="I2413">
        <f t="shared" si="491"/>
        <v>1</v>
      </c>
      <c r="J2413">
        <f t="shared" si="492"/>
        <v>0</v>
      </c>
      <c r="K2413">
        <f t="shared" si="493"/>
        <v>2</v>
      </c>
      <c r="L2413">
        <f t="shared" si="500"/>
        <v>0</v>
      </c>
      <c r="M2413">
        <f t="shared" si="500"/>
        <v>0</v>
      </c>
      <c r="N2413">
        <f t="shared" si="500"/>
        <v>1</v>
      </c>
      <c r="O2413">
        <f t="shared" si="494"/>
        <v>27</v>
      </c>
      <c r="P2413">
        <f t="shared" si="489"/>
        <v>6.1261530519955549</v>
      </c>
      <c r="Q2413" s="21">
        <f t="shared" si="495"/>
        <v>457.67212890319132</v>
      </c>
      <c r="R2413" s="22">
        <f t="shared" si="496"/>
        <v>0.99781979340582283</v>
      </c>
      <c r="S2413" s="22">
        <f t="shared" si="490"/>
        <v>0.99781979340582283</v>
      </c>
      <c r="T2413" s="22">
        <f t="shared" si="497"/>
        <v>-2.1825867046247312E-3</v>
      </c>
      <c r="U2413" s="23">
        <f t="shared" si="498"/>
        <v>1</v>
      </c>
    </row>
    <row r="2414" spans="1:21" x14ac:dyDescent="0.3">
      <c r="A2414">
        <v>2413</v>
      </c>
      <c r="B2414">
        <v>120.5106</v>
      </c>
      <c r="C2414">
        <v>0</v>
      </c>
      <c r="D2414">
        <v>6</v>
      </c>
      <c r="E2414" t="s">
        <v>28</v>
      </c>
      <c r="F2414">
        <v>29</v>
      </c>
      <c r="G2414">
        <v>1</v>
      </c>
      <c r="I2414">
        <f t="shared" si="491"/>
        <v>1</v>
      </c>
      <c r="J2414">
        <f t="shared" si="492"/>
        <v>0</v>
      </c>
      <c r="K2414">
        <f t="shared" si="493"/>
        <v>3</v>
      </c>
      <c r="L2414">
        <f t="shared" si="500"/>
        <v>0</v>
      </c>
      <c r="M2414">
        <f t="shared" si="500"/>
        <v>0</v>
      </c>
      <c r="N2414">
        <f t="shared" si="500"/>
        <v>1</v>
      </c>
      <c r="O2414">
        <f t="shared" si="494"/>
        <v>29</v>
      </c>
      <c r="P2414">
        <f t="shared" si="489"/>
        <v>6.1686110812483719</v>
      </c>
      <c r="Q2414" s="21">
        <f t="shared" si="495"/>
        <v>477.52240545956562</v>
      </c>
      <c r="R2414" s="22">
        <f t="shared" si="496"/>
        <v>0.99791023369315468</v>
      </c>
      <c r="S2414" s="22">
        <f t="shared" si="490"/>
        <v>0.99791023369315468</v>
      </c>
      <c r="T2414" s="22">
        <f t="shared" si="497"/>
        <v>-2.0919529153188448E-3</v>
      </c>
      <c r="U2414" s="23">
        <f t="shared" si="498"/>
        <v>1</v>
      </c>
    </row>
    <row r="2415" spans="1:21" x14ac:dyDescent="0.3">
      <c r="A2415">
        <v>2414</v>
      </c>
      <c r="B2415">
        <v>0.87919999999999998</v>
      </c>
      <c r="C2415">
        <v>0</v>
      </c>
      <c r="D2415">
        <v>4</v>
      </c>
      <c r="E2415" t="s">
        <v>28</v>
      </c>
      <c r="F2415">
        <v>29</v>
      </c>
      <c r="G2415">
        <v>1</v>
      </c>
      <c r="I2415">
        <f t="shared" si="491"/>
        <v>1</v>
      </c>
      <c r="J2415">
        <f t="shared" si="492"/>
        <v>0</v>
      </c>
      <c r="K2415">
        <f t="shared" si="493"/>
        <v>2</v>
      </c>
      <c r="L2415">
        <f t="shared" si="500"/>
        <v>0</v>
      </c>
      <c r="M2415">
        <f t="shared" si="500"/>
        <v>0</v>
      </c>
      <c r="N2415">
        <f t="shared" si="500"/>
        <v>1</v>
      </c>
      <c r="O2415">
        <f t="shared" si="494"/>
        <v>29</v>
      </c>
      <c r="P2415">
        <f t="shared" si="489"/>
        <v>6.1222312107186978</v>
      </c>
      <c r="Q2415" s="21">
        <f t="shared" si="495"/>
        <v>455.88072655074166</v>
      </c>
      <c r="R2415" s="22">
        <f t="shared" si="496"/>
        <v>0.99781124494449658</v>
      </c>
      <c r="S2415" s="22">
        <f t="shared" si="490"/>
        <v>0.99781124494449658</v>
      </c>
      <c r="T2415" s="22">
        <f t="shared" si="497"/>
        <v>-2.1911538807830766E-3</v>
      </c>
      <c r="U2415" s="23">
        <f t="shared" si="498"/>
        <v>1</v>
      </c>
    </row>
    <row r="2416" spans="1:21" x14ac:dyDescent="0.3">
      <c r="A2416">
        <v>2415</v>
      </c>
      <c r="B2416">
        <v>21.228000000000002</v>
      </c>
      <c r="C2416">
        <v>0</v>
      </c>
      <c r="D2416">
        <v>5</v>
      </c>
      <c r="E2416" t="s">
        <v>28</v>
      </c>
      <c r="F2416">
        <v>30</v>
      </c>
      <c r="G2416">
        <v>1</v>
      </c>
      <c r="I2416">
        <f t="shared" si="491"/>
        <v>1</v>
      </c>
      <c r="J2416">
        <f t="shared" si="492"/>
        <v>0</v>
      </c>
      <c r="K2416">
        <f t="shared" si="493"/>
        <v>5</v>
      </c>
      <c r="L2416">
        <f t="shared" si="500"/>
        <v>0</v>
      </c>
      <c r="M2416">
        <f t="shared" si="500"/>
        <v>0</v>
      </c>
      <c r="N2416">
        <f t="shared" si="500"/>
        <v>1</v>
      </c>
      <c r="O2416">
        <f t="shared" si="494"/>
        <v>29</v>
      </c>
      <c r="P2416">
        <f t="shared" si="489"/>
        <v>6.2613708223077191</v>
      </c>
      <c r="Q2416" s="21">
        <f t="shared" si="495"/>
        <v>523.93667213206265</v>
      </c>
      <c r="R2416" s="22">
        <f t="shared" si="496"/>
        <v>0.99809500830654785</v>
      </c>
      <c r="S2416" s="22">
        <f t="shared" si="490"/>
        <v>0.99809500830654785</v>
      </c>
      <c r="T2416" s="22">
        <f t="shared" si="497"/>
        <v>-1.9068084978263666E-3</v>
      </c>
      <c r="U2416" s="23">
        <f t="shared" si="498"/>
        <v>1</v>
      </c>
    </row>
    <row r="2417" spans="1:21" x14ac:dyDescent="0.3">
      <c r="A2417">
        <v>2416</v>
      </c>
      <c r="B2417">
        <v>32.094999999999999</v>
      </c>
      <c r="C2417">
        <v>0</v>
      </c>
      <c r="D2417">
        <v>5</v>
      </c>
      <c r="E2417" t="s">
        <v>28</v>
      </c>
      <c r="F2417">
        <v>30</v>
      </c>
      <c r="G2417">
        <v>1</v>
      </c>
      <c r="I2417">
        <f t="shared" si="491"/>
        <v>1</v>
      </c>
      <c r="J2417">
        <f t="shared" si="492"/>
        <v>0</v>
      </c>
      <c r="K2417">
        <f t="shared" si="493"/>
        <v>5</v>
      </c>
      <c r="L2417">
        <f t="shared" si="500"/>
        <v>0</v>
      </c>
      <c r="M2417">
        <f t="shared" si="500"/>
        <v>0</v>
      </c>
      <c r="N2417">
        <f t="shared" si="500"/>
        <v>1</v>
      </c>
      <c r="O2417">
        <f t="shared" si="494"/>
        <v>29</v>
      </c>
      <c r="P2417">
        <f t="shared" si="489"/>
        <v>6.2613708223077191</v>
      </c>
      <c r="Q2417" s="21">
        <f t="shared" si="495"/>
        <v>523.93667213206265</v>
      </c>
      <c r="R2417" s="22">
        <f t="shared" si="496"/>
        <v>0.99809500830654785</v>
      </c>
      <c r="S2417" s="22">
        <f t="shared" si="490"/>
        <v>0.99809500830654785</v>
      </c>
      <c r="T2417" s="22">
        <f t="shared" si="497"/>
        <v>-1.9068084978263666E-3</v>
      </c>
      <c r="U2417" s="23">
        <f t="shared" si="498"/>
        <v>1</v>
      </c>
    </row>
    <row r="2418" spans="1:21" x14ac:dyDescent="0.3">
      <c r="A2418">
        <v>2417</v>
      </c>
      <c r="B2418">
        <v>0.31559999999999999</v>
      </c>
      <c r="C2418">
        <v>0</v>
      </c>
      <c r="D2418">
        <v>1</v>
      </c>
      <c r="E2418" t="s">
        <v>28</v>
      </c>
      <c r="F2418">
        <v>30</v>
      </c>
      <c r="G2418">
        <v>1</v>
      </c>
      <c r="I2418">
        <f t="shared" si="491"/>
        <v>1</v>
      </c>
      <c r="J2418">
        <f t="shared" si="492"/>
        <v>0</v>
      </c>
      <c r="K2418">
        <f t="shared" si="493"/>
        <v>9</v>
      </c>
      <c r="L2418">
        <f t="shared" si="500"/>
        <v>0</v>
      </c>
      <c r="M2418">
        <f t="shared" si="500"/>
        <v>0</v>
      </c>
      <c r="N2418">
        <f t="shared" si="500"/>
        <v>1</v>
      </c>
      <c r="O2418">
        <f t="shared" si="494"/>
        <v>29</v>
      </c>
      <c r="P2418">
        <f t="shared" si="489"/>
        <v>6.4468903044264136</v>
      </c>
      <c r="Q2418" s="21">
        <f t="shared" si="495"/>
        <v>630.73783730525179</v>
      </c>
      <c r="R2418" s="22">
        <f t="shared" si="496"/>
        <v>0.99841706489472659</v>
      </c>
      <c r="S2418" s="22">
        <f t="shared" si="490"/>
        <v>0.99841706489472659</v>
      </c>
      <c r="T2418" s="22">
        <f t="shared" si="497"/>
        <v>-1.5841892707302483E-3</v>
      </c>
      <c r="U2418" s="23">
        <f t="shared" si="498"/>
        <v>1</v>
      </c>
    </row>
    <row r="2419" spans="1:21" x14ac:dyDescent="0.3">
      <c r="A2419">
        <v>2418</v>
      </c>
      <c r="B2419">
        <v>59.115000000000002</v>
      </c>
      <c r="C2419">
        <v>0</v>
      </c>
      <c r="D2419">
        <v>7</v>
      </c>
      <c r="E2419" t="s">
        <v>28</v>
      </c>
      <c r="F2419">
        <v>32</v>
      </c>
      <c r="G2419">
        <v>1</v>
      </c>
      <c r="I2419">
        <f t="shared" si="491"/>
        <v>1</v>
      </c>
      <c r="J2419">
        <f t="shared" si="492"/>
        <v>0</v>
      </c>
      <c r="K2419">
        <f t="shared" si="493"/>
        <v>1</v>
      </c>
      <c r="L2419">
        <f t="shared" si="500"/>
        <v>0</v>
      </c>
      <c r="M2419">
        <f t="shared" si="500"/>
        <v>0</v>
      </c>
      <c r="N2419">
        <f t="shared" si="500"/>
        <v>1</v>
      </c>
      <c r="O2419">
        <f t="shared" si="494"/>
        <v>29</v>
      </c>
      <c r="P2419">
        <f t="shared" si="489"/>
        <v>6.0758513401890237</v>
      </c>
      <c r="Q2419" s="21">
        <f t="shared" si="495"/>
        <v>435.21986500386311</v>
      </c>
      <c r="R2419" s="22">
        <f t="shared" si="496"/>
        <v>0.9977075780352388</v>
      </c>
      <c r="S2419" s="22">
        <f t="shared" si="490"/>
        <v>0.9977075780352388</v>
      </c>
      <c r="T2419" s="22">
        <f t="shared" si="497"/>
        <v>-2.2950535866212247E-3</v>
      </c>
      <c r="U2419" s="23">
        <f t="shared" si="498"/>
        <v>1</v>
      </c>
    </row>
    <row r="2420" spans="1:21" x14ac:dyDescent="0.3">
      <c r="A2420">
        <v>2419</v>
      </c>
      <c r="B2420">
        <v>0.2334</v>
      </c>
      <c r="C2420">
        <v>0</v>
      </c>
      <c r="D2420">
        <v>3</v>
      </c>
      <c r="E2420" t="s">
        <v>28</v>
      </c>
      <c r="F2420">
        <v>32</v>
      </c>
      <c r="G2420">
        <v>1</v>
      </c>
      <c r="I2420">
        <f t="shared" si="491"/>
        <v>1</v>
      </c>
      <c r="J2420">
        <f t="shared" si="492"/>
        <v>0</v>
      </c>
      <c r="K2420">
        <f t="shared" si="493"/>
        <v>2</v>
      </c>
      <c r="L2420">
        <f t="shared" si="500"/>
        <v>0</v>
      </c>
      <c r="M2420">
        <f t="shared" si="500"/>
        <v>0</v>
      </c>
      <c r="N2420">
        <f t="shared" si="500"/>
        <v>1</v>
      </c>
      <c r="O2420">
        <f t="shared" si="494"/>
        <v>29</v>
      </c>
      <c r="P2420">
        <f t="shared" si="489"/>
        <v>6.1222312107186978</v>
      </c>
      <c r="Q2420" s="21">
        <f t="shared" si="495"/>
        <v>455.88072655074166</v>
      </c>
      <c r="R2420" s="22">
        <f t="shared" si="496"/>
        <v>0.99781124494449658</v>
      </c>
      <c r="S2420" s="22">
        <f t="shared" si="490"/>
        <v>0.99781124494449658</v>
      </c>
      <c r="T2420" s="22">
        <f t="shared" si="497"/>
        <v>-2.1911538807830766E-3</v>
      </c>
      <c r="U2420" s="23">
        <f t="shared" si="498"/>
        <v>1</v>
      </c>
    </row>
    <row r="2421" spans="1:21" x14ac:dyDescent="0.3">
      <c r="A2421">
        <v>2420</v>
      </c>
      <c r="B2421">
        <v>4.6818</v>
      </c>
      <c r="C2421">
        <v>0</v>
      </c>
      <c r="D2421">
        <v>2</v>
      </c>
      <c r="E2421" t="s">
        <v>28</v>
      </c>
      <c r="F2421">
        <v>33</v>
      </c>
      <c r="G2421">
        <v>1</v>
      </c>
      <c r="I2421">
        <f t="shared" si="491"/>
        <v>1</v>
      </c>
      <c r="J2421">
        <f t="shared" si="492"/>
        <v>0</v>
      </c>
      <c r="K2421">
        <f t="shared" si="493"/>
        <v>6</v>
      </c>
      <c r="L2421">
        <f t="shared" si="500"/>
        <v>0</v>
      </c>
      <c r="M2421">
        <f t="shared" si="500"/>
        <v>0</v>
      </c>
      <c r="N2421">
        <f t="shared" si="500"/>
        <v>1</v>
      </c>
      <c r="O2421">
        <f t="shared" si="494"/>
        <v>29</v>
      </c>
      <c r="P2421">
        <f t="shared" si="489"/>
        <v>6.3077506928373932</v>
      </c>
      <c r="Q2421" s="21">
        <f t="shared" si="495"/>
        <v>548.80911917019773</v>
      </c>
      <c r="R2421" s="22">
        <f t="shared" si="496"/>
        <v>0.9981811869517383</v>
      </c>
      <c r="S2421" s="22">
        <f t="shared" si="490"/>
        <v>0.9981811869517383</v>
      </c>
      <c r="T2421" s="22">
        <f t="shared" si="497"/>
        <v>-1.8204690970473742E-3</v>
      </c>
      <c r="U2421" s="23">
        <f t="shared" si="498"/>
        <v>1</v>
      </c>
    </row>
    <row r="2422" spans="1:21" x14ac:dyDescent="0.3">
      <c r="A2422">
        <v>2421</v>
      </c>
      <c r="B2422">
        <v>41.021599999999999</v>
      </c>
      <c r="C2422">
        <v>0</v>
      </c>
      <c r="D2422">
        <v>8</v>
      </c>
      <c r="E2422" t="s">
        <v>28</v>
      </c>
      <c r="F2422">
        <v>36</v>
      </c>
      <c r="G2422">
        <v>1</v>
      </c>
      <c r="I2422">
        <f t="shared" si="491"/>
        <v>1</v>
      </c>
      <c r="J2422">
        <f t="shared" si="492"/>
        <v>0</v>
      </c>
      <c r="K2422">
        <f t="shared" si="493"/>
        <v>4</v>
      </c>
      <c r="L2422">
        <f t="shared" si="500"/>
        <v>0</v>
      </c>
      <c r="M2422">
        <f t="shared" si="500"/>
        <v>0</v>
      </c>
      <c r="N2422">
        <f t="shared" si="500"/>
        <v>1</v>
      </c>
      <c r="O2422">
        <f t="shared" si="494"/>
        <v>29</v>
      </c>
      <c r="P2422">
        <f t="shared" si="489"/>
        <v>6.2149909517780451</v>
      </c>
      <c r="Q2422" s="21">
        <f t="shared" si="495"/>
        <v>500.19146332677656</v>
      </c>
      <c r="R2422" s="22">
        <f t="shared" si="496"/>
        <v>0.99800475452362603</v>
      </c>
      <c r="S2422" s="22">
        <f t="shared" si="490"/>
        <v>0.99800475452362603</v>
      </c>
      <c r="T2422" s="22">
        <f t="shared" si="497"/>
        <v>-1.9972386302916515E-3</v>
      </c>
      <c r="U2422" s="23">
        <f t="shared" si="498"/>
        <v>1</v>
      </c>
    </row>
    <row r="2423" spans="1:21" x14ac:dyDescent="0.3">
      <c r="A2423">
        <v>2422</v>
      </c>
      <c r="B2423">
        <v>114.96</v>
      </c>
      <c r="C2423">
        <v>0</v>
      </c>
      <c r="D2423">
        <v>5</v>
      </c>
      <c r="E2423" t="s">
        <v>28</v>
      </c>
      <c r="F2423">
        <v>36</v>
      </c>
      <c r="G2423">
        <v>1</v>
      </c>
      <c r="I2423">
        <f t="shared" si="491"/>
        <v>1</v>
      </c>
      <c r="J2423">
        <f t="shared" si="492"/>
        <v>0</v>
      </c>
      <c r="K2423">
        <f t="shared" si="493"/>
        <v>5</v>
      </c>
      <c r="L2423">
        <f t="shared" si="500"/>
        <v>0</v>
      </c>
      <c r="M2423">
        <f t="shared" si="500"/>
        <v>0</v>
      </c>
      <c r="N2423">
        <f t="shared" si="500"/>
        <v>1</v>
      </c>
      <c r="O2423">
        <f t="shared" si="494"/>
        <v>30</v>
      </c>
      <c r="P2423">
        <f t="shared" si="489"/>
        <v>6.2594099016692901</v>
      </c>
      <c r="Q2423" s="21">
        <f t="shared" si="495"/>
        <v>522.9102805635448</v>
      </c>
      <c r="R2423" s="22">
        <f t="shared" si="496"/>
        <v>0.99809127624118321</v>
      </c>
      <c r="S2423" s="22">
        <f t="shared" si="490"/>
        <v>0.99809127624118321</v>
      </c>
      <c r="T2423" s="22">
        <f t="shared" si="497"/>
        <v>-1.9105476933047952E-3</v>
      </c>
      <c r="U2423" s="23">
        <f t="shared" si="498"/>
        <v>1</v>
      </c>
    </row>
    <row r="2424" spans="1:21" x14ac:dyDescent="0.3">
      <c r="A2424">
        <v>2423</v>
      </c>
      <c r="B2424">
        <v>12.441599999999999</v>
      </c>
      <c r="C2424">
        <v>0</v>
      </c>
      <c r="D2424">
        <v>4</v>
      </c>
      <c r="E2424" t="s">
        <v>28</v>
      </c>
      <c r="F2424">
        <v>38</v>
      </c>
      <c r="G2424">
        <v>1</v>
      </c>
      <c r="I2424">
        <f t="shared" si="491"/>
        <v>1</v>
      </c>
      <c r="J2424">
        <f t="shared" si="492"/>
        <v>0</v>
      </c>
      <c r="K2424">
        <f t="shared" si="493"/>
        <v>5</v>
      </c>
      <c r="L2424">
        <f t="shared" si="500"/>
        <v>0</v>
      </c>
      <c r="M2424">
        <f t="shared" si="500"/>
        <v>0</v>
      </c>
      <c r="N2424">
        <f t="shared" si="500"/>
        <v>1</v>
      </c>
      <c r="O2424">
        <f t="shared" si="494"/>
        <v>30</v>
      </c>
      <c r="P2424">
        <f t="shared" si="489"/>
        <v>6.2594099016692901</v>
      </c>
      <c r="Q2424" s="21">
        <f t="shared" si="495"/>
        <v>522.9102805635448</v>
      </c>
      <c r="R2424" s="22">
        <f t="shared" si="496"/>
        <v>0.99809127624118321</v>
      </c>
      <c r="S2424" s="22">
        <f t="shared" si="490"/>
        <v>0.99809127624118321</v>
      </c>
      <c r="T2424" s="22">
        <f t="shared" si="497"/>
        <v>-1.9105476933047952E-3</v>
      </c>
      <c r="U2424" s="23">
        <f t="shared" si="498"/>
        <v>1</v>
      </c>
    </row>
    <row r="2425" spans="1:21" x14ac:dyDescent="0.3">
      <c r="A2425">
        <v>2424</v>
      </c>
      <c r="B2425">
        <v>6.0167999999999999</v>
      </c>
      <c r="C2425">
        <v>0</v>
      </c>
      <c r="D2425">
        <v>2</v>
      </c>
      <c r="E2425" t="s">
        <v>28</v>
      </c>
      <c r="F2425">
        <v>38</v>
      </c>
      <c r="G2425">
        <v>1</v>
      </c>
      <c r="I2425">
        <f t="shared" si="491"/>
        <v>1</v>
      </c>
      <c r="J2425">
        <f t="shared" si="492"/>
        <v>0</v>
      </c>
      <c r="K2425">
        <f t="shared" si="493"/>
        <v>1</v>
      </c>
      <c r="L2425">
        <f t="shared" si="500"/>
        <v>0</v>
      </c>
      <c r="M2425">
        <f t="shared" si="500"/>
        <v>0</v>
      </c>
      <c r="N2425">
        <f t="shared" si="500"/>
        <v>1</v>
      </c>
      <c r="O2425">
        <f t="shared" si="494"/>
        <v>30</v>
      </c>
      <c r="P2425">
        <f t="shared" si="489"/>
        <v>6.0738904195505956</v>
      </c>
      <c r="Q2425" s="21">
        <f t="shared" si="495"/>
        <v>434.36726959748808</v>
      </c>
      <c r="R2425" s="22">
        <f t="shared" si="496"/>
        <v>0.99770308870273017</v>
      </c>
      <c r="S2425" s="22">
        <f t="shared" si="490"/>
        <v>0.99770308870273017</v>
      </c>
      <c r="T2425" s="22">
        <f t="shared" si="497"/>
        <v>-2.2995532443442885E-3</v>
      </c>
      <c r="U2425" s="23">
        <f t="shared" si="498"/>
        <v>1</v>
      </c>
    </row>
    <row r="2426" spans="1:21" x14ac:dyDescent="0.3">
      <c r="A2426">
        <v>2425</v>
      </c>
      <c r="B2426">
        <v>117.0104</v>
      </c>
      <c r="C2426">
        <v>0</v>
      </c>
      <c r="D2426">
        <v>4</v>
      </c>
      <c r="E2426" t="s">
        <v>28</v>
      </c>
      <c r="F2426">
        <v>38</v>
      </c>
      <c r="G2426">
        <v>1</v>
      </c>
      <c r="I2426">
        <f t="shared" si="491"/>
        <v>1</v>
      </c>
      <c r="J2426">
        <f t="shared" si="492"/>
        <v>0</v>
      </c>
      <c r="K2426">
        <f t="shared" si="493"/>
        <v>7</v>
      </c>
      <c r="L2426">
        <f t="shared" si="500"/>
        <v>0</v>
      </c>
      <c r="M2426">
        <f t="shared" si="500"/>
        <v>0</v>
      </c>
      <c r="N2426">
        <f t="shared" si="500"/>
        <v>1</v>
      </c>
      <c r="O2426">
        <f t="shared" si="494"/>
        <v>32</v>
      </c>
      <c r="P2426">
        <f t="shared" si="489"/>
        <v>6.3482478014517802</v>
      </c>
      <c r="Q2426" s="21">
        <f t="shared" si="495"/>
        <v>571.49046644048542</v>
      </c>
      <c r="R2426" s="22">
        <f t="shared" si="496"/>
        <v>0.99825324602133969</v>
      </c>
      <c r="S2426" s="22">
        <f t="shared" si="490"/>
        <v>0.99825324602133969</v>
      </c>
      <c r="T2426" s="22">
        <f t="shared" si="497"/>
        <v>-1.748281332257748E-3</v>
      </c>
      <c r="U2426" s="23">
        <f t="shared" si="498"/>
        <v>1</v>
      </c>
    </row>
    <row r="2427" spans="1:21" x14ac:dyDescent="0.3">
      <c r="A2427">
        <v>2426</v>
      </c>
      <c r="B2427">
        <v>7.7759999999999998</v>
      </c>
      <c r="C2427">
        <v>0</v>
      </c>
      <c r="D2427">
        <v>9</v>
      </c>
      <c r="E2427" t="s">
        <v>28</v>
      </c>
      <c r="F2427">
        <v>40</v>
      </c>
      <c r="G2427">
        <v>1</v>
      </c>
      <c r="I2427">
        <f t="shared" si="491"/>
        <v>1</v>
      </c>
      <c r="J2427">
        <f t="shared" si="492"/>
        <v>0</v>
      </c>
      <c r="K2427">
        <f t="shared" si="493"/>
        <v>3</v>
      </c>
      <c r="L2427">
        <f t="shared" si="500"/>
        <v>0</v>
      </c>
      <c r="M2427">
        <f t="shared" si="500"/>
        <v>0</v>
      </c>
      <c r="N2427">
        <f t="shared" si="500"/>
        <v>1</v>
      </c>
      <c r="O2427">
        <f t="shared" si="494"/>
        <v>32</v>
      </c>
      <c r="P2427">
        <f t="shared" si="489"/>
        <v>6.1627283193330857</v>
      </c>
      <c r="Q2427" s="21">
        <f t="shared" si="495"/>
        <v>474.72150144231568</v>
      </c>
      <c r="R2427" s="22">
        <f t="shared" si="496"/>
        <v>0.99789792978251324</v>
      </c>
      <c r="S2427" s="22">
        <f t="shared" si="490"/>
        <v>0.99789792978251324</v>
      </c>
      <c r="T2427" s="22">
        <f t="shared" si="497"/>
        <v>-2.1042826681144954E-3</v>
      </c>
      <c r="U2427" s="23">
        <f t="shared" si="498"/>
        <v>1</v>
      </c>
    </row>
    <row r="2428" spans="1:21" x14ac:dyDescent="0.3">
      <c r="A2428">
        <v>2427</v>
      </c>
      <c r="B2428">
        <v>30.211200000000002</v>
      </c>
      <c r="C2428">
        <v>0</v>
      </c>
      <c r="D2428">
        <v>3</v>
      </c>
      <c r="E2428" t="s">
        <v>28</v>
      </c>
      <c r="F2428">
        <v>40</v>
      </c>
      <c r="G2428">
        <v>1</v>
      </c>
      <c r="I2428">
        <f t="shared" si="491"/>
        <v>1</v>
      </c>
      <c r="J2428">
        <f t="shared" si="492"/>
        <v>0</v>
      </c>
      <c r="K2428">
        <f t="shared" si="493"/>
        <v>2</v>
      </c>
      <c r="L2428">
        <f t="shared" si="500"/>
        <v>0</v>
      </c>
      <c r="M2428">
        <f t="shared" si="500"/>
        <v>0</v>
      </c>
      <c r="N2428">
        <f t="shared" si="500"/>
        <v>1</v>
      </c>
      <c r="O2428">
        <f t="shared" si="494"/>
        <v>33</v>
      </c>
      <c r="P2428">
        <f t="shared" si="489"/>
        <v>6.1143875281649827</v>
      </c>
      <c r="Q2428" s="21">
        <f t="shared" si="495"/>
        <v>452.31892991152159</v>
      </c>
      <c r="R2428" s="22">
        <f t="shared" si="496"/>
        <v>0.9977940475589776</v>
      </c>
      <c r="S2428" s="22">
        <f t="shared" si="490"/>
        <v>0.9977940475589776</v>
      </c>
      <c r="T2428" s="22">
        <f t="shared" si="497"/>
        <v>-2.2083891382600964E-3</v>
      </c>
      <c r="U2428" s="23">
        <f t="shared" si="498"/>
        <v>1</v>
      </c>
    </row>
    <row r="2429" spans="1:21" x14ac:dyDescent="0.3">
      <c r="A2429">
        <v>2428</v>
      </c>
      <c r="B2429">
        <v>19.807200000000002</v>
      </c>
      <c r="C2429">
        <v>0</v>
      </c>
      <c r="D2429">
        <v>7</v>
      </c>
      <c r="E2429" t="s">
        <v>28</v>
      </c>
      <c r="F2429">
        <v>48</v>
      </c>
      <c r="G2429">
        <v>1</v>
      </c>
      <c r="I2429">
        <f t="shared" si="491"/>
        <v>1</v>
      </c>
      <c r="J2429">
        <f t="shared" si="492"/>
        <v>0</v>
      </c>
      <c r="K2429">
        <f t="shared" si="493"/>
        <v>8</v>
      </c>
      <c r="L2429">
        <f t="shared" ref="L2429:N2448" si="501">IF($E2422=L$8,1,0)</f>
        <v>0</v>
      </c>
      <c r="M2429">
        <f t="shared" si="501"/>
        <v>0</v>
      </c>
      <c r="N2429">
        <f t="shared" si="501"/>
        <v>1</v>
      </c>
      <c r="O2429">
        <f t="shared" si="494"/>
        <v>36</v>
      </c>
      <c r="P2429">
        <f t="shared" si="489"/>
        <v>6.3867839894277392</v>
      </c>
      <c r="Q2429" s="21">
        <f t="shared" si="495"/>
        <v>593.94337671765572</v>
      </c>
      <c r="R2429" s="22">
        <f t="shared" si="496"/>
        <v>0.99831916777439045</v>
      </c>
      <c r="S2429" s="22">
        <f t="shared" si="490"/>
        <v>0.99831916777439045</v>
      </c>
      <c r="T2429" s="22">
        <f t="shared" si="497"/>
        <v>-1.6822464089870346E-3</v>
      </c>
      <c r="U2429" s="23">
        <f t="shared" si="498"/>
        <v>1</v>
      </c>
    </row>
    <row r="2430" spans="1:21" x14ac:dyDescent="0.3">
      <c r="A2430">
        <v>2429</v>
      </c>
      <c r="B2430">
        <v>45.84</v>
      </c>
      <c r="C2430">
        <v>0</v>
      </c>
      <c r="D2430">
        <v>3</v>
      </c>
      <c r="E2430" t="s">
        <v>28</v>
      </c>
      <c r="F2430">
        <v>48</v>
      </c>
      <c r="G2430">
        <v>1</v>
      </c>
      <c r="I2430">
        <f t="shared" si="491"/>
        <v>1</v>
      </c>
      <c r="J2430">
        <f t="shared" si="492"/>
        <v>0</v>
      </c>
      <c r="K2430">
        <f t="shared" si="493"/>
        <v>5</v>
      </c>
      <c r="L2430">
        <f t="shared" si="501"/>
        <v>0</v>
      </c>
      <c r="M2430">
        <f t="shared" si="501"/>
        <v>0</v>
      </c>
      <c r="N2430">
        <f t="shared" si="501"/>
        <v>1</v>
      </c>
      <c r="O2430">
        <f t="shared" si="494"/>
        <v>36</v>
      </c>
      <c r="P2430">
        <f t="shared" si="489"/>
        <v>6.2476443778387178</v>
      </c>
      <c r="Q2430" s="21">
        <f t="shared" si="495"/>
        <v>516.79401826600258</v>
      </c>
      <c r="R2430" s="22">
        <f t="shared" si="496"/>
        <v>0.99806873010362529</v>
      </c>
      <c r="S2430" s="22">
        <f t="shared" si="490"/>
        <v>0.99806873010362529</v>
      </c>
      <c r="T2430" s="22">
        <f t="shared" si="497"/>
        <v>-1.9331372026499553E-3</v>
      </c>
      <c r="U2430" s="23">
        <f t="shared" si="498"/>
        <v>1</v>
      </c>
    </row>
    <row r="2431" spans="1:21" x14ac:dyDescent="0.3">
      <c r="A2431">
        <v>2430</v>
      </c>
      <c r="B2431">
        <v>16.875</v>
      </c>
      <c r="C2431">
        <v>0</v>
      </c>
      <c r="D2431">
        <v>5</v>
      </c>
      <c r="E2431" t="s">
        <v>28</v>
      </c>
      <c r="F2431">
        <v>48</v>
      </c>
      <c r="G2431">
        <v>1</v>
      </c>
      <c r="I2431">
        <f t="shared" si="491"/>
        <v>1</v>
      </c>
      <c r="J2431">
        <f t="shared" si="492"/>
        <v>0</v>
      </c>
      <c r="K2431">
        <f t="shared" si="493"/>
        <v>4</v>
      </c>
      <c r="L2431">
        <f t="shared" si="501"/>
        <v>0</v>
      </c>
      <c r="M2431">
        <f t="shared" si="501"/>
        <v>0</v>
      </c>
      <c r="N2431">
        <f t="shared" si="501"/>
        <v>1</v>
      </c>
      <c r="O2431">
        <f t="shared" si="494"/>
        <v>38</v>
      </c>
      <c r="P2431">
        <f t="shared" si="489"/>
        <v>6.1973426660321866</v>
      </c>
      <c r="Q2431" s="21">
        <f t="shared" si="495"/>
        <v>491.44138054364544</v>
      </c>
      <c r="R2431" s="22">
        <f t="shared" si="496"/>
        <v>0.99796930144478102</v>
      </c>
      <c r="S2431" s="22">
        <f t="shared" si="490"/>
        <v>0.99796930144478102</v>
      </c>
      <c r="T2431" s="22">
        <f t="shared" si="497"/>
        <v>-2.0327632191436164E-3</v>
      </c>
      <c r="U2431" s="23">
        <f t="shared" si="498"/>
        <v>1</v>
      </c>
    </row>
    <row r="2432" spans="1:21" x14ac:dyDescent="0.3">
      <c r="A2432">
        <v>2431</v>
      </c>
      <c r="B2432">
        <v>34.780200000000001</v>
      </c>
      <c r="C2432">
        <v>0</v>
      </c>
      <c r="D2432">
        <v>7</v>
      </c>
      <c r="E2432" t="s">
        <v>28</v>
      </c>
      <c r="F2432">
        <v>48</v>
      </c>
      <c r="G2432">
        <v>1</v>
      </c>
      <c r="I2432">
        <f t="shared" si="491"/>
        <v>1</v>
      </c>
      <c r="J2432">
        <f t="shared" si="492"/>
        <v>0</v>
      </c>
      <c r="K2432">
        <f t="shared" si="493"/>
        <v>2</v>
      </c>
      <c r="L2432">
        <f t="shared" si="501"/>
        <v>0</v>
      </c>
      <c r="M2432">
        <f t="shared" si="501"/>
        <v>0</v>
      </c>
      <c r="N2432">
        <f t="shared" si="501"/>
        <v>1</v>
      </c>
      <c r="O2432">
        <f t="shared" si="494"/>
        <v>38</v>
      </c>
      <c r="P2432">
        <f t="shared" si="489"/>
        <v>6.1045829249728394</v>
      </c>
      <c r="Q2432" s="21">
        <f t="shared" si="495"/>
        <v>447.90579217256953</v>
      </c>
      <c r="R2432" s="22">
        <f t="shared" si="496"/>
        <v>0.99777236111131407</v>
      </c>
      <c r="S2432" s="22">
        <f t="shared" si="490"/>
        <v>0.99777236111131407</v>
      </c>
      <c r="T2432" s="22">
        <f t="shared" si="497"/>
        <v>-2.2301237671556009E-3</v>
      </c>
      <c r="U2432" s="23">
        <f t="shared" si="498"/>
        <v>1</v>
      </c>
    </row>
    <row r="2433" spans="1:21" x14ac:dyDescent="0.3">
      <c r="A2433">
        <v>2432</v>
      </c>
      <c r="B2433">
        <v>9.3312000000000008</v>
      </c>
      <c r="C2433">
        <v>0</v>
      </c>
      <c r="D2433">
        <v>3</v>
      </c>
      <c r="E2433" t="s">
        <v>28</v>
      </c>
      <c r="F2433">
        <v>51</v>
      </c>
      <c r="G2433">
        <v>1</v>
      </c>
      <c r="I2433">
        <f t="shared" si="491"/>
        <v>1</v>
      </c>
      <c r="J2433">
        <f t="shared" si="492"/>
        <v>0</v>
      </c>
      <c r="K2433">
        <f t="shared" si="493"/>
        <v>4</v>
      </c>
      <c r="L2433">
        <f t="shared" si="501"/>
        <v>0</v>
      </c>
      <c r="M2433">
        <f t="shared" si="501"/>
        <v>0</v>
      </c>
      <c r="N2433">
        <f t="shared" si="501"/>
        <v>1</v>
      </c>
      <c r="O2433">
        <f t="shared" si="494"/>
        <v>38</v>
      </c>
      <c r="P2433">
        <f t="shared" si="489"/>
        <v>6.1973426660321866</v>
      </c>
      <c r="Q2433" s="21">
        <f t="shared" si="495"/>
        <v>491.44138054364544</v>
      </c>
      <c r="R2433" s="22">
        <f t="shared" si="496"/>
        <v>0.99796930144478102</v>
      </c>
      <c r="S2433" s="22">
        <f t="shared" si="490"/>
        <v>0.99796930144478102</v>
      </c>
      <c r="T2433" s="22">
        <f t="shared" si="497"/>
        <v>-2.0327632191436164E-3</v>
      </c>
      <c r="U2433" s="23">
        <f t="shared" si="498"/>
        <v>1</v>
      </c>
    </row>
    <row r="2434" spans="1:21" x14ac:dyDescent="0.3">
      <c r="A2434">
        <v>2433</v>
      </c>
      <c r="B2434">
        <v>6.9390000000000001</v>
      </c>
      <c r="C2434">
        <v>0</v>
      </c>
      <c r="D2434">
        <v>2</v>
      </c>
      <c r="E2434" t="s">
        <v>28</v>
      </c>
      <c r="F2434">
        <v>51</v>
      </c>
      <c r="G2434">
        <v>1</v>
      </c>
      <c r="I2434">
        <f t="shared" si="491"/>
        <v>1</v>
      </c>
      <c r="J2434">
        <f t="shared" si="492"/>
        <v>0</v>
      </c>
      <c r="K2434">
        <f t="shared" si="493"/>
        <v>9</v>
      </c>
      <c r="L2434">
        <f t="shared" si="501"/>
        <v>0</v>
      </c>
      <c r="M2434">
        <f t="shared" si="501"/>
        <v>0</v>
      </c>
      <c r="N2434">
        <f t="shared" si="501"/>
        <v>1</v>
      </c>
      <c r="O2434">
        <f t="shared" si="494"/>
        <v>40</v>
      </c>
      <c r="P2434">
        <f t="shared" si="489"/>
        <v>6.4253201774036981</v>
      </c>
      <c r="Q2434" s="21">
        <f t="shared" si="495"/>
        <v>617.27842450983076</v>
      </c>
      <c r="R2434" s="22">
        <f t="shared" si="496"/>
        <v>0.99838260569937765</v>
      </c>
      <c r="S2434" s="22">
        <f t="shared" si="490"/>
        <v>0.99838260569937765</v>
      </c>
      <c r="T2434" s="22">
        <f t="shared" si="497"/>
        <v>-1.6187036948458273E-3</v>
      </c>
      <c r="U2434" s="23">
        <f t="shared" si="498"/>
        <v>1</v>
      </c>
    </row>
    <row r="2435" spans="1:21" x14ac:dyDescent="0.3">
      <c r="A2435">
        <v>2434</v>
      </c>
      <c r="B2435">
        <v>5.3703000000000003</v>
      </c>
      <c r="C2435">
        <v>0</v>
      </c>
      <c r="D2435">
        <v>9</v>
      </c>
      <c r="E2435" t="s">
        <v>28</v>
      </c>
      <c r="F2435">
        <v>52</v>
      </c>
      <c r="G2435">
        <v>1</v>
      </c>
      <c r="I2435">
        <f t="shared" si="491"/>
        <v>1</v>
      </c>
      <c r="J2435">
        <f t="shared" si="492"/>
        <v>0</v>
      </c>
      <c r="K2435">
        <f t="shared" si="493"/>
        <v>3</v>
      </c>
      <c r="L2435">
        <f t="shared" si="501"/>
        <v>0</v>
      </c>
      <c r="M2435">
        <f t="shared" si="501"/>
        <v>0</v>
      </c>
      <c r="N2435">
        <f t="shared" si="501"/>
        <v>1</v>
      </c>
      <c r="O2435">
        <f t="shared" si="494"/>
        <v>40</v>
      </c>
      <c r="P2435">
        <f t="shared" si="489"/>
        <v>6.1470409542256554</v>
      </c>
      <c r="Q2435" s="21">
        <f t="shared" si="495"/>
        <v>467.33248059061805</v>
      </c>
      <c r="R2435" s="22">
        <f t="shared" si="496"/>
        <v>0.99786476479543151</v>
      </c>
      <c r="S2435" s="22">
        <f t="shared" si="490"/>
        <v>0.99786476479543151</v>
      </c>
      <c r="T2435" s="22">
        <f t="shared" si="497"/>
        <v>-2.1375180694724618E-3</v>
      </c>
      <c r="U2435" s="23">
        <f t="shared" si="498"/>
        <v>1</v>
      </c>
    </row>
    <row r="2436" spans="1:21" x14ac:dyDescent="0.3">
      <c r="A2436">
        <v>2435</v>
      </c>
      <c r="B2436">
        <v>49.970399999999998</v>
      </c>
      <c r="C2436">
        <v>0</v>
      </c>
      <c r="D2436">
        <v>3</v>
      </c>
      <c r="E2436" t="s">
        <v>28</v>
      </c>
      <c r="F2436">
        <v>52</v>
      </c>
      <c r="G2436">
        <v>1</v>
      </c>
      <c r="I2436">
        <f t="shared" si="491"/>
        <v>1</v>
      </c>
      <c r="J2436">
        <f t="shared" si="492"/>
        <v>0</v>
      </c>
      <c r="K2436">
        <f t="shared" si="493"/>
        <v>7</v>
      </c>
      <c r="L2436">
        <f t="shared" si="501"/>
        <v>0</v>
      </c>
      <c r="M2436">
        <f t="shared" si="501"/>
        <v>0</v>
      </c>
      <c r="N2436">
        <f t="shared" si="501"/>
        <v>1</v>
      </c>
      <c r="O2436">
        <f t="shared" si="494"/>
        <v>48</v>
      </c>
      <c r="P2436">
        <f t="shared" si="489"/>
        <v>6.3168730712369214</v>
      </c>
      <c r="Q2436" s="21">
        <f t="shared" si="495"/>
        <v>553.83846856094044</v>
      </c>
      <c r="R2436" s="22">
        <f t="shared" si="496"/>
        <v>0.99819767363536693</v>
      </c>
      <c r="S2436" s="22">
        <f t="shared" si="490"/>
        <v>0.99819767363536693</v>
      </c>
      <c r="T2436" s="22">
        <f t="shared" si="497"/>
        <v>-1.8039525089843626E-3</v>
      </c>
      <c r="U2436" s="23">
        <f t="shared" si="498"/>
        <v>1</v>
      </c>
    </row>
    <row r="2437" spans="1:21" x14ac:dyDescent="0.3">
      <c r="A2437">
        <v>2436</v>
      </c>
      <c r="B2437">
        <v>15.5204</v>
      </c>
      <c r="C2437">
        <v>0</v>
      </c>
      <c r="D2437">
        <v>7</v>
      </c>
      <c r="E2437" t="s">
        <v>28</v>
      </c>
      <c r="F2437">
        <v>2</v>
      </c>
      <c r="G2437">
        <v>1</v>
      </c>
      <c r="I2437">
        <f t="shared" si="491"/>
        <v>1</v>
      </c>
      <c r="J2437">
        <f t="shared" si="492"/>
        <v>0</v>
      </c>
      <c r="K2437">
        <f t="shared" si="493"/>
        <v>3</v>
      </c>
      <c r="L2437">
        <f t="shared" si="501"/>
        <v>0</v>
      </c>
      <c r="M2437">
        <f t="shared" si="501"/>
        <v>0</v>
      </c>
      <c r="N2437">
        <f t="shared" si="501"/>
        <v>1</v>
      </c>
      <c r="O2437">
        <f t="shared" si="494"/>
        <v>48</v>
      </c>
      <c r="P2437">
        <f t="shared" si="489"/>
        <v>6.131353589118226</v>
      </c>
      <c r="Q2437" s="21">
        <f t="shared" si="495"/>
        <v>460.05846954778963</v>
      </c>
      <c r="R2437" s="22">
        <f t="shared" si="496"/>
        <v>0.99783107769177126</v>
      </c>
      <c r="S2437" s="22">
        <f t="shared" si="490"/>
        <v>0.99783107769177126</v>
      </c>
      <c r="T2437" s="22">
        <f t="shared" si="497"/>
        <v>-2.1712778267924623E-3</v>
      </c>
      <c r="U2437" s="23">
        <f t="shared" si="498"/>
        <v>1</v>
      </c>
    </row>
    <row r="2438" spans="1:21" x14ac:dyDescent="0.3">
      <c r="A2438">
        <v>2437</v>
      </c>
      <c r="B2438">
        <v>4.1768999999999998</v>
      </c>
      <c r="C2438">
        <v>0</v>
      </c>
      <c r="D2438">
        <v>7</v>
      </c>
      <c r="E2438" t="s">
        <v>28</v>
      </c>
      <c r="F2438">
        <v>5</v>
      </c>
      <c r="G2438">
        <v>1</v>
      </c>
      <c r="I2438">
        <f t="shared" si="491"/>
        <v>1</v>
      </c>
      <c r="J2438">
        <f t="shared" si="492"/>
        <v>0</v>
      </c>
      <c r="K2438">
        <f t="shared" si="493"/>
        <v>5</v>
      </c>
      <c r="L2438">
        <f t="shared" si="501"/>
        <v>0</v>
      </c>
      <c r="M2438">
        <f t="shared" si="501"/>
        <v>0</v>
      </c>
      <c r="N2438">
        <f t="shared" si="501"/>
        <v>1</v>
      </c>
      <c r="O2438">
        <f t="shared" si="494"/>
        <v>48</v>
      </c>
      <c r="P2438">
        <f t="shared" si="489"/>
        <v>6.2241133301775742</v>
      </c>
      <c r="Q2438" s="21">
        <f t="shared" si="495"/>
        <v>504.77527497178198</v>
      </c>
      <c r="R2438" s="22">
        <f t="shared" si="496"/>
        <v>0.99802283731632435</v>
      </c>
      <c r="S2438" s="22">
        <f t="shared" si="490"/>
        <v>0.99802283731632435</v>
      </c>
      <c r="T2438" s="22">
        <f t="shared" si="497"/>
        <v>-1.9791198499974853E-3</v>
      </c>
      <c r="U2438" s="23">
        <f t="shared" si="498"/>
        <v>1</v>
      </c>
    </row>
    <row r="2439" spans="1:21" x14ac:dyDescent="0.3">
      <c r="A2439">
        <v>2438</v>
      </c>
      <c r="B2439">
        <v>3.4367999999999999</v>
      </c>
      <c r="C2439">
        <v>0</v>
      </c>
      <c r="D2439">
        <v>2</v>
      </c>
      <c r="E2439" t="s">
        <v>28</v>
      </c>
      <c r="F2439">
        <v>5</v>
      </c>
      <c r="G2439">
        <v>1</v>
      </c>
      <c r="I2439">
        <f t="shared" si="491"/>
        <v>1</v>
      </c>
      <c r="J2439">
        <f t="shared" si="492"/>
        <v>0</v>
      </c>
      <c r="K2439">
        <f t="shared" si="493"/>
        <v>7</v>
      </c>
      <c r="L2439">
        <f t="shared" si="501"/>
        <v>0</v>
      </c>
      <c r="M2439">
        <f t="shared" si="501"/>
        <v>0</v>
      </c>
      <c r="N2439">
        <f t="shared" si="501"/>
        <v>1</v>
      </c>
      <c r="O2439">
        <f t="shared" si="494"/>
        <v>48</v>
      </c>
      <c r="P2439">
        <f t="shared" si="489"/>
        <v>6.3168730712369214</v>
      </c>
      <c r="Q2439" s="21">
        <f t="shared" si="495"/>
        <v>553.83846856094044</v>
      </c>
      <c r="R2439" s="22">
        <f t="shared" si="496"/>
        <v>0.99819767363536693</v>
      </c>
      <c r="S2439" s="22">
        <f t="shared" si="490"/>
        <v>0.99819767363536693</v>
      </c>
      <c r="T2439" s="22">
        <f t="shared" si="497"/>
        <v>-1.8039525089843626E-3</v>
      </c>
      <c r="U2439" s="23">
        <f t="shared" si="498"/>
        <v>1</v>
      </c>
    </row>
    <row r="2440" spans="1:21" x14ac:dyDescent="0.3">
      <c r="A2440">
        <v>2439</v>
      </c>
      <c r="B2440">
        <v>78.671999999999997</v>
      </c>
      <c r="C2440">
        <v>0</v>
      </c>
      <c r="D2440">
        <v>2</v>
      </c>
      <c r="E2440" t="s">
        <v>28</v>
      </c>
      <c r="F2440">
        <v>10</v>
      </c>
      <c r="G2440">
        <v>1</v>
      </c>
      <c r="I2440">
        <f t="shared" si="491"/>
        <v>1</v>
      </c>
      <c r="J2440">
        <f t="shared" si="492"/>
        <v>0</v>
      </c>
      <c r="K2440">
        <f t="shared" si="493"/>
        <v>3</v>
      </c>
      <c r="L2440">
        <f t="shared" si="501"/>
        <v>0</v>
      </c>
      <c r="M2440">
        <f t="shared" si="501"/>
        <v>0</v>
      </c>
      <c r="N2440">
        <f t="shared" si="501"/>
        <v>1</v>
      </c>
      <c r="O2440">
        <f t="shared" si="494"/>
        <v>51</v>
      </c>
      <c r="P2440">
        <f t="shared" si="489"/>
        <v>6.1254708272029399</v>
      </c>
      <c r="Q2440" s="21">
        <f t="shared" si="495"/>
        <v>457.36000011307038</v>
      </c>
      <c r="R2440" s="22">
        <f t="shared" si="496"/>
        <v>0.99781830875348343</v>
      </c>
      <c r="S2440" s="22">
        <f t="shared" si="490"/>
        <v>0.99781830875348343</v>
      </c>
      <c r="T2440" s="22">
        <f t="shared" si="497"/>
        <v>-2.1840746019922896E-3</v>
      </c>
      <c r="U2440" s="23">
        <f t="shared" si="498"/>
        <v>1</v>
      </c>
    </row>
    <row r="2441" spans="1:21" x14ac:dyDescent="0.3">
      <c r="A2441">
        <v>2440</v>
      </c>
      <c r="B2441">
        <v>112.4928</v>
      </c>
      <c r="C2441">
        <v>0</v>
      </c>
      <c r="D2441">
        <v>6</v>
      </c>
      <c r="E2441" t="s">
        <v>28</v>
      </c>
      <c r="F2441">
        <v>10</v>
      </c>
      <c r="G2441">
        <v>1</v>
      </c>
      <c r="I2441">
        <f t="shared" si="491"/>
        <v>1</v>
      </c>
      <c r="J2441">
        <f t="shared" si="492"/>
        <v>0</v>
      </c>
      <c r="K2441">
        <f t="shared" si="493"/>
        <v>2</v>
      </c>
      <c r="L2441">
        <f t="shared" si="501"/>
        <v>0</v>
      </c>
      <c r="M2441">
        <f t="shared" si="501"/>
        <v>0</v>
      </c>
      <c r="N2441">
        <f t="shared" si="501"/>
        <v>1</v>
      </c>
      <c r="O2441">
        <f t="shared" si="494"/>
        <v>51</v>
      </c>
      <c r="P2441">
        <f t="shared" ref="P2441:P2504" si="502">$I$3+SUMPRODUCT($J$3:$O$3,J2441:O2441)</f>
        <v>6.0790909566732667</v>
      </c>
      <c r="Q2441" s="21">
        <f t="shared" si="495"/>
        <v>436.63209676231406</v>
      </c>
      <c r="R2441" s="22">
        <f t="shared" si="496"/>
        <v>0.99771497564415823</v>
      </c>
      <c r="S2441" s="22">
        <f t="shared" ref="S2441:S2504" si="503">IF(I2441=1,R2441,1-R2441)</f>
        <v>0.99771497564415823</v>
      </c>
      <c r="T2441" s="22">
        <f t="shared" si="497"/>
        <v>-2.2876390077834459E-3</v>
      </c>
      <c r="U2441" s="23">
        <f t="shared" si="498"/>
        <v>1</v>
      </c>
    </row>
    <row r="2442" spans="1:21" x14ac:dyDescent="0.3">
      <c r="A2442">
        <v>2441</v>
      </c>
      <c r="B2442">
        <v>19.6328</v>
      </c>
      <c r="C2442">
        <v>0</v>
      </c>
      <c r="D2442">
        <v>4</v>
      </c>
      <c r="E2442" t="s">
        <v>28</v>
      </c>
      <c r="F2442">
        <v>10</v>
      </c>
      <c r="G2442">
        <v>1</v>
      </c>
      <c r="I2442">
        <f t="shared" ref="I2442:I2505" si="504">G2435</f>
        <v>1</v>
      </c>
      <c r="J2442">
        <f t="shared" ref="J2442:J2505" si="505">C2435</f>
        <v>0</v>
      </c>
      <c r="K2442">
        <f t="shared" ref="K2442:K2505" si="506">D2435</f>
        <v>9</v>
      </c>
      <c r="L2442">
        <f t="shared" si="501"/>
        <v>0</v>
      </c>
      <c r="M2442">
        <f t="shared" si="501"/>
        <v>0</v>
      </c>
      <c r="N2442">
        <f t="shared" si="501"/>
        <v>1</v>
      </c>
      <c r="O2442">
        <f t="shared" ref="O2442:O2505" si="507">F2435</f>
        <v>52</v>
      </c>
      <c r="P2442">
        <f t="shared" si="502"/>
        <v>6.4017891297425535</v>
      </c>
      <c r="Q2442" s="21">
        <f t="shared" ref="Q2442:Q2505" si="508">EXP(P2442)</f>
        <v>602.92278055300335</v>
      </c>
      <c r="R2442" s="22">
        <f t="shared" ref="R2442:R2505" si="509">Q2442/(1+Q2442)</f>
        <v>0.99834415916703079</v>
      </c>
      <c r="S2442" s="22">
        <f t="shared" si="503"/>
        <v>0.99834415916703079</v>
      </c>
      <c r="T2442" s="22">
        <f t="shared" ref="T2442:T2505" si="510">LN(S2442)</f>
        <v>-1.6572132526161737E-3</v>
      </c>
      <c r="U2442" s="23">
        <f t="shared" ref="U2442:U2505" si="511">IF(R2442&lt;$R$2,0,1)</f>
        <v>1</v>
      </c>
    </row>
    <row r="2443" spans="1:21" x14ac:dyDescent="0.3">
      <c r="A2443">
        <v>2442</v>
      </c>
      <c r="B2443">
        <v>18.5886</v>
      </c>
      <c r="C2443">
        <v>0</v>
      </c>
      <c r="D2443">
        <v>9</v>
      </c>
      <c r="E2443" t="s">
        <v>28</v>
      </c>
      <c r="F2443">
        <v>11</v>
      </c>
      <c r="G2443">
        <v>1</v>
      </c>
      <c r="I2443">
        <f t="shared" si="504"/>
        <v>1</v>
      </c>
      <c r="J2443">
        <f t="shared" si="505"/>
        <v>0</v>
      </c>
      <c r="K2443">
        <f t="shared" si="506"/>
        <v>3</v>
      </c>
      <c r="L2443">
        <f t="shared" si="501"/>
        <v>0</v>
      </c>
      <c r="M2443">
        <f t="shared" si="501"/>
        <v>0</v>
      </c>
      <c r="N2443">
        <f t="shared" si="501"/>
        <v>1</v>
      </c>
      <c r="O2443">
        <f t="shared" si="507"/>
        <v>52</v>
      </c>
      <c r="P2443">
        <f t="shared" si="502"/>
        <v>6.1235099065645118</v>
      </c>
      <c r="Q2443" s="21">
        <f t="shared" si="508"/>
        <v>456.46403219774413</v>
      </c>
      <c r="R2443" s="22">
        <f t="shared" si="509"/>
        <v>0.99781403579381789</v>
      </c>
      <c r="S2443" s="22">
        <f t="shared" si="503"/>
        <v>0.99781403579381789</v>
      </c>
      <c r="T2443" s="22">
        <f t="shared" si="510"/>
        <v>-2.1883569134884154E-3</v>
      </c>
      <c r="U2443" s="23">
        <f t="shared" si="511"/>
        <v>1</v>
      </c>
    </row>
    <row r="2444" spans="1:21" x14ac:dyDescent="0.3">
      <c r="A2444">
        <v>2443</v>
      </c>
      <c r="B2444">
        <v>6.8723999999999998</v>
      </c>
      <c r="C2444">
        <v>0</v>
      </c>
      <c r="D2444">
        <v>3</v>
      </c>
      <c r="E2444" t="s">
        <v>28</v>
      </c>
      <c r="F2444">
        <v>14</v>
      </c>
      <c r="G2444">
        <v>1</v>
      </c>
      <c r="I2444">
        <f t="shared" si="504"/>
        <v>1</v>
      </c>
      <c r="J2444">
        <f t="shared" si="505"/>
        <v>0</v>
      </c>
      <c r="K2444">
        <f t="shared" si="506"/>
        <v>7</v>
      </c>
      <c r="L2444">
        <f t="shared" si="501"/>
        <v>0</v>
      </c>
      <c r="M2444">
        <f t="shared" si="501"/>
        <v>0</v>
      </c>
      <c r="N2444">
        <f t="shared" si="501"/>
        <v>1</v>
      </c>
      <c r="O2444">
        <f t="shared" si="507"/>
        <v>2</v>
      </c>
      <c r="P2444">
        <f t="shared" si="502"/>
        <v>6.4070754206046416</v>
      </c>
      <c r="Q2444" s="21">
        <f t="shared" si="508"/>
        <v>606.11844490214344</v>
      </c>
      <c r="R2444" s="22">
        <f t="shared" si="509"/>
        <v>0.99835287494821345</v>
      </c>
      <c r="S2444" s="22">
        <f t="shared" si="503"/>
        <v>0.99835287494821345</v>
      </c>
      <c r="T2444" s="22">
        <f t="shared" si="510"/>
        <v>-1.6484830536587899E-3</v>
      </c>
      <c r="U2444" s="23">
        <f t="shared" si="511"/>
        <v>1</v>
      </c>
    </row>
    <row r="2445" spans="1:21" x14ac:dyDescent="0.3">
      <c r="A2445">
        <v>2444</v>
      </c>
      <c r="B2445">
        <v>9.5448000000000004</v>
      </c>
      <c r="C2445">
        <v>0</v>
      </c>
      <c r="D2445">
        <v>4</v>
      </c>
      <c r="E2445" t="s">
        <v>28</v>
      </c>
      <c r="F2445">
        <v>16</v>
      </c>
      <c r="G2445">
        <v>1</v>
      </c>
      <c r="I2445">
        <f t="shared" si="504"/>
        <v>1</v>
      </c>
      <c r="J2445">
        <f t="shared" si="505"/>
        <v>0</v>
      </c>
      <c r="K2445">
        <f t="shared" si="506"/>
        <v>7</v>
      </c>
      <c r="L2445">
        <f t="shared" si="501"/>
        <v>0</v>
      </c>
      <c r="M2445">
        <f t="shared" si="501"/>
        <v>0</v>
      </c>
      <c r="N2445">
        <f t="shared" si="501"/>
        <v>1</v>
      </c>
      <c r="O2445">
        <f t="shared" si="507"/>
        <v>5</v>
      </c>
      <c r="P2445">
        <f t="shared" si="502"/>
        <v>6.4011926586893555</v>
      </c>
      <c r="Q2445" s="21">
        <f t="shared" si="508"/>
        <v>602.56326179901384</v>
      </c>
      <c r="R2445" s="22">
        <f t="shared" si="509"/>
        <v>0.99834317284816287</v>
      </c>
      <c r="S2445" s="22">
        <f t="shared" si="503"/>
        <v>0.99834317284816287</v>
      </c>
      <c r="T2445" s="22">
        <f t="shared" si="510"/>
        <v>-1.6582012078679529E-3</v>
      </c>
      <c r="U2445" s="23">
        <f t="shared" si="511"/>
        <v>1</v>
      </c>
    </row>
    <row r="2446" spans="1:21" x14ac:dyDescent="0.3">
      <c r="A2446">
        <v>2445</v>
      </c>
      <c r="B2446">
        <v>23.8581</v>
      </c>
      <c r="C2446">
        <v>0</v>
      </c>
      <c r="D2446">
        <v>9</v>
      </c>
      <c r="E2446" t="s">
        <v>28</v>
      </c>
      <c r="F2446">
        <v>20</v>
      </c>
      <c r="G2446">
        <v>1</v>
      </c>
      <c r="I2446">
        <f t="shared" si="504"/>
        <v>1</v>
      </c>
      <c r="J2446">
        <f t="shared" si="505"/>
        <v>0</v>
      </c>
      <c r="K2446">
        <f t="shared" si="506"/>
        <v>2</v>
      </c>
      <c r="L2446">
        <f t="shared" si="501"/>
        <v>0</v>
      </c>
      <c r="M2446">
        <f t="shared" si="501"/>
        <v>0</v>
      </c>
      <c r="N2446">
        <f t="shared" si="501"/>
        <v>1</v>
      </c>
      <c r="O2446">
        <f t="shared" si="507"/>
        <v>5</v>
      </c>
      <c r="P2446">
        <f t="shared" si="502"/>
        <v>6.169293306040986</v>
      </c>
      <c r="Q2446" s="21">
        <f t="shared" si="508"/>
        <v>477.84829423566032</v>
      </c>
      <c r="R2446" s="22">
        <f t="shared" si="509"/>
        <v>0.99791165592101316</v>
      </c>
      <c r="S2446" s="22">
        <f t="shared" si="503"/>
        <v>0.99791165592101316</v>
      </c>
      <c r="T2446" s="22">
        <f t="shared" si="510"/>
        <v>-2.0905277101280566E-3</v>
      </c>
      <c r="U2446" s="23">
        <f t="shared" si="511"/>
        <v>1</v>
      </c>
    </row>
    <row r="2447" spans="1:21" x14ac:dyDescent="0.3">
      <c r="A2447">
        <v>2446</v>
      </c>
      <c r="B2447">
        <v>12.8184</v>
      </c>
      <c r="C2447">
        <v>0</v>
      </c>
      <c r="D2447">
        <v>4</v>
      </c>
      <c r="E2447" t="s">
        <v>28</v>
      </c>
      <c r="F2447">
        <v>21</v>
      </c>
      <c r="G2447">
        <v>1</v>
      </c>
      <c r="I2447">
        <f t="shared" si="504"/>
        <v>1</v>
      </c>
      <c r="J2447">
        <f t="shared" si="505"/>
        <v>0</v>
      </c>
      <c r="K2447">
        <f t="shared" si="506"/>
        <v>2</v>
      </c>
      <c r="L2447">
        <f t="shared" si="501"/>
        <v>0</v>
      </c>
      <c r="M2447">
        <f t="shared" si="501"/>
        <v>0</v>
      </c>
      <c r="N2447">
        <f t="shared" si="501"/>
        <v>1</v>
      </c>
      <c r="O2447">
        <f t="shared" si="507"/>
        <v>10</v>
      </c>
      <c r="P2447">
        <f t="shared" si="502"/>
        <v>6.1594887028488428</v>
      </c>
      <c r="Q2447" s="21">
        <f t="shared" si="508"/>
        <v>473.18607428126273</v>
      </c>
      <c r="R2447" s="22">
        <f t="shared" si="509"/>
        <v>0.99789112322306017</v>
      </c>
      <c r="S2447" s="22">
        <f t="shared" si="503"/>
        <v>0.99789112322306017</v>
      </c>
      <c r="T2447" s="22">
        <f t="shared" si="510"/>
        <v>-2.1111035888353915E-3</v>
      </c>
      <c r="U2447" s="23">
        <f t="shared" si="511"/>
        <v>1</v>
      </c>
    </row>
    <row r="2448" spans="1:21" x14ac:dyDescent="0.3">
      <c r="A2448">
        <v>2447</v>
      </c>
      <c r="B2448">
        <v>1.8672</v>
      </c>
      <c r="C2448">
        <v>0</v>
      </c>
      <c r="D2448">
        <v>1</v>
      </c>
      <c r="E2448" t="s">
        <v>28</v>
      </c>
      <c r="F2448">
        <v>22</v>
      </c>
      <c r="G2448">
        <v>1</v>
      </c>
      <c r="I2448">
        <f t="shared" si="504"/>
        <v>1</v>
      </c>
      <c r="J2448">
        <f t="shared" si="505"/>
        <v>0</v>
      </c>
      <c r="K2448">
        <f t="shared" si="506"/>
        <v>6</v>
      </c>
      <c r="L2448">
        <f t="shared" si="501"/>
        <v>0</v>
      </c>
      <c r="M2448">
        <f t="shared" si="501"/>
        <v>0</v>
      </c>
      <c r="N2448">
        <f t="shared" si="501"/>
        <v>1</v>
      </c>
      <c r="O2448">
        <f t="shared" si="507"/>
        <v>10</v>
      </c>
      <c r="P2448">
        <f t="shared" si="502"/>
        <v>6.3450081849675382</v>
      </c>
      <c r="Q2448" s="21">
        <f t="shared" si="508"/>
        <v>569.64205219805217</v>
      </c>
      <c r="R2448" s="22">
        <f t="shared" si="509"/>
        <v>0.99824758796491053</v>
      </c>
      <c r="S2448" s="22">
        <f t="shared" si="503"/>
        <v>0.99824758796491053</v>
      </c>
      <c r="T2448" s="22">
        <f t="shared" si="510"/>
        <v>-1.7539493052761983E-3</v>
      </c>
      <c r="U2448" s="23">
        <f t="shared" si="511"/>
        <v>1</v>
      </c>
    </row>
    <row r="2449" spans="1:21" x14ac:dyDescent="0.3">
      <c r="A2449">
        <v>2448</v>
      </c>
      <c r="B2449">
        <v>54.04</v>
      </c>
      <c r="C2449">
        <v>0</v>
      </c>
      <c r="D2449">
        <v>7</v>
      </c>
      <c r="E2449" t="s">
        <v>28</v>
      </c>
      <c r="F2449">
        <v>23</v>
      </c>
      <c r="G2449">
        <v>1</v>
      </c>
      <c r="I2449">
        <f t="shared" si="504"/>
        <v>1</v>
      </c>
      <c r="J2449">
        <f t="shared" si="505"/>
        <v>0</v>
      </c>
      <c r="K2449">
        <f t="shared" si="506"/>
        <v>4</v>
      </c>
      <c r="L2449">
        <f t="shared" ref="L2449:N2468" si="512">IF($E2442=L$8,1,0)</f>
        <v>0</v>
      </c>
      <c r="M2449">
        <f t="shared" si="512"/>
        <v>0</v>
      </c>
      <c r="N2449">
        <f t="shared" si="512"/>
        <v>1</v>
      </c>
      <c r="O2449">
        <f t="shared" si="507"/>
        <v>10</v>
      </c>
      <c r="P2449">
        <f t="shared" si="502"/>
        <v>6.2522484439081909</v>
      </c>
      <c r="Q2449" s="21">
        <f t="shared" si="508"/>
        <v>519.17885783717986</v>
      </c>
      <c r="R2449" s="22">
        <f t="shared" si="509"/>
        <v>0.99807758430598692</v>
      </c>
      <c r="S2449" s="22">
        <f t="shared" si="503"/>
        <v>0.99807758430598692</v>
      </c>
      <c r="T2449" s="22">
        <f t="shared" si="510"/>
        <v>-1.9242659066955735E-3</v>
      </c>
      <c r="U2449" s="23">
        <f t="shared" si="511"/>
        <v>1</v>
      </c>
    </row>
    <row r="2450" spans="1:21" x14ac:dyDescent="0.3">
      <c r="A2450">
        <v>2449</v>
      </c>
      <c r="B2450">
        <v>4.3883999999999999</v>
      </c>
      <c r="C2450">
        <v>0</v>
      </c>
      <c r="D2450">
        <v>3</v>
      </c>
      <c r="E2450" t="s">
        <v>28</v>
      </c>
      <c r="F2450">
        <v>23</v>
      </c>
      <c r="G2450">
        <v>1</v>
      </c>
      <c r="I2450">
        <f t="shared" si="504"/>
        <v>1</v>
      </c>
      <c r="J2450">
        <f t="shared" si="505"/>
        <v>0</v>
      </c>
      <c r="K2450">
        <f t="shared" si="506"/>
        <v>9</v>
      </c>
      <c r="L2450">
        <f t="shared" si="512"/>
        <v>0</v>
      </c>
      <c r="M2450">
        <f t="shared" si="512"/>
        <v>0</v>
      </c>
      <c r="N2450">
        <f t="shared" si="512"/>
        <v>1</v>
      </c>
      <c r="O2450">
        <f t="shared" si="507"/>
        <v>11</v>
      </c>
      <c r="P2450">
        <f t="shared" si="502"/>
        <v>6.4821868759181305</v>
      </c>
      <c r="Q2450" s="21">
        <f t="shared" si="508"/>
        <v>653.39828597145652</v>
      </c>
      <c r="R2450" s="22">
        <f t="shared" si="509"/>
        <v>0.99847187863807518</v>
      </c>
      <c r="S2450" s="22">
        <f t="shared" si="503"/>
        <v>0.99847187863807518</v>
      </c>
      <c r="T2450" s="22">
        <f t="shared" si="510"/>
        <v>-1.5292901302048018E-3</v>
      </c>
      <c r="U2450" s="23">
        <f t="shared" si="511"/>
        <v>1</v>
      </c>
    </row>
    <row r="2451" spans="1:21" x14ac:dyDescent="0.3">
      <c r="A2451">
        <v>2450</v>
      </c>
      <c r="B2451">
        <v>5.6159999999999997</v>
      </c>
      <c r="C2451">
        <v>0</v>
      </c>
      <c r="D2451">
        <v>2</v>
      </c>
      <c r="E2451" t="s">
        <v>28</v>
      </c>
      <c r="F2451">
        <v>23</v>
      </c>
      <c r="G2451">
        <v>1</v>
      </c>
      <c r="I2451">
        <f t="shared" si="504"/>
        <v>1</v>
      </c>
      <c r="J2451">
        <f t="shared" si="505"/>
        <v>0</v>
      </c>
      <c r="K2451">
        <f t="shared" si="506"/>
        <v>3</v>
      </c>
      <c r="L2451">
        <f t="shared" si="512"/>
        <v>0</v>
      </c>
      <c r="M2451">
        <f t="shared" si="512"/>
        <v>0</v>
      </c>
      <c r="N2451">
        <f t="shared" si="512"/>
        <v>1</v>
      </c>
      <c r="O2451">
        <f t="shared" si="507"/>
        <v>14</v>
      </c>
      <c r="P2451">
        <f t="shared" si="502"/>
        <v>6.1980248908248017</v>
      </c>
      <c r="Q2451" s="21">
        <f t="shared" si="508"/>
        <v>491.77676842952644</v>
      </c>
      <c r="R2451" s="22">
        <f t="shared" si="509"/>
        <v>0.9979706835547727</v>
      </c>
      <c r="S2451" s="22">
        <f t="shared" si="503"/>
        <v>0.9979706835547727</v>
      </c>
      <c r="T2451" s="22">
        <f t="shared" si="510"/>
        <v>-2.0313782977511253E-3</v>
      </c>
      <c r="U2451" s="23">
        <f t="shared" si="511"/>
        <v>1</v>
      </c>
    </row>
    <row r="2452" spans="1:21" x14ac:dyDescent="0.3">
      <c r="A2452">
        <v>2451</v>
      </c>
      <c r="B2452">
        <v>1.0904</v>
      </c>
      <c r="C2452">
        <v>0</v>
      </c>
      <c r="D2452">
        <v>2</v>
      </c>
      <c r="E2452" t="s">
        <v>28</v>
      </c>
      <c r="F2452">
        <v>24</v>
      </c>
      <c r="G2452">
        <v>1</v>
      </c>
      <c r="I2452">
        <f t="shared" si="504"/>
        <v>1</v>
      </c>
      <c r="J2452">
        <f t="shared" si="505"/>
        <v>0</v>
      </c>
      <c r="K2452">
        <f t="shared" si="506"/>
        <v>4</v>
      </c>
      <c r="L2452">
        <f t="shared" si="512"/>
        <v>0</v>
      </c>
      <c r="M2452">
        <f t="shared" si="512"/>
        <v>0</v>
      </c>
      <c r="N2452">
        <f t="shared" si="512"/>
        <v>1</v>
      </c>
      <c r="O2452">
        <f t="shared" si="507"/>
        <v>16</v>
      </c>
      <c r="P2452">
        <f t="shared" si="502"/>
        <v>6.2404829200776186</v>
      </c>
      <c r="Q2452" s="21">
        <f t="shared" si="508"/>
        <v>513.10624042669713</v>
      </c>
      <c r="R2452" s="22">
        <f t="shared" si="509"/>
        <v>0.99805487675238092</v>
      </c>
      <c r="S2452" s="22">
        <f t="shared" si="503"/>
        <v>0.99805487675238092</v>
      </c>
      <c r="T2452" s="22">
        <f t="shared" si="510"/>
        <v>-1.9470174565550901E-3</v>
      </c>
      <c r="U2452" s="23">
        <f t="shared" si="511"/>
        <v>1</v>
      </c>
    </row>
    <row r="2453" spans="1:21" x14ac:dyDescent="0.3">
      <c r="A2453">
        <v>2452</v>
      </c>
      <c r="B2453">
        <v>219.65459999999999</v>
      </c>
      <c r="C2453">
        <v>0</v>
      </c>
      <c r="D2453">
        <v>11</v>
      </c>
      <c r="E2453" t="s">
        <v>28</v>
      </c>
      <c r="F2453">
        <v>33</v>
      </c>
      <c r="G2453">
        <v>1</v>
      </c>
      <c r="I2453">
        <f t="shared" si="504"/>
        <v>1</v>
      </c>
      <c r="J2453">
        <f t="shared" si="505"/>
        <v>0</v>
      </c>
      <c r="K2453">
        <f t="shared" si="506"/>
        <v>9</v>
      </c>
      <c r="L2453">
        <f t="shared" si="512"/>
        <v>0</v>
      </c>
      <c r="M2453">
        <f t="shared" si="512"/>
        <v>0</v>
      </c>
      <c r="N2453">
        <f t="shared" si="512"/>
        <v>1</v>
      </c>
      <c r="O2453">
        <f t="shared" si="507"/>
        <v>20</v>
      </c>
      <c r="P2453">
        <f t="shared" si="502"/>
        <v>6.4645385901722721</v>
      </c>
      <c r="Q2453" s="21">
        <f t="shared" si="508"/>
        <v>641.9680847149607</v>
      </c>
      <c r="R2453" s="22">
        <f t="shared" si="509"/>
        <v>0.99844471285002689</v>
      </c>
      <c r="S2453" s="22">
        <f t="shared" si="503"/>
        <v>0.99844471285002689</v>
      </c>
      <c r="T2453" s="22">
        <f t="shared" si="510"/>
        <v>-1.5564978645345776E-3</v>
      </c>
      <c r="U2453" s="23">
        <f t="shared" si="511"/>
        <v>1</v>
      </c>
    </row>
    <row r="2454" spans="1:21" x14ac:dyDescent="0.3">
      <c r="A2454">
        <v>2453</v>
      </c>
      <c r="B2454">
        <v>12.5762</v>
      </c>
      <c r="C2454">
        <v>0</v>
      </c>
      <c r="D2454">
        <v>7</v>
      </c>
      <c r="E2454" t="s">
        <v>28</v>
      </c>
      <c r="F2454">
        <v>37</v>
      </c>
      <c r="G2454">
        <v>1</v>
      </c>
      <c r="I2454">
        <f t="shared" si="504"/>
        <v>1</v>
      </c>
      <c r="J2454">
        <f t="shared" si="505"/>
        <v>0</v>
      </c>
      <c r="K2454">
        <f t="shared" si="506"/>
        <v>4</v>
      </c>
      <c r="L2454">
        <f t="shared" si="512"/>
        <v>0</v>
      </c>
      <c r="M2454">
        <f t="shared" si="512"/>
        <v>0</v>
      </c>
      <c r="N2454">
        <f t="shared" si="512"/>
        <v>1</v>
      </c>
      <c r="O2454">
        <f t="shared" si="507"/>
        <v>21</v>
      </c>
      <c r="P2454">
        <f t="shared" si="502"/>
        <v>6.2306783168854745</v>
      </c>
      <c r="Q2454" s="21">
        <f t="shared" si="508"/>
        <v>508.10001945300939</v>
      </c>
      <c r="R2454" s="22">
        <f t="shared" si="509"/>
        <v>0.99803574943667372</v>
      </c>
      <c r="S2454" s="22">
        <f t="shared" si="503"/>
        <v>0.99803574943667372</v>
      </c>
      <c r="T2454" s="22">
        <f t="shared" si="510"/>
        <v>-1.9661822334012132E-3</v>
      </c>
      <c r="U2454" s="23">
        <f t="shared" si="511"/>
        <v>1</v>
      </c>
    </row>
    <row r="2455" spans="1:21" x14ac:dyDescent="0.3">
      <c r="A2455">
        <v>2454</v>
      </c>
      <c r="B2455">
        <v>14.677</v>
      </c>
      <c r="C2455">
        <v>0</v>
      </c>
      <c r="D2455">
        <v>5</v>
      </c>
      <c r="E2455" t="s">
        <v>28</v>
      </c>
      <c r="F2455">
        <v>37</v>
      </c>
      <c r="G2455">
        <v>1</v>
      </c>
      <c r="I2455">
        <f t="shared" si="504"/>
        <v>1</v>
      </c>
      <c r="J2455">
        <f t="shared" si="505"/>
        <v>0</v>
      </c>
      <c r="K2455">
        <f t="shared" si="506"/>
        <v>1</v>
      </c>
      <c r="L2455">
        <f t="shared" si="512"/>
        <v>0</v>
      </c>
      <c r="M2455">
        <f t="shared" si="512"/>
        <v>0</v>
      </c>
      <c r="N2455">
        <f t="shared" si="512"/>
        <v>1</v>
      </c>
      <c r="O2455">
        <f t="shared" si="507"/>
        <v>22</v>
      </c>
      <c r="P2455">
        <f t="shared" si="502"/>
        <v>6.089577784658025</v>
      </c>
      <c r="Q2455" s="21">
        <f t="shared" si="508"/>
        <v>441.23507559354118</v>
      </c>
      <c r="R2455" s="22">
        <f t="shared" si="509"/>
        <v>0.99773875919123367</v>
      </c>
      <c r="S2455" s="22">
        <f t="shared" si="503"/>
        <v>0.99773875919123367</v>
      </c>
      <c r="T2455" s="22">
        <f t="shared" si="510"/>
        <v>-2.2638012743783882E-3</v>
      </c>
      <c r="U2455" s="23">
        <f t="shared" si="511"/>
        <v>1</v>
      </c>
    </row>
    <row r="2456" spans="1:21" x14ac:dyDescent="0.3">
      <c r="A2456">
        <v>2455</v>
      </c>
      <c r="B2456">
        <v>318.30160000000001</v>
      </c>
      <c r="C2456">
        <v>0</v>
      </c>
      <c r="D2456">
        <v>4</v>
      </c>
      <c r="E2456" t="s">
        <v>28</v>
      </c>
      <c r="F2456">
        <v>39</v>
      </c>
      <c r="G2456">
        <v>1</v>
      </c>
      <c r="I2456">
        <f t="shared" si="504"/>
        <v>1</v>
      </c>
      <c r="J2456">
        <f t="shared" si="505"/>
        <v>0</v>
      </c>
      <c r="K2456">
        <f t="shared" si="506"/>
        <v>7</v>
      </c>
      <c r="L2456">
        <f t="shared" si="512"/>
        <v>0</v>
      </c>
      <c r="M2456">
        <f t="shared" si="512"/>
        <v>0</v>
      </c>
      <c r="N2456">
        <f t="shared" si="512"/>
        <v>1</v>
      </c>
      <c r="O2456">
        <f t="shared" si="507"/>
        <v>23</v>
      </c>
      <c r="P2456">
        <f t="shared" si="502"/>
        <v>6.3658960871976387</v>
      </c>
      <c r="Q2456" s="21">
        <f t="shared" si="508"/>
        <v>581.66581814894903</v>
      </c>
      <c r="R2456" s="22">
        <f t="shared" si="509"/>
        <v>0.99828375036109573</v>
      </c>
      <c r="S2456" s="22">
        <f t="shared" si="503"/>
        <v>0.99828375036109573</v>
      </c>
      <c r="T2456" s="22">
        <f t="shared" si="510"/>
        <v>-1.7177240825662187E-3</v>
      </c>
      <c r="U2456" s="23">
        <f t="shared" si="511"/>
        <v>1</v>
      </c>
    </row>
    <row r="2457" spans="1:21" x14ac:dyDescent="0.3">
      <c r="A2457">
        <v>2456</v>
      </c>
      <c r="B2457">
        <v>6.2207999999999997</v>
      </c>
      <c r="C2457">
        <v>0</v>
      </c>
      <c r="D2457">
        <v>2</v>
      </c>
      <c r="E2457" t="s">
        <v>28</v>
      </c>
      <c r="F2457">
        <v>39</v>
      </c>
      <c r="G2457">
        <v>1</v>
      </c>
      <c r="I2457">
        <f t="shared" si="504"/>
        <v>1</v>
      </c>
      <c r="J2457">
        <f t="shared" si="505"/>
        <v>0</v>
      </c>
      <c r="K2457">
        <f t="shared" si="506"/>
        <v>3</v>
      </c>
      <c r="L2457">
        <f t="shared" si="512"/>
        <v>0</v>
      </c>
      <c r="M2457">
        <f t="shared" si="512"/>
        <v>0</v>
      </c>
      <c r="N2457">
        <f t="shared" si="512"/>
        <v>1</v>
      </c>
      <c r="O2457">
        <f t="shared" si="507"/>
        <v>23</v>
      </c>
      <c r="P2457">
        <f t="shared" si="502"/>
        <v>6.1803766050789442</v>
      </c>
      <c r="Q2457" s="21">
        <f t="shared" si="508"/>
        <v>483.17388783264664</v>
      </c>
      <c r="R2457" s="22">
        <f t="shared" si="509"/>
        <v>0.99793462632923802</v>
      </c>
      <c r="S2457" s="22">
        <f t="shared" si="503"/>
        <v>0.99793462632923802</v>
      </c>
      <c r="T2457" s="22">
        <f t="shared" si="510"/>
        <v>-2.0675094963205588E-3</v>
      </c>
      <c r="U2457" s="23">
        <f t="shared" si="511"/>
        <v>1</v>
      </c>
    </row>
    <row r="2458" spans="1:21" x14ac:dyDescent="0.3">
      <c r="A2458">
        <v>2457</v>
      </c>
      <c r="B2458">
        <v>5.2028999999999996</v>
      </c>
      <c r="C2458">
        <v>0</v>
      </c>
      <c r="D2458">
        <v>3</v>
      </c>
      <c r="E2458" t="s">
        <v>28</v>
      </c>
      <c r="F2458">
        <v>42</v>
      </c>
      <c r="G2458">
        <v>1</v>
      </c>
      <c r="I2458">
        <f t="shared" si="504"/>
        <v>1</v>
      </c>
      <c r="J2458">
        <f t="shared" si="505"/>
        <v>0</v>
      </c>
      <c r="K2458">
        <f t="shared" si="506"/>
        <v>2</v>
      </c>
      <c r="L2458">
        <f t="shared" si="512"/>
        <v>0</v>
      </c>
      <c r="M2458">
        <f t="shared" si="512"/>
        <v>0</v>
      </c>
      <c r="N2458">
        <f t="shared" si="512"/>
        <v>1</v>
      </c>
      <c r="O2458">
        <f t="shared" si="507"/>
        <v>23</v>
      </c>
      <c r="P2458">
        <f t="shared" si="502"/>
        <v>6.1339967345492701</v>
      </c>
      <c r="Q2458" s="21">
        <f t="shared" si="508"/>
        <v>461.27607944072673</v>
      </c>
      <c r="R2458" s="22">
        <f t="shared" si="509"/>
        <v>0.99783679051442631</v>
      </c>
      <c r="S2458" s="22">
        <f t="shared" si="503"/>
        <v>0.99783679051442631</v>
      </c>
      <c r="T2458" s="22">
        <f t="shared" si="510"/>
        <v>-2.1655526029252295E-3</v>
      </c>
      <c r="U2458" s="23">
        <f t="shared" si="511"/>
        <v>1</v>
      </c>
    </row>
    <row r="2459" spans="1:21" x14ac:dyDescent="0.3">
      <c r="A2459">
        <v>2458</v>
      </c>
      <c r="B2459">
        <v>12.441599999999999</v>
      </c>
      <c r="C2459">
        <v>0</v>
      </c>
      <c r="D2459">
        <v>4</v>
      </c>
      <c r="E2459" t="s">
        <v>28</v>
      </c>
      <c r="F2459">
        <v>42</v>
      </c>
      <c r="G2459">
        <v>1</v>
      </c>
      <c r="I2459">
        <f t="shared" si="504"/>
        <v>1</v>
      </c>
      <c r="J2459">
        <f t="shared" si="505"/>
        <v>0</v>
      </c>
      <c r="K2459">
        <f t="shared" si="506"/>
        <v>2</v>
      </c>
      <c r="L2459">
        <f t="shared" si="512"/>
        <v>0</v>
      </c>
      <c r="M2459">
        <f t="shared" si="512"/>
        <v>0</v>
      </c>
      <c r="N2459">
        <f t="shared" si="512"/>
        <v>1</v>
      </c>
      <c r="O2459">
        <f t="shared" si="507"/>
        <v>24</v>
      </c>
      <c r="P2459">
        <f t="shared" si="502"/>
        <v>6.1320358139108411</v>
      </c>
      <c r="Q2459" s="21">
        <f t="shared" si="508"/>
        <v>460.3724399287791</v>
      </c>
      <c r="R2459" s="22">
        <f t="shared" si="509"/>
        <v>0.99783255367365598</v>
      </c>
      <c r="S2459" s="22">
        <f t="shared" si="503"/>
        <v>0.99783255367365598</v>
      </c>
      <c r="T2459" s="22">
        <f t="shared" si="510"/>
        <v>-2.1697986377532718E-3</v>
      </c>
      <c r="U2459" s="23">
        <f t="shared" si="511"/>
        <v>1</v>
      </c>
    </row>
    <row r="2460" spans="1:21" x14ac:dyDescent="0.3">
      <c r="A2460">
        <v>2459</v>
      </c>
      <c r="B2460">
        <v>4.1416000000000004</v>
      </c>
      <c r="C2460">
        <v>0</v>
      </c>
      <c r="D2460">
        <v>4</v>
      </c>
      <c r="E2460" t="s">
        <v>28</v>
      </c>
      <c r="F2460">
        <v>43</v>
      </c>
      <c r="G2460">
        <v>1</v>
      </c>
      <c r="I2460">
        <f t="shared" si="504"/>
        <v>1</v>
      </c>
      <c r="J2460">
        <f t="shared" si="505"/>
        <v>0</v>
      </c>
      <c r="K2460">
        <f t="shared" si="506"/>
        <v>11</v>
      </c>
      <c r="L2460">
        <f t="shared" si="512"/>
        <v>0</v>
      </c>
      <c r="M2460">
        <f t="shared" si="512"/>
        <v>0</v>
      </c>
      <c r="N2460">
        <f t="shared" si="512"/>
        <v>1</v>
      </c>
      <c r="O2460">
        <f t="shared" si="507"/>
        <v>33</v>
      </c>
      <c r="P2460">
        <f t="shared" si="502"/>
        <v>6.5318063629320466</v>
      </c>
      <c r="Q2460" s="21">
        <f t="shared" si="508"/>
        <v>686.63740829737367</v>
      </c>
      <c r="R2460" s="22">
        <f t="shared" si="509"/>
        <v>0.99854574520243733</v>
      </c>
      <c r="S2460" s="22">
        <f t="shared" si="503"/>
        <v>0.99854574520243733</v>
      </c>
      <c r="T2460" s="22">
        <f t="shared" si="510"/>
        <v>-1.4553132523705658E-3</v>
      </c>
      <c r="U2460" s="23">
        <f t="shared" si="511"/>
        <v>1</v>
      </c>
    </row>
    <row r="2461" spans="1:21" x14ac:dyDescent="0.3">
      <c r="A2461">
        <v>2460</v>
      </c>
      <c r="B2461">
        <v>70.007999999999996</v>
      </c>
      <c r="C2461">
        <v>0</v>
      </c>
      <c r="D2461">
        <v>5</v>
      </c>
      <c r="E2461" t="s">
        <v>28</v>
      </c>
      <c r="F2461">
        <v>43</v>
      </c>
      <c r="G2461">
        <v>1</v>
      </c>
      <c r="I2461">
        <f t="shared" si="504"/>
        <v>1</v>
      </c>
      <c r="J2461">
        <f t="shared" si="505"/>
        <v>0</v>
      </c>
      <c r="K2461">
        <f t="shared" si="506"/>
        <v>7</v>
      </c>
      <c r="L2461">
        <f t="shared" si="512"/>
        <v>0</v>
      </c>
      <c r="M2461">
        <f t="shared" si="512"/>
        <v>0</v>
      </c>
      <c r="N2461">
        <f t="shared" si="512"/>
        <v>1</v>
      </c>
      <c r="O2461">
        <f t="shared" si="507"/>
        <v>37</v>
      </c>
      <c r="P2461">
        <f t="shared" si="502"/>
        <v>6.338443198259637</v>
      </c>
      <c r="Q2461" s="21">
        <f t="shared" si="508"/>
        <v>565.91460839405534</v>
      </c>
      <c r="R2461" s="22">
        <f t="shared" si="509"/>
        <v>0.99823606591681813</v>
      </c>
      <c r="S2461" s="22">
        <f t="shared" si="503"/>
        <v>0.99823606591681813</v>
      </c>
      <c r="T2461" s="22">
        <f t="shared" si="510"/>
        <v>-1.7654916468026424E-3</v>
      </c>
      <c r="U2461" s="23">
        <f t="shared" si="511"/>
        <v>1</v>
      </c>
    </row>
    <row r="2462" spans="1:21" x14ac:dyDescent="0.3">
      <c r="A2462">
        <v>2461</v>
      </c>
      <c r="B2462">
        <v>18.781199999999998</v>
      </c>
      <c r="C2462">
        <v>0</v>
      </c>
      <c r="D2462">
        <v>2</v>
      </c>
      <c r="E2462" t="s">
        <v>28</v>
      </c>
      <c r="F2462">
        <v>43</v>
      </c>
      <c r="G2462">
        <v>1</v>
      </c>
      <c r="I2462">
        <f t="shared" si="504"/>
        <v>1</v>
      </c>
      <c r="J2462">
        <f t="shared" si="505"/>
        <v>0</v>
      </c>
      <c r="K2462">
        <f t="shared" si="506"/>
        <v>5</v>
      </c>
      <c r="L2462">
        <f t="shared" si="512"/>
        <v>0</v>
      </c>
      <c r="M2462">
        <f t="shared" si="512"/>
        <v>0</v>
      </c>
      <c r="N2462">
        <f t="shared" si="512"/>
        <v>1</v>
      </c>
      <c r="O2462">
        <f t="shared" si="507"/>
        <v>37</v>
      </c>
      <c r="P2462">
        <f t="shared" si="502"/>
        <v>6.2456834572002897</v>
      </c>
      <c r="Q2462" s="21">
        <f t="shared" si="508"/>
        <v>515.78161915133501</v>
      </c>
      <c r="R2462" s="22">
        <f t="shared" si="509"/>
        <v>0.99806494665649637</v>
      </c>
      <c r="S2462" s="22">
        <f t="shared" si="503"/>
        <v>0.99806494665649637</v>
      </c>
      <c r="T2462" s="22">
        <f t="shared" si="510"/>
        <v>-1.9369279779602238E-3</v>
      </c>
      <c r="U2462" s="23">
        <f t="shared" si="511"/>
        <v>1</v>
      </c>
    </row>
    <row r="2463" spans="1:21" x14ac:dyDescent="0.3">
      <c r="A2463">
        <v>2462</v>
      </c>
      <c r="B2463">
        <v>5.2560000000000002</v>
      </c>
      <c r="C2463">
        <v>0</v>
      </c>
      <c r="D2463">
        <v>4</v>
      </c>
      <c r="E2463" t="s">
        <v>28</v>
      </c>
      <c r="F2463">
        <v>43</v>
      </c>
      <c r="G2463">
        <v>1</v>
      </c>
      <c r="I2463">
        <f t="shared" si="504"/>
        <v>1</v>
      </c>
      <c r="J2463">
        <f t="shared" si="505"/>
        <v>0</v>
      </c>
      <c r="K2463">
        <f t="shared" si="506"/>
        <v>4</v>
      </c>
      <c r="L2463">
        <f t="shared" si="512"/>
        <v>0</v>
      </c>
      <c r="M2463">
        <f t="shared" si="512"/>
        <v>0</v>
      </c>
      <c r="N2463">
        <f t="shared" si="512"/>
        <v>1</v>
      </c>
      <c r="O2463">
        <f t="shared" si="507"/>
        <v>39</v>
      </c>
      <c r="P2463">
        <f t="shared" si="502"/>
        <v>6.1953817453937585</v>
      </c>
      <c r="Q2463" s="21">
        <f t="shared" si="508"/>
        <v>490.47864722826614</v>
      </c>
      <c r="R2463" s="22">
        <f t="shared" si="509"/>
        <v>0.99796532360939871</v>
      </c>
      <c r="S2463" s="22">
        <f t="shared" si="503"/>
        <v>0.99796532360939871</v>
      </c>
      <c r="T2463" s="22">
        <f t="shared" si="510"/>
        <v>-2.0367491566912498E-3</v>
      </c>
      <c r="U2463" s="23">
        <f t="shared" si="511"/>
        <v>1</v>
      </c>
    </row>
    <row r="2464" spans="1:21" x14ac:dyDescent="0.3">
      <c r="A2464">
        <v>2463</v>
      </c>
      <c r="B2464">
        <v>1.419</v>
      </c>
      <c r="C2464">
        <v>0</v>
      </c>
      <c r="D2464">
        <v>2</v>
      </c>
      <c r="E2464" t="s">
        <v>28</v>
      </c>
      <c r="F2464">
        <v>45</v>
      </c>
      <c r="G2464">
        <v>1</v>
      </c>
      <c r="I2464">
        <f t="shared" si="504"/>
        <v>1</v>
      </c>
      <c r="J2464">
        <f t="shared" si="505"/>
        <v>0</v>
      </c>
      <c r="K2464">
        <f t="shared" si="506"/>
        <v>2</v>
      </c>
      <c r="L2464">
        <f t="shared" si="512"/>
        <v>0</v>
      </c>
      <c r="M2464">
        <f t="shared" si="512"/>
        <v>0</v>
      </c>
      <c r="N2464">
        <f t="shared" si="512"/>
        <v>1</v>
      </c>
      <c r="O2464">
        <f t="shared" si="507"/>
        <v>39</v>
      </c>
      <c r="P2464">
        <f t="shared" si="502"/>
        <v>6.1026220043344104</v>
      </c>
      <c r="Q2464" s="21">
        <f t="shared" si="508"/>
        <v>447.02834504388233</v>
      </c>
      <c r="R2464" s="22">
        <f t="shared" si="509"/>
        <v>0.99776799836201868</v>
      </c>
      <c r="S2464" s="22">
        <f t="shared" si="503"/>
        <v>0.99776799836201868</v>
      </c>
      <c r="T2464" s="22">
        <f t="shared" si="510"/>
        <v>-2.2344962663382703E-3</v>
      </c>
      <c r="U2464" s="23">
        <f t="shared" si="511"/>
        <v>1</v>
      </c>
    </row>
    <row r="2465" spans="1:21" x14ac:dyDescent="0.3">
      <c r="A2465">
        <v>2464</v>
      </c>
      <c r="B2465">
        <v>157.36320000000001</v>
      </c>
      <c r="C2465">
        <v>0</v>
      </c>
      <c r="D2465">
        <v>8</v>
      </c>
      <c r="E2465" t="s">
        <v>28</v>
      </c>
      <c r="F2465">
        <v>48</v>
      </c>
      <c r="G2465">
        <v>1</v>
      </c>
      <c r="I2465">
        <f t="shared" si="504"/>
        <v>1</v>
      </c>
      <c r="J2465">
        <f t="shared" si="505"/>
        <v>0</v>
      </c>
      <c r="K2465">
        <f t="shared" si="506"/>
        <v>3</v>
      </c>
      <c r="L2465">
        <f t="shared" si="512"/>
        <v>0</v>
      </c>
      <c r="M2465">
        <f t="shared" si="512"/>
        <v>0</v>
      </c>
      <c r="N2465">
        <f t="shared" si="512"/>
        <v>1</v>
      </c>
      <c r="O2465">
        <f t="shared" si="507"/>
        <v>42</v>
      </c>
      <c r="P2465">
        <f t="shared" si="502"/>
        <v>6.1431191129487983</v>
      </c>
      <c r="Q2465" s="21">
        <f t="shared" si="508"/>
        <v>465.50326606730317</v>
      </c>
      <c r="R2465" s="22">
        <f t="shared" si="509"/>
        <v>0.99785639228545997</v>
      </c>
      <c r="S2465" s="22">
        <f t="shared" si="503"/>
        <v>0.99785639228545997</v>
      </c>
      <c r="T2465" s="22">
        <f t="shared" si="510"/>
        <v>-2.1459085301757386E-3</v>
      </c>
      <c r="U2465" s="23">
        <f t="shared" si="511"/>
        <v>1</v>
      </c>
    </row>
    <row r="2466" spans="1:21" x14ac:dyDescent="0.3">
      <c r="A2466">
        <v>2465</v>
      </c>
      <c r="B2466">
        <v>43.45</v>
      </c>
      <c r="C2466">
        <v>0</v>
      </c>
      <c r="D2466">
        <v>5</v>
      </c>
      <c r="E2466" t="s">
        <v>28</v>
      </c>
      <c r="F2466">
        <v>49</v>
      </c>
      <c r="G2466">
        <v>1</v>
      </c>
      <c r="I2466">
        <f t="shared" si="504"/>
        <v>1</v>
      </c>
      <c r="J2466">
        <f t="shared" si="505"/>
        <v>0</v>
      </c>
      <c r="K2466">
        <f t="shared" si="506"/>
        <v>4</v>
      </c>
      <c r="L2466">
        <f t="shared" si="512"/>
        <v>0</v>
      </c>
      <c r="M2466">
        <f t="shared" si="512"/>
        <v>0</v>
      </c>
      <c r="N2466">
        <f t="shared" si="512"/>
        <v>1</v>
      </c>
      <c r="O2466">
        <f t="shared" si="507"/>
        <v>42</v>
      </c>
      <c r="P2466">
        <f t="shared" si="502"/>
        <v>6.1894989834784724</v>
      </c>
      <c r="Q2466" s="21">
        <f t="shared" si="508"/>
        <v>487.60174847400805</v>
      </c>
      <c r="R2466" s="22">
        <f t="shared" si="509"/>
        <v>0.99795334338625852</v>
      </c>
      <c r="S2466" s="22">
        <f t="shared" si="503"/>
        <v>0.99795334338625852</v>
      </c>
      <c r="T2466" s="22">
        <f t="shared" si="510"/>
        <v>-2.0487538774631364E-3</v>
      </c>
      <c r="U2466" s="23">
        <f t="shared" si="511"/>
        <v>1</v>
      </c>
    </row>
    <row r="2467" spans="1:21" x14ac:dyDescent="0.3">
      <c r="A2467">
        <v>2466</v>
      </c>
      <c r="B2467">
        <v>89.779200000000003</v>
      </c>
      <c r="C2467">
        <v>0</v>
      </c>
      <c r="D2467">
        <v>4</v>
      </c>
      <c r="E2467" t="s">
        <v>28</v>
      </c>
      <c r="F2467">
        <v>50</v>
      </c>
      <c r="G2467">
        <v>1</v>
      </c>
      <c r="I2467">
        <f t="shared" si="504"/>
        <v>1</v>
      </c>
      <c r="J2467">
        <f t="shared" si="505"/>
        <v>0</v>
      </c>
      <c r="K2467">
        <f t="shared" si="506"/>
        <v>4</v>
      </c>
      <c r="L2467">
        <f t="shared" si="512"/>
        <v>0</v>
      </c>
      <c r="M2467">
        <f t="shared" si="512"/>
        <v>0</v>
      </c>
      <c r="N2467">
        <f t="shared" si="512"/>
        <v>1</v>
      </c>
      <c r="O2467">
        <f t="shared" si="507"/>
        <v>43</v>
      </c>
      <c r="P2467">
        <f t="shared" si="502"/>
        <v>6.1875380628400434</v>
      </c>
      <c r="Q2467" s="21">
        <f t="shared" si="508"/>
        <v>486.64653699512513</v>
      </c>
      <c r="R2467" s="22">
        <f t="shared" si="509"/>
        <v>0.99794933435565447</v>
      </c>
      <c r="S2467" s="22">
        <f t="shared" si="503"/>
        <v>0.99794933435565447</v>
      </c>
      <c r="T2467" s="22">
        <f t="shared" si="510"/>
        <v>-2.0527711380728441E-3</v>
      </c>
      <c r="U2467" s="23">
        <f t="shared" si="511"/>
        <v>1</v>
      </c>
    </row>
    <row r="2468" spans="1:21" x14ac:dyDescent="0.3">
      <c r="A2468">
        <v>2467</v>
      </c>
      <c r="B2468">
        <v>22.0032</v>
      </c>
      <c r="C2468">
        <v>0</v>
      </c>
      <c r="D2468">
        <v>8</v>
      </c>
      <c r="E2468" t="s">
        <v>28</v>
      </c>
      <c r="F2468">
        <v>50</v>
      </c>
      <c r="G2468">
        <v>1</v>
      </c>
      <c r="I2468">
        <f t="shared" si="504"/>
        <v>1</v>
      </c>
      <c r="J2468">
        <f t="shared" si="505"/>
        <v>0</v>
      </c>
      <c r="K2468">
        <f t="shared" si="506"/>
        <v>5</v>
      </c>
      <c r="L2468">
        <f t="shared" si="512"/>
        <v>0</v>
      </c>
      <c r="M2468">
        <f t="shared" si="512"/>
        <v>0</v>
      </c>
      <c r="N2468">
        <f t="shared" si="512"/>
        <v>1</v>
      </c>
      <c r="O2468">
        <f t="shared" si="507"/>
        <v>43</v>
      </c>
      <c r="P2468">
        <f t="shared" si="502"/>
        <v>6.2339179333697174</v>
      </c>
      <c r="Q2468" s="21">
        <f t="shared" si="508"/>
        <v>509.74873781731185</v>
      </c>
      <c r="R2468" s="22">
        <f t="shared" si="509"/>
        <v>0.99804209011994138</v>
      </c>
      <c r="S2468" s="22">
        <f t="shared" si="503"/>
        <v>0.99804209011994138</v>
      </c>
      <c r="T2468" s="22">
        <f t="shared" si="510"/>
        <v>-1.9598290911118444E-3</v>
      </c>
      <c r="U2468" s="23">
        <f t="shared" si="511"/>
        <v>1</v>
      </c>
    </row>
    <row r="2469" spans="1:21" x14ac:dyDescent="0.3">
      <c r="A2469">
        <v>2468</v>
      </c>
      <c r="B2469">
        <v>33.312399999999997</v>
      </c>
      <c r="C2469">
        <v>0</v>
      </c>
      <c r="D2469">
        <v>2</v>
      </c>
      <c r="E2469" t="s">
        <v>28</v>
      </c>
      <c r="F2469">
        <v>51</v>
      </c>
      <c r="G2469">
        <v>1</v>
      </c>
      <c r="I2469">
        <f t="shared" si="504"/>
        <v>1</v>
      </c>
      <c r="J2469">
        <f t="shared" si="505"/>
        <v>0</v>
      </c>
      <c r="K2469">
        <f t="shared" si="506"/>
        <v>2</v>
      </c>
      <c r="L2469">
        <f t="shared" ref="L2469:N2488" si="513">IF($E2462=L$8,1,0)</f>
        <v>0</v>
      </c>
      <c r="M2469">
        <f t="shared" si="513"/>
        <v>0</v>
      </c>
      <c r="N2469">
        <f t="shared" si="513"/>
        <v>1</v>
      </c>
      <c r="O2469">
        <f t="shared" si="507"/>
        <v>43</v>
      </c>
      <c r="P2469">
        <f t="shared" si="502"/>
        <v>6.0947783217806961</v>
      </c>
      <c r="Q2469" s="21">
        <f t="shared" si="508"/>
        <v>443.53571207152521</v>
      </c>
      <c r="R2469" s="22">
        <f t="shared" si="509"/>
        <v>0.99775046194750017</v>
      </c>
      <c r="S2469" s="22">
        <f t="shared" si="503"/>
        <v>0.99775046194750017</v>
      </c>
      <c r="T2469" s="22">
        <f t="shared" si="510"/>
        <v>-2.2520720641750354E-3</v>
      </c>
      <c r="U2469" s="23">
        <f t="shared" si="511"/>
        <v>1</v>
      </c>
    </row>
    <row r="2470" spans="1:21" x14ac:dyDescent="0.3">
      <c r="A2470">
        <v>2469</v>
      </c>
      <c r="B2470">
        <v>11.223599999999999</v>
      </c>
      <c r="C2470">
        <v>0</v>
      </c>
      <c r="D2470">
        <v>6</v>
      </c>
      <c r="E2470" t="s">
        <v>28</v>
      </c>
      <c r="F2470">
        <v>52</v>
      </c>
      <c r="G2470">
        <v>1</v>
      </c>
      <c r="I2470">
        <f t="shared" si="504"/>
        <v>1</v>
      </c>
      <c r="J2470">
        <f t="shared" si="505"/>
        <v>0</v>
      </c>
      <c r="K2470">
        <f t="shared" si="506"/>
        <v>4</v>
      </c>
      <c r="L2470">
        <f t="shared" si="513"/>
        <v>0</v>
      </c>
      <c r="M2470">
        <f t="shared" si="513"/>
        <v>0</v>
      </c>
      <c r="N2470">
        <f t="shared" si="513"/>
        <v>1</v>
      </c>
      <c r="O2470">
        <f t="shared" si="507"/>
        <v>43</v>
      </c>
      <c r="P2470">
        <f t="shared" si="502"/>
        <v>6.1875380628400434</v>
      </c>
      <c r="Q2470" s="21">
        <f t="shared" si="508"/>
        <v>486.64653699512513</v>
      </c>
      <c r="R2470" s="22">
        <f t="shared" si="509"/>
        <v>0.99794933435565447</v>
      </c>
      <c r="S2470" s="22">
        <f t="shared" si="503"/>
        <v>0.99794933435565447</v>
      </c>
      <c r="T2470" s="22">
        <f t="shared" si="510"/>
        <v>-2.0527711380728441E-3</v>
      </c>
      <c r="U2470" s="23">
        <f t="shared" si="511"/>
        <v>1</v>
      </c>
    </row>
    <row r="2471" spans="1:21" x14ac:dyDescent="0.3">
      <c r="A2471">
        <v>2470</v>
      </c>
      <c r="B2471">
        <v>85.981800000000007</v>
      </c>
      <c r="C2471">
        <v>0</v>
      </c>
      <c r="D2471">
        <v>3</v>
      </c>
      <c r="E2471" t="s">
        <v>28</v>
      </c>
      <c r="F2471">
        <v>52</v>
      </c>
      <c r="G2471">
        <v>1</v>
      </c>
      <c r="I2471">
        <f t="shared" si="504"/>
        <v>1</v>
      </c>
      <c r="J2471">
        <f t="shared" si="505"/>
        <v>0</v>
      </c>
      <c r="K2471">
        <f t="shared" si="506"/>
        <v>2</v>
      </c>
      <c r="L2471">
        <f t="shared" si="513"/>
        <v>0</v>
      </c>
      <c r="M2471">
        <f t="shared" si="513"/>
        <v>0</v>
      </c>
      <c r="N2471">
        <f t="shared" si="513"/>
        <v>1</v>
      </c>
      <c r="O2471">
        <f t="shared" si="507"/>
        <v>45</v>
      </c>
      <c r="P2471">
        <f t="shared" si="502"/>
        <v>6.090856480503839</v>
      </c>
      <c r="Q2471" s="21">
        <f t="shared" si="508"/>
        <v>441.79964192911893</v>
      </c>
      <c r="R2471" s="22">
        <f t="shared" si="509"/>
        <v>0.99774164225688311</v>
      </c>
      <c r="S2471" s="22">
        <f t="shared" si="503"/>
        <v>0.99774164225688311</v>
      </c>
      <c r="T2471" s="22">
        <f t="shared" si="510"/>
        <v>-2.260911678823003E-3</v>
      </c>
      <c r="U2471" s="23">
        <f t="shared" si="511"/>
        <v>1</v>
      </c>
    </row>
    <row r="2472" spans="1:21" x14ac:dyDescent="0.3">
      <c r="A2472">
        <v>2471</v>
      </c>
      <c r="B2472">
        <v>20.6816</v>
      </c>
      <c r="C2472">
        <v>0</v>
      </c>
      <c r="D2472">
        <v>2</v>
      </c>
      <c r="E2472" t="s">
        <v>28</v>
      </c>
      <c r="F2472">
        <v>52</v>
      </c>
      <c r="G2472">
        <v>1</v>
      </c>
      <c r="I2472">
        <f t="shared" si="504"/>
        <v>1</v>
      </c>
      <c r="J2472">
        <f t="shared" si="505"/>
        <v>0</v>
      </c>
      <c r="K2472">
        <f t="shared" si="506"/>
        <v>8</v>
      </c>
      <c r="L2472">
        <f t="shared" si="513"/>
        <v>0</v>
      </c>
      <c r="M2472">
        <f t="shared" si="513"/>
        <v>0</v>
      </c>
      <c r="N2472">
        <f t="shared" si="513"/>
        <v>1</v>
      </c>
      <c r="O2472">
        <f t="shared" si="507"/>
        <v>48</v>
      </c>
      <c r="P2472">
        <f t="shared" si="502"/>
        <v>6.3632529417665946</v>
      </c>
      <c r="Q2472" s="21">
        <f t="shared" si="508"/>
        <v>580.13042083240009</v>
      </c>
      <c r="R2472" s="22">
        <f t="shared" si="509"/>
        <v>0.9982792158796856</v>
      </c>
      <c r="S2472" s="22">
        <f t="shared" si="503"/>
        <v>0.9982792158796856</v>
      </c>
      <c r="T2472" s="22">
        <f t="shared" si="510"/>
        <v>-1.7222663699739433E-3</v>
      </c>
      <c r="U2472" s="23">
        <f t="shared" si="511"/>
        <v>1</v>
      </c>
    </row>
    <row r="2473" spans="1:21" x14ac:dyDescent="0.3">
      <c r="A2473">
        <v>2472</v>
      </c>
      <c r="B2473">
        <v>14.718400000000001</v>
      </c>
      <c r="C2473">
        <v>0</v>
      </c>
      <c r="D2473">
        <v>4</v>
      </c>
      <c r="E2473" t="s">
        <v>28</v>
      </c>
      <c r="F2473">
        <v>52</v>
      </c>
      <c r="G2473">
        <v>1</v>
      </c>
      <c r="I2473">
        <f t="shared" si="504"/>
        <v>1</v>
      </c>
      <c r="J2473">
        <f t="shared" si="505"/>
        <v>0</v>
      </c>
      <c r="K2473">
        <f t="shared" si="506"/>
        <v>5</v>
      </c>
      <c r="L2473">
        <f t="shared" si="513"/>
        <v>0</v>
      </c>
      <c r="M2473">
        <f t="shared" si="513"/>
        <v>0</v>
      </c>
      <c r="N2473">
        <f t="shared" si="513"/>
        <v>1</v>
      </c>
      <c r="O2473">
        <f t="shared" si="507"/>
        <v>49</v>
      </c>
      <c r="P2473">
        <f t="shared" si="502"/>
        <v>6.2221524095391452</v>
      </c>
      <c r="Q2473" s="21">
        <f t="shared" si="508"/>
        <v>503.78642056668951</v>
      </c>
      <c r="R2473" s="22">
        <f t="shared" si="509"/>
        <v>0.99801896414155244</v>
      </c>
      <c r="S2473" s="22">
        <f t="shared" si="503"/>
        <v>0.99801896414155244</v>
      </c>
      <c r="T2473" s="22">
        <f t="shared" si="510"/>
        <v>-1.9830007053674307E-3</v>
      </c>
      <c r="U2473" s="23">
        <f t="shared" si="511"/>
        <v>1</v>
      </c>
    </row>
    <row r="2474" spans="1:21" x14ac:dyDescent="0.3">
      <c r="A2474">
        <v>2473</v>
      </c>
      <c r="B2474">
        <v>17.371200000000002</v>
      </c>
      <c r="C2474">
        <v>0</v>
      </c>
      <c r="D2474">
        <v>4</v>
      </c>
      <c r="E2474" t="s">
        <v>28</v>
      </c>
      <c r="F2474">
        <v>52</v>
      </c>
      <c r="G2474">
        <v>1</v>
      </c>
      <c r="I2474">
        <f t="shared" si="504"/>
        <v>1</v>
      </c>
      <c r="J2474">
        <f t="shared" si="505"/>
        <v>0</v>
      </c>
      <c r="K2474">
        <f t="shared" si="506"/>
        <v>4</v>
      </c>
      <c r="L2474">
        <f t="shared" si="513"/>
        <v>0</v>
      </c>
      <c r="M2474">
        <f t="shared" si="513"/>
        <v>0</v>
      </c>
      <c r="N2474">
        <f t="shared" si="513"/>
        <v>1</v>
      </c>
      <c r="O2474">
        <f t="shared" si="507"/>
        <v>50</v>
      </c>
      <c r="P2474">
        <f t="shared" si="502"/>
        <v>6.173811618371043</v>
      </c>
      <c r="Q2474" s="21">
        <f t="shared" si="508"/>
        <v>480.01224710140951</v>
      </c>
      <c r="R2474" s="22">
        <f t="shared" si="509"/>
        <v>0.99792105085467986</v>
      </c>
      <c r="S2474" s="22">
        <f t="shared" si="503"/>
        <v>0.99792105085467986</v>
      </c>
      <c r="T2474" s="22">
        <f t="shared" si="510"/>
        <v>-2.0811131598655326E-3</v>
      </c>
      <c r="U2474" s="23">
        <f t="shared" si="511"/>
        <v>1</v>
      </c>
    </row>
    <row r="2475" spans="1:21" x14ac:dyDescent="0.3">
      <c r="A2475">
        <v>2474</v>
      </c>
      <c r="B2475">
        <v>1.1946000000000001</v>
      </c>
      <c r="C2475">
        <v>0</v>
      </c>
      <c r="D2475">
        <v>2</v>
      </c>
      <c r="E2475" t="s">
        <v>28</v>
      </c>
      <c r="F2475">
        <v>52</v>
      </c>
      <c r="G2475">
        <v>1</v>
      </c>
      <c r="I2475">
        <f t="shared" si="504"/>
        <v>1</v>
      </c>
      <c r="J2475">
        <f t="shared" si="505"/>
        <v>0</v>
      </c>
      <c r="K2475">
        <f t="shared" si="506"/>
        <v>8</v>
      </c>
      <c r="L2475">
        <f t="shared" si="513"/>
        <v>0</v>
      </c>
      <c r="M2475">
        <f t="shared" si="513"/>
        <v>0</v>
      </c>
      <c r="N2475">
        <f t="shared" si="513"/>
        <v>1</v>
      </c>
      <c r="O2475">
        <f t="shared" si="507"/>
        <v>50</v>
      </c>
      <c r="P2475">
        <f t="shared" si="502"/>
        <v>6.3593311004897375</v>
      </c>
      <c r="Q2475" s="21">
        <f t="shared" si="508"/>
        <v>577.85969702167267</v>
      </c>
      <c r="R2475" s="22">
        <f t="shared" si="509"/>
        <v>0.99827246566802774</v>
      </c>
      <c r="S2475" s="22">
        <f t="shared" si="503"/>
        <v>0.99827246566802774</v>
      </c>
      <c r="T2475" s="22">
        <f t="shared" si="510"/>
        <v>-1.7290282401727158E-3</v>
      </c>
      <c r="U2475" s="23">
        <f t="shared" si="511"/>
        <v>1</v>
      </c>
    </row>
    <row r="2476" spans="1:21" x14ac:dyDescent="0.3">
      <c r="A2476">
        <v>2475</v>
      </c>
      <c r="B2476">
        <v>46.118400000000001</v>
      </c>
      <c r="C2476">
        <v>0</v>
      </c>
      <c r="D2476">
        <v>2</v>
      </c>
      <c r="E2476" t="s">
        <v>28</v>
      </c>
      <c r="F2476">
        <v>52</v>
      </c>
      <c r="G2476">
        <v>1</v>
      </c>
      <c r="I2476">
        <f t="shared" si="504"/>
        <v>1</v>
      </c>
      <c r="J2476">
        <f t="shared" si="505"/>
        <v>0</v>
      </c>
      <c r="K2476">
        <f t="shared" si="506"/>
        <v>2</v>
      </c>
      <c r="L2476">
        <f t="shared" si="513"/>
        <v>0</v>
      </c>
      <c r="M2476">
        <f t="shared" si="513"/>
        <v>0</v>
      </c>
      <c r="N2476">
        <f t="shared" si="513"/>
        <v>1</v>
      </c>
      <c r="O2476">
        <f t="shared" si="507"/>
        <v>51</v>
      </c>
      <c r="P2476">
        <f t="shared" si="502"/>
        <v>6.0790909566732667</v>
      </c>
      <c r="Q2476" s="21">
        <f t="shared" si="508"/>
        <v>436.63209676231406</v>
      </c>
      <c r="R2476" s="22">
        <f t="shared" si="509"/>
        <v>0.99771497564415823</v>
      </c>
      <c r="S2476" s="22">
        <f t="shared" si="503"/>
        <v>0.99771497564415823</v>
      </c>
      <c r="T2476" s="22">
        <f t="shared" si="510"/>
        <v>-2.2876390077834459E-3</v>
      </c>
      <c r="U2476" s="23">
        <f t="shared" si="511"/>
        <v>1</v>
      </c>
    </row>
    <row r="2477" spans="1:21" x14ac:dyDescent="0.3">
      <c r="A2477">
        <v>2476</v>
      </c>
      <c r="B2477">
        <v>301.96800000000002</v>
      </c>
      <c r="C2477">
        <v>0</v>
      </c>
      <c r="D2477">
        <v>6</v>
      </c>
      <c r="E2477" t="s">
        <v>28</v>
      </c>
      <c r="F2477">
        <v>52</v>
      </c>
      <c r="G2477">
        <v>1</v>
      </c>
      <c r="I2477">
        <f t="shared" si="504"/>
        <v>1</v>
      </c>
      <c r="J2477">
        <f t="shared" si="505"/>
        <v>0</v>
      </c>
      <c r="K2477">
        <f t="shared" si="506"/>
        <v>6</v>
      </c>
      <c r="L2477">
        <f t="shared" si="513"/>
        <v>0</v>
      </c>
      <c r="M2477">
        <f t="shared" si="513"/>
        <v>0</v>
      </c>
      <c r="N2477">
        <f t="shared" si="513"/>
        <v>1</v>
      </c>
      <c r="O2477">
        <f t="shared" si="507"/>
        <v>52</v>
      </c>
      <c r="P2477">
        <f t="shared" si="502"/>
        <v>6.2626495181535331</v>
      </c>
      <c r="Q2477" s="21">
        <f t="shared" si="508"/>
        <v>524.60705629556662</v>
      </c>
      <c r="R2477" s="22">
        <f t="shared" si="509"/>
        <v>0.99809743802328699</v>
      </c>
      <c r="S2477" s="22">
        <f t="shared" si="503"/>
        <v>0.99809743802328699</v>
      </c>
      <c r="T2477" s="22">
        <f t="shared" si="510"/>
        <v>-1.9043741466258028E-3</v>
      </c>
      <c r="U2477" s="23">
        <f t="shared" si="511"/>
        <v>1</v>
      </c>
    </row>
    <row r="2478" spans="1:21" x14ac:dyDescent="0.3">
      <c r="A2478">
        <v>2477</v>
      </c>
      <c r="B2478">
        <v>8.2062000000000008</v>
      </c>
      <c r="C2478">
        <v>0</v>
      </c>
      <c r="D2478">
        <v>2</v>
      </c>
      <c r="E2478" t="s">
        <v>28</v>
      </c>
      <c r="F2478">
        <v>7</v>
      </c>
      <c r="G2478">
        <v>1</v>
      </c>
      <c r="I2478">
        <f t="shared" si="504"/>
        <v>1</v>
      </c>
      <c r="J2478">
        <f t="shared" si="505"/>
        <v>0</v>
      </c>
      <c r="K2478">
        <f t="shared" si="506"/>
        <v>3</v>
      </c>
      <c r="L2478">
        <f t="shared" si="513"/>
        <v>0</v>
      </c>
      <c r="M2478">
        <f t="shared" si="513"/>
        <v>0</v>
      </c>
      <c r="N2478">
        <f t="shared" si="513"/>
        <v>1</v>
      </c>
      <c r="O2478">
        <f t="shared" si="507"/>
        <v>52</v>
      </c>
      <c r="P2478">
        <f t="shared" si="502"/>
        <v>6.1235099065645118</v>
      </c>
      <c r="Q2478" s="21">
        <f t="shared" si="508"/>
        <v>456.46403219774413</v>
      </c>
      <c r="R2478" s="22">
        <f t="shared" si="509"/>
        <v>0.99781403579381789</v>
      </c>
      <c r="S2478" s="22">
        <f t="shared" si="503"/>
        <v>0.99781403579381789</v>
      </c>
      <c r="T2478" s="22">
        <f t="shared" si="510"/>
        <v>-2.1883569134884154E-3</v>
      </c>
      <c r="U2478" s="23">
        <f t="shared" si="511"/>
        <v>1</v>
      </c>
    </row>
    <row r="2479" spans="1:21" x14ac:dyDescent="0.3">
      <c r="A2479">
        <v>2478</v>
      </c>
      <c r="B2479">
        <v>7.5768000000000004</v>
      </c>
      <c r="C2479">
        <v>0</v>
      </c>
      <c r="D2479">
        <v>7</v>
      </c>
      <c r="E2479" t="s">
        <v>28</v>
      </c>
      <c r="F2479">
        <v>15</v>
      </c>
      <c r="G2479">
        <v>1</v>
      </c>
      <c r="I2479">
        <f t="shared" si="504"/>
        <v>1</v>
      </c>
      <c r="J2479">
        <f t="shared" si="505"/>
        <v>0</v>
      </c>
      <c r="K2479">
        <f t="shared" si="506"/>
        <v>2</v>
      </c>
      <c r="L2479">
        <f t="shared" si="513"/>
        <v>0</v>
      </c>
      <c r="M2479">
        <f t="shared" si="513"/>
        <v>0</v>
      </c>
      <c r="N2479">
        <f t="shared" si="513"/>
        <v>1</v>
      </c>
      <c r="O2479">
        <f t="shared" si="507"/>
        <v>52</v>
      </c>
      <c r="P2479">
        <f t="shared" si="502"/>
        <v>6.0771300360348377</v>
      </c>
      <c r="Q2479" s="21">
        <f t="shared" si="508"/>
        <v>435.77673479492705</v>
      </c>
      <c r="R2479" s="22">
        <f t="shared" si="509"/>
        <v>0.99771050076540935</v>
      </c>
      <c r="S2479" s="22">
        <f t="shared" si="503"/>
        <v>0.99771050076540935</v>
      </c>
      <c r="T2479" s="22">
        <f t="shared" si="510"/>
        <v>-2.292124145215832E-3</v>
      </c>
      <c r="U2479" s="23">
        <f t="shared" si="511"/>
        <v>1</v>
      </c>
    </row>
    <row r="2480" spans="1:21" x14ac:dyDescent="0.3">
      <c r="A2480">
        <v>2479</v>
      </c>
      <c r="B2480">
        <v>6.6584000000000003</v>
      </c>
      <c r="C2480">
        <v>0</v>
      </c>
      <c r="D2480">
        <v>7</v>
      </c>
      <c r="E2480" t="s">
        <v>28</v>
      </c>
      <c r="F2480">
        <v>15</v>
      </c>
      <c r="G2480">
        <v>1</v>
      </c>
      <c r="I2480">
        <f t="shared" si="504"/>
        <v>1</v>
      </c>
      <c r="J2480">
        <f t="shared" si="505"/>
        <v>0</v>
      </c>
      <c r="K2480">
        <f t="shared" si="506"/>
        <v>4</v>
      </c>
      <c r="L2480">
        <f t="shared" si="513"/>
        <v>0</v>
      </c>
      <c r="M2480">
        <f t="shared" si="513"/>
        <v>0</v>
      </c>
      <c r="N2480">
        <f t="shared" si="513"/>
        <v>1</v>
      </c>
      <c r="O2480">
        <f t="shared" si="507"/>
        <v>52</v>
      </c>
      <c r="P2480">
        <f t="shared" si="502"/>
        <v>6.169889777094185</v>
      </c>
      <c r="Q2480" s="21">
        <f t="shared" si="508"/>
        <v>478.13340193178334</v>
      </c>
      <c r="R2480" s="22">
        <f t="shared" si="509"/>
        <v>0.99791289858739096</v>
      </c>
      <c r="S2480" s="22">
        <f t="shared" si="503"/>
        <v>0.99791289858739096</v>
      </c>
      <c r="T2480" s="22">
        <f t="shared" si="510"/>
        <v>-2.0892824439797957E-3</v>
      </c>
      <c r="U2480" s="23">
        <f t="shared" si="511"/>
        <v>1</v>
      </c>
    </row>
    <row r="2481" spans="1:21" x14ac:dyDescent="0.3">
      <c r="A2481">
        <v>2480</v>
      </c>
      <c r="B2481">
        <v>6.3503999999999996</v>
      </c>
      <c r="C2481">
        <v>0</v>
      </c>
      <c r="D2481">
        <v>2</v>
      </c>
      <c r="E2481" t="s">
        <v>28</v>
      </c>
      <c r="F2481">
        <v>15</v>
      </c>
      <c r="G2481">
        <v>1</v>
      </c>
      <c r="I2481">
        <f t="shared" si="504"/>
        <v>1</v>
      </c>
      <c r="J2481">
        <f t="shared" si="505"/>
        <v>0</v>
      </c>
      <c r="K2481">
        <f t="shared" si="506"/>
        <v>4</v>
      </c>
      <c r="L2481">
        <f t="shared" si="513"/>
        <v>0</v>
      </c>
      <c r="M2481">
        <f t="shared" si="513"/>
        <v>0</v>
      </c>
      <c r="N2481">
        <f t="shared" si="513"/>
        <v>1</v>
      </c>
      <c r="O2481">
        <f t="shared" si="507"/>
        <v>52</v>
      </c>
      <c r="P2481">
        <f t="shared" si="502"/>
        <v>6.169889777094185</v>
      </c>
      <c r="Q2481" s="21">
        <f t="shared" si="508"/>
        <v>478.13340193178334</v>
      </c>
      <c r="R2481" s="22">
        <f t="shared" si="509"/>
        <v>0.99791289858739096</v>
      </c>
      <c r="S2481" s="22">
        <f t="shared" si="503"/>
        <v>0.99791289858739096</v>
      </c>
      <c r="T2481" s="22">
        <f t="shared" si="510"/>
        <v>-2.0892824439797957E-3</v>
      </c>
      <c r="U2481" s="23">
        <f t="shared" si="511"/>
        <v>1</v>
      </c>
    </row>
    <row r="2482" spans="1:21" x14ac:dyDescent="0.3">
      <c r="A2482">
        <v>2481</v>
      </c>
      <c r="B2482">
        <v>83.281000000000006</v>
      </c>
      <c r="C2482">
        <v>0</v>
      </c>
      <c r="D2482">
        <v>5</v>
      </c>
      <c r="E2482" t="s">
        <v>28</v>
      </c>
      <c r="F2482">
        <v>15</v>
      </c>
      <c r="G2482">
        <v>1</v>
      </c>
      <c r="I2482">
        <f t="shared" si="504"/>
        <v>1</v>
      </c>
      <c r="J2482">
        <f t="shared" si="505"/>
        <v>0</v>
      </c>
      <c r="K2482">
        <f t="shared" si="506"/>
        <v>2</v>
      </c>
      <c r="L2482">
        <f t="shared" si="513"/>
        <v>0</v>
      </c>
      <c r="M2482">
        <f t="shared" si="513"/>
        <v>0</v>
      </c>
      <c r="N2482">
        <f t="shared" si="513"/>
        <v>1</v>
      </c>
      <c r="O2482">
        <f t="shared" si="507"/>
        <v>52</v>
      </c>
      <c r="P2482">
        <f t="shared" si="502"/>
        <v>6.0771300360348377</v>
      </c>
      <c r="Q2482" s="21">
        <f t="shared" si="508"/>
        <v>435.77673479492705</v>
      </c>
      <c r="R2482" s="22">
        <f t="shared" si="509"/>
        <v>0.99771050076540935</v>
      </c>
      <c r="S2482" s="22">
        <f t="shared" si="503"/>
        <v>0.99771050076540935</v>
      </c>
      <c r="T2482" s="22">
        <f t="shared" si="510"/>
        <v>-2.292124145215832E-3</v>
      </c>
      <c r="U2482" s="23">
        <f t="shared" si="511"/>
        <v>1</v>
      </c>
    </row>
    <row r="2483" spans="1:21" x14ac:dyDescent="0.3">
      <c r="A2483">
        <v>2482</v>
      </c>
      <c r="B2483">
        <v>5.3460000000000001</v>
      </c>
      <c r="C2483">
        <v>0</v>
      </c>
      <c r="D2483">
        <v>2</v>
      </c>
      <c r="E2483" t="s">
        <v>28</v>
      </c>
      <c r="F2483">
        <v>19</v>
      </c>
      <c r="G2483">
        <v>1</v>
      </c>
      <c r="I2483">
        <f t="shared" si="504"/>
        <v>1</v>
      </c>
      <c r="J2483">
        <f t="shared" si="505"/>
        <v>0</v>
      </c>
      <c r="K2483">
        <f t="shared" si="506"/>
        <v>2</v>
      </c>
      <c r="L2483">
        <f t="shared" si="513"/>
        <v>0</v>
      </c>
      <c r="M2483">
        <f t="shared" si="513"/>
        <v>0</v>
      </c>
      <c r="N2483">
        <f t="shared" si="513"/>
        <v>1</v>
      </c>
      <c r="O2483">
        <f t="shared" si="507"/>
        <v>52</v>
      </c>
      <c r="P2483">
        <f t="shared" si="502"/>
        <v>6.0771300360348377</v>
      </c>
      <c r="Q2483" s="21">
        <f t="shared" si="508"/>
        <v>435.77673479492705</v>
      </c>
      <c r="R2483" s="22">
        <f t="shared" si="509"/>
        <v>0.99771050076540935</v>
      </c>
      <c r="S2483" s="22">
        <f t="shared" si="503"/>
        <v>0.99771050076540935</v>
      </c>
      <c r="T2483" s="22">
        <f t="shared" si="510"/>
        <v>-2.292124145215832E-3</v>
      </c>
      <c r="U2483" s="23">
        <f t="shared" si="511"/>
        <v>1</v>
      </c>
    </row>
    <row r="2484" spans="1:21" x14ac:dyDescent="0.3">
      <c r="A2484">
        <v>2483</v>
      </c>
      <c r="B2484">
        <v>16.6568</v>
      </c>
      <c r="C2484">
        <v>0</v>
      </c>
      <c r="D2484">
        <v>1</v>
      </c>
      <c r="E2484" t="s">
        <v>28</v>
      </c>
      <c r="F2484">
        <v>19</v>
      </c>
      <c r="G2484">
        <v>1</v>
      </c>
      <c r="I2484">
        <f t="shared" si="504"/>
        <v>1</v>
      </c>
      <c r="J2484">
        <f t="shared" si="505"/>
        <v>0</v>
      </c>
      <c r="K2484">
        <f t="shared" si="506"/>
        <v>6</v>
      </c>
      <c r="L2484">
        <f t="shared" si="513"/>
        <v>0</v>
      </c>
      <c r="M2484">
        <f t="shared" si="513"/>
        <v>0</v>
      </c>
      <c r="N2484">
        <f t="shared" si="513"/>
        <v>1</v>
      </c>
      <c r="O2484">
        <f t="shared" si="507"/>
        <v>52</v>
      </c>
      <c r="P2484">
        <f t="shared" si="502"/>
        <v>6.2626495181535331</v>
      </c>
      <c r="Q2484" s="21">
        <f t="shared" si="508"/>
        <v>524.60705629556662</v>
      </c>
      <c r="R2484" s="22">
        <f t="shared" si="509"/>
        <v>0.99809743802328699</v>
      </c>
      <c r="S2484" s="22">
        <f t="shared" si="503"/>
        <v>0.99809743802328699</v>
      </c>
      <c r="T2484" s="22">
        <f t="shared" si="510"/>
        <v>-1.9043741466258028E-3</v>
      </c>
      <c r="U2484" s="23">
        <f t="shared" si="511"/>
        <v>1</v>
      </c>
    </row>
    <row r="2485" spans="1:21" x14ac:dyDescent="0.3">
      <c r="A2485">
        <v>2484</v>
      </c>
      <c r="B2485">
        <v>1276.4871000000001</v>
      </c>
      <c r="C2485">
        <v>0</v>
      </c>
      <c r="D2485">
        <v>7</v>
      </c>
      <c r="E2485" t="s">
        <v>28</v>
      </c>
      <c r="F2485">
        <v>21</v>
      </c>
      <c r="G2485">
        <v>1</v>
      </c>
      <c r="I2485">
        <f t="shared" si="504"/>
        <v>1</v>
      </c>
      <c r="J2485">
        <f t="shared" si="505"/>
        <v>0</v>
      </c>
      <c r="K2485">
        <f t="shared" si="506"/>
        <v>2</v>
      </c>
      <c r="L2485">
        <f t="shared" si="513"/>
        <v>0</v>
      </c>
      <c r="M2485">
        <f t="shared" si="513"/>
        <v>0</v>
      </c>
      <c r="N2485">
        <f t="shared" si="513"/>
        <v>1</v>
      </c>
      <c r="O2485">
        <f t="shared" si="507"/>
        <v>7</v>
      </c>
      <c r="P2485">
        <f t="shared" si="502"/>
        <v>6.1653714647641289</v>
      </c>
      <c r="Q2485" s="21">
        <f t="shared" si="508"/>
        <v>475.97791912573337</v>
      </c>
      <c r="R2485" s="22">
        <f t="shared" si="509"/>
        <v>0.99790346689039</v>
      </c>
      <c r="S2485" s="22">
        <f t="shared" si="503"/>
        <v>0.99790346689039</v>
      </c>
      <c r="T2485" s="22">
        <f t="shared" si="510"/>
        <v>-2.0987339117241976E-3</v>
      </c>
      <c r="U2485" s="23">
        <f t="shared" si="511"/>
        <v>1</v>
      </c>
    </row>
    <row r="2486" spans="1:21" x14ac:dyDescent="0.3">
      <c r="A2486">
        <v>2485</v>
      </c>
      <c r="B2486">
        <v>10.315200000000001</v>
      </c>
      <c r="C2486">
        <v>0</v>
      </c>
      <c r="D2486">
        <v>3</v>
      </c>
      <c r="E2486" t="s">
        <v>28</v>
      </c>
      <c r="F2486">
        <v>26</v>
      </c>
      <c r="G2486">
        <v>1</v>
      </c>
      <c r="I2486">
        <f t="shared" si="504"/>
        <v>1</v>
      </c>
      <c r="J2486">
        <f t="shared" si="505"/>
        <v>0</v>
      </c>
      <c r="K2486">
        <f t="shared" si="506"/>
        <v>7</v>
      </c>
      <c r="L2486">
        <f t="shared" si="513"/>
        <v>0</v>
      </c>
      <c r="M2486">
        <f t="shared" si="513"/>
        <v>0</v>
      </c>
      <c r="N2486">
        <f t="shared" si="513"/>
        <v>1</v>
      </c>
      <c r="O2486">
        <f t="shared" si="507"/>
        <v>15</v>
      </c>
      <c r="P2486">
        <f t="shared" si="502"/>
        <v>6.3815834523050681</v>
      </c>
      <c r="Q2486" s="21">
        <f t="shared" si="508"/>
        <v>590.86257000662079</v>
      </c>
      <c r="R2486" s="22">
        <f t="shared" si="509"/>
        <v>0.99831041858249492</v>
      </c>
      <c r="S2486" s="22">
        <f t="shared" si="503"/>
        <v>0.99831041858249492</v>
      </c>
      <c r="T2486" s="22">
        <f t="shared" si="510"/>
        <v>-1.6910103699694515E-3</v>
      </c>
      <c r="U2486" s="23">
        <f t="shared" si="511"/>
        <v>1</v>
      </c>
    </row>
    <row r="2487" spans="1:21" x14ac:dyDescent="0.3">
      <c r="A2487">
        <v>2486</v>
      </c>
      <c r="B2487">
        <v>21.6</v>
      </c>
      <c r="C2487">
        <v>0</v>
      </c>
      <c r="D2487">
        <v>9</v>
      </c>
      <c r="E2487" t="s">
        <v>28</v>
      </c>
      <c r="F2487">
        <v>37</v>
      </c>
      <c r="G2487">
        <v>1</v>
      </c>
      <c r="I2487">
        <f t="shared" si="504"/>
        <v>1</v>
      </c>
      <c r="J2487">
        <f t="shared" si="505"/>
        <v>0</v>
      </c>
      <c r="K2487">
        <f t="shared" si="506"/>
        <v>7</v>
      </c>
      <c r="L2487">
        <f t="shared" si="513"/>
        <v>0</v>
      </c>
      <c r="M2487">
        <f t="shared" si="513"/>
        <v>0</v>
      </c>
      <c r="N2487">
        <f t="shared" si="513"/>
        <v>1</v>
      </c>
      <c r="O2487">
        <f t="shared" si="507"/>
        <v>15</v>
      </c>
      <c r="P2487">
        <f t="shared" si="502"/>
        <v>6.3815834523050681</v>
      </c>
      <c r="Q2487" s="21">
        <f t="shared" si="508"/>
        <v>590.86257000662079</v>
      </c>
      <c r="R2487" s="22">
        <f t="shared" si="509"/>
        <v>0.99831041858249492</v>
      </c>
      <c r="S2487" s="22">
        <f t="shared" si="503"/>
        <v>0.99831041858249492</v>
      </c>
      <c r="T2487" s="22">
        <f t="shared" si="510"/>
        <v>-1.6910103699694515E-3</v>
      </c>
      <c r="U2487" s="23">
        <f t="shared" si="511"/>
        <v>1</v>
      </c>
    </row>
    <row r="2488" spans="1:21" x14ac:dyDescent="0.3">
      <c r="A2488">
        <v>2487</v>
      </c>
      <c r="B2488">
        <v>4.7236000000000002</v>
      </c>
      <c r="C2488">
        <v>0</v>
      </c>
      <c r="D2488">
        <v>2</v>
      </c>
      <c r="E2488" t="s">
        <v>28</v>
      </c>
      <c r="F2488">
        <v>37</v>
      </c>
      <c r="G2488">
        <v>1</v>
      </c>
      <c r="I2488">
        <f t="shared" si="504"/>
        <v>1</v>
      </c>
      <c r="J2488">
        <f t="shared" si="505"/>
        <v>0</v>
      </c>
      <c r="K2488">
        <f t="shared" si="506"/>
        <v>2</v>
      </c>
      <c r="L2488">
        <f t="shared" si="513"/>
        <v>0</v>
      </c>
      <c r="M2488">
        <f t="shared" si="513"/>
        <v>0</v>
      </c>
      <c r="N2488">
        <f t="shared" si="513"/>
        <v>1</v>
      </c>
      <c r="O2488">
        <f t="shared" si="507"/>
        <v>15</v>
      </c>
      <c r="P2488">
        <f t="shared" si="502"/>
        <v>6.1496840996566995</v>
      </c>
      <c r="Q2488" s="21">
        <f t="shared" si="508"/>
        <v>468.56934218392223</v>
      </c>
      <c r="R2488" s="22">
        <f t="shared" si="509"/>
        <v>0.99787038907747028</v>
      </c>
      <c r="S2488" s="22">
        <f t="shared" si="503"/>
        <v>0.99787038907747028</v>
      </c>
      <c r="T2488" s="22">
        <f t="shared" si="510"/>
        <v>-2.1318817684554017E-3</v>
      </c>
      <c r="U2488" s="23">
        <f t="shared" si="511"/>
        <v>1</v>
      </c>
    </row>
    <row r="2489" spans="1:21" x14ac:dyDescent="0.3">
      <c r="A2489">
        <v>2488</v>
      </c>
      <c r="B2489">
        <v>7.1345999999999998</v>
      </c>
      <c r="C2489">
        <v>0</v>
      </c>
      <c r="D2489">
        <v>3</v>
      </c>
      <c r="E2489" t="s">
        <v>28</v>
      </c>
      <c r="F2489">
        <v>42</v>
      </c>
      <c r="G2489">
        <v>1</v>
      </c>
      <c r="I2489">
        <f t="shared" si="504"/>
        <v>1</v>
      </c>
      <c r="J2489">
        <f t="shared" si="505"/>
        <v>0</v>
      </c>
      <c r="K2489">
        <f t="shared" si="506"/>
        <v>5</v>
      </c>
      <c r="L2489">
        <f t="shared" ref="L2489:N2508" si="514">IF($E2482=L$8,1,0)</f>
        <v>0</v>
      </c>
      <c r="M2489">
        <f t="shared" si="514"/>
        <v>0</v>
      </c>
      <c r="N2489">
        <f t="shared" si="514"/>
        <v>1</v>
      </c>
      <c r="O2489">
        <f t="shared" si="507"/>
        <v>15</v>
      </c>
      <c r="P2489">
        <f t="shared" si="502"/>
        <v>6.2888237112457208</v>
      </c>
      <c r="Q2489" s="21">
        <f t="shared" si="508"/>
        <v>538.51950194176186</v>
      </c>
      <c r="R2489" s="22">
        <f t="shared" si="509"/>
        <v>0.99814649888205909</v>
      </c>
      <c r="S2489" s="22">
        <f t="shared" si="503"/>
        <v>0.99814649888205909</v>
      </c>
      <c r="T2489" s="22">
        <f t="shared" si="510"/>
        <v>-1.855220976639942E-3</v>
      </c>
      <c r="U2489" s="23">
        <f t="shared" si="511"/>
        <v>1</v>
      </c>
    </row>
    <row r="2490" spans="1:21" x14ac:dyDescent="0.3">
      <c r="A2490">
        <v>2489</v>
      </c>
      <c r="B2490">
        <v>17.472000000000001</v>
      </c>
      <c r="C2490">
        <v>0</v>
      </c>
      <c r="D2490">
        <v>5</v>
      </c>
      <c r="E2490" t="s">
        <v>28</v>
      </c>
      <c r="F2490">
        <v>42</v>
      </c>
      <c r="G2490">
        <v>1</v>
      </c>
      <c r="I2490">
        <f t="shared" si="504"/>
        <v>1</v>
      </c>
      <c r="J2490">
        <f t="shared" si="505"/>
        <v>0</v>
      </c>
      <c r="K2490">
        <f t="shared" si="506"/>
        <v>2</v>
      </c>
      <c r="L2490">
        <f t="shared" si="514"/>
        <v>0</v>
      </c>
      <c r="M2490">
        <f t="shared" si="514"/>
        <v>0</v>
      </c>
      <c r="N2490">
        <f t="shared" si="514"/>
        <v>1</v>
      </c>
      <c r="O2490">
        <f t="shared" si="507"/>
        <v>19</v>
      </c>
      <c r="P2490">
        <f t="shared" si="502"/>
        <v>6.1418404171029843</v>
      </c>
      <c r="Q2490" s="21">
        <f t="shared" si="508"/>
        <v>464.90840937621232</v>
      </c>
      <c r="R2490" s="22">
        <f t="shared" si="509"/>
        <v>0.99785365539690762</v>
      </c>
      <c r="S2490" s="22">
        <f t="shared" si="503"/>
        <v>0.99785365539690762</v>
      </c>
      <c r="T2490" s="22">
        <f t="shared" si="510"/>
        <v>-2.1486513019080612E-3</v>
      </c>
      <c r="U2490" s="23">
        <f t="shared" si="511"/>
        <v>1</v>
      </c>
    </row>
    <row r="2491" spans="1:21" x14ac:dyDescent="0.3">
      <c r="A2491">
        <v>2490</v>
      </c>
      <c r="B2491">
        <v>6.3040000000000003</v>
      </c>
      <c r="C2491">
        <v>0</v>
      </c>
      <c r="D2491">
        <v>4</v>
      </c>
      <c r="E2491" t="s">
        <v>28</v>
      </c>
      <c r="F2491">
        <v>42</v>
      </c>
      <c r="G2491">
        <v>1</v>
      </c>
      <c r="I2491">
        <f t="shared" si="504"/>
        <v>1</v>
      </c>
      <c r="J2491">
        <f t="shared" si="505"/>
        <v>0</v>
      </c>
      <c r="K2491">
        <f t="shared" si="506"/>
        <v>1</v>
      </c>
      <c r="L2491">
        <f t="shared" si="514"/>
        <v>0</v>
      </c>
      <c r="M2491">
        <f t="shared" si="514"/>
        <v>0</v>
      </c>
      <c r="N2491">
        <f t="shared" si="514"/>
        <v>1</v>
      </c>
      <c r="O2491">
        <f t="shared" si="507"/>
        <v>19</v>
      </c>
      <c r="P2491">
        <f t="shared" si="502"/>
        <v>6.0954605465733112</v>
      </c>
      <c r="Q2491" s="21">
        <f t="shared" si="508"/>
        <v>443.83840637174842</v>
      </c>
      <c r="R2491" s="22">
        <f t="shared" si="509"/>
        <v>0.99775199266592929</v>
      </c>
      <c r="S2491" s="22">
        <f t="shared" si="503"/>
        <v>0.99775199266592929</v>
      </c>
      <c r="T2491" s="22">
        <f t="shared" si="510"/>
        <v>-2.2505378957498523E-3</v>
      </c>
      <c r="U2491" s="23">
        <f t="shared" si="511"/>
        <v>1</v>
      </c>
    </row>
    <row r="2492" spans="1:21" x14ac:dyDescent="0.3">
      <c r="A2492">
        <v>2491</v>
      </c>
      <c r="B2492">
        <v>29.285699999999999</v>
      </c>
      <c r="C2492">
        <v>0</v>
      </c>
      <c r="D2492">
        <v>3</v>
      </c>
      <c r="E2492" t="s">
        <v>28</v>
      </c>
      <c r="F2492">
        <v>52</v>
      </c>
      <c r="G2492">
        <v>1</v>
      </c>
      <c r="I2492">
        <f t="shared" si="504"/>
        <v>1</v>
      </c>
      <c r="J2492">
        <f t="shared" si="505"/>
        <v>0</v>
      </c>
      <c r="K2492">
        <f t="shared" si="506"/>
        <v>7</v>
      </c>
      <c r="L2492">
        <f t="shared" si="514"/>
        <v>0</v>
      </c>
      <c r="M2492">
        <f t="shared" si="514"/>
        <v>0</v>
      </c>
      <c r="N2492">
        <f t="shared" si="514"/>
        <v>1</v>
      </c>
      <c r="O2492">
        <f t="shared" si="507"/>
        <v>21</v>
      </c>
      <c r="P2492">
        <f t="shared" si="502"/>
        <v>6.3698179284744958</v>
      </c>
      <c r="Q2492" s="21">
        <f t="shared" si="508"/>
        <v>583.95149827158866</v>
      </c>
      <c r="R2492" s="22">
        <f t="shared" si="509"/>
        <v>0.9982904565541677</v>
      </c>
      <c r="S2492" s="22">
        <f t="shared" si="503"/>
        <v>0.9982904565541677</v>
      </c>
      <c r="T2492" s="22">
        <f t="shared" si="510"/>
        <v>-1.7110063827694688E-3</v>
      </c>
      <c r="U2492" s="23">
        <f t="shared" si="511"/>
        <v>1</v>
      </c>
    </row>
    <row r="2493" spans="1:21" x14ac:dyDescent="0.3">
      <c r="A2493">
        <v>2492</v>
      </c>
      <c r="B2493">
        <v>0</v>
      </c>
      <c r="C2493">
        <v>0</v>
      </c>
      <c r="D2493">
        <v>2</v>
      </c>
      <c r="E2493" t="s">
        <v>28</v>
      </c>
      <c r="F2493">
        <v>52</v>
      </c>
      <c r="G2493">
        <v>0</v>
      </c>
      <c r="I2493">
        <f t="shared" si="504"/>
        <v>1</v>
      </c>
      <c r="J2493">
        <f t="shared" si="505"/>
        <v>0</v>
      </c>
      <c r="K2493">
        <f t="shared" si="506"/>
        <v>3</v>
      </c>
      <c r="L2493">
        <f t="shared" si="514"/>
        <v>0</v>
      </c>
      <c r="M2493">
        <f t="shared" si="514"/>
        <v>0</v>
      </c>
      <c r="N2493">
        <f t="shared" si="514"/>
        <v>1</v>
      </c>
      <c r="O2493">
        <f t="shared" si="507"/>
        <v>26</v>
      </c>
      <c r="P2493">
        <f t="shared" si="502"/>
        <v>6.174493843163658</v>
      </c>
      <c r="Q2493" s="21">
        <f t="shared" si="508"/>
        <v>480.33983508875855</v>
      </c>
      <c r="R2493" s="22">
        <f t="shared" si="509"/>
        <v>0.99792246573605192</v>
      </c>
      <c r="S2493" s="22">
        <f t="shared" si="503"/>
        <v>0.99792246573605192</v>
      </c>
      <c r="T2493" s="22">
        <f t="shared" si="510"/>
        <v>-2.0796953319042696E-3</v>
      </c>
      <c r="U2493" s="23">
        <f t="shared" si="511"/>
        <v>1</v>
      </c>
    </row>
    <row r="2494" spans="1:21" x14ac:dyDescent="0.3">
      <c r="A2494">
        <v>2493</v>
      </c>
      <c r="B2494">
        <v>146.2405</v>
      </c>
      <c r="C2494">
        <v>0</v>
      </c>
      <c r="D2494">
        <v>5</v>
      </c>
      <c r="E2494" t="s">
        <v>28</v>
      </c>
      <c r="F2494">
        <v>6</v>
      </c>
      <c r="G2494">
        <v>1</v>
      </c>
      <c r="I2494">
        <f t="shared" si="504"/>
        <v>1</v>
      </c>
      <c r="J2494">
        <f t="shared" si="505"/>
        <v>0</v>
      </c>
      <c r="K2494">
        <f t="shared" si="506"/>
        <v>9</v>
      </c>
      <c r="L2494">
        <f t="shared" si="514"/>
        <v>0</v>
      </c>
      <c r="M2494">
        <f t="shared" si="514"/>
        <v>0</v>
      </c>
      <c r="N2494">
        <f t="shared" si="514"/>
        <v>1</v>
      </c>
      <c r="O2494">
        <f t="shared" si="507"/>
        <v>37</v>
      </c>
      <c r="P2494">
        <f t="shared" si="502"/>
        <v>6.4312029393189842</v>
      </c>
      <c r="Q2494" s="21">
        <f t="shared" si="508"/>
        <v>620.92042853475562</v>
      </c>
      <c r="R2494" s="22">
        <f t="shared" si="509"/>
        <v>0.99839207725921464</v>
      </c>
      <c r="S2494" s="22">
        <f t="shared" si="503"/>
        <v>0.99839207725921464</v>
      </c>
      <c r="T2494" s="22">
        <f t="shared" si="510"/>
        <v>-1.6092168359449217E-3</v>
      </c>
      <c r="U2494" s="23">
        <f t="shared" si="511"/>
        <v>1</v>
      </c>
    </row>
    <row r="2495" spans="1:21" x14ac:dyDescent="0.3">
      <c r="A2495">
        <v>2494</v>
      </c>
      <c r="B2495">
        <v>6.3503999999999996</v>
      </c>
      <c r="C2495">
        <v>0</v>
      </c>
      <c r="D2495">
        <v>2</v>
      </c>
      <c r="E2495" t="s">
        <v>28</v>
      </c>
      <c r="F2495">
        <v>6</v>
      </c>
      <c r="G2495">
        <v>1</v>
      </c>
      <c r="I2495">
        <f t="shared" si="504"/>
        <v>1</v>
      </c>
      <c r="J2495">
        <f t="shared" si="505"/>
        <v>0</v>
      </c>
      <c r="K2495">
        <f t="shared" si="506"/>
        <v>2</v>
      </c>
      <c r="L2495">
        <f t="shared" si="514"/>
        <v>0</v>
      </c>
      <c r="M2495">
        <f t="shared" si="514"/>
        <v>0</v>
      </c>
      <c r="N2495">
        <f t="shared" si="514"/>
        <v>1</v>
      </c>
      <c r="O2495">
        <f t="shared" si="507"/>
        <v>37</v>
      </c>
      <c r="P2495">
        <f t="shared" si="502"/>
        <v>6.1065438456112684</v>
      </c>
      <c r="Q2495" s="21">
        <f t="shared" si="508"/>
        <v>448.78496159352784</v>
      </c>
      <c r="R2495" s="22">
        <f t="shared" si="509"/>
        <v>0.99777671535202705</v>
      </c>
      <c r="S2495" s="22">
        <f t="shared" si="503"/>
        <v>0.99777671535202705</v>
      </c>
      <c r="T2495" s="22">
        <f t="shared" si="510"/>
        <v>-2.225759814633107E-3</v>
      </c>
      <c r="U2495" s="23">
        <f t="shared" si="511"/>
        <v>1</v>
      </c>
    </row>
    <row r="2496" spans="1:21" x14ac:dyDescent="0.3">
      <c r="A2496">
        <v>2495</v>
      </c>
      <c r="B2496">
        <v>1.4456</v>
      </c>
      <c r="C2496">
        <v>0</v>
      </c>
      <c r="D2496">
        <v>2</v>
      </c>
      <c r="E2496" t="s">
        <v>28</v>
      </c>
      <c r="F2496">
        <v>13</v>
      </c>
      <c r="G2496">
        <v>1</v>
      </c>
      <c r="I2496">
        <f t="shared" si="504"/>
        <v>1</v>
      </c>
      <c r="J2496">
        <f t="shared" si="505"/>
        <v>0</v>
      </c>
      <c r="K2496">
        <f t="shared" si="506"/>
        <v>3</v>
      </c>
      <c r="L2496">
        <f t="shared" si="514"/>
        <v>0</v>
      </c>
      <c r="M2496">
        <f t="shared" si="514"/>
        <v>0</v>
      </c>
      <c r="N2496">
        <f t="shared" si="514"/>
        <v>1</v>
      </c>
      <c r="O2496">
        <f t="shared" si="507"/>
        <v>42</v>
      </c>
      <c r="P2496">
        <f t="shared" si="502"/>
        <v>6.1431191129487983</v>
      </c>
      <c r="Q2496" s="21">
        <f t="shared" si="508"/>
        <v>465.50326606730317</v>
      </c>
      <c r="R2496" s="22">
        <f t="shared" si="509"/>
        <v>0.99785639228545997</v>
      </c>
      <c r="S2496" s="22">
        <f t="shared" si="503"/>
        <v>0.99785639228545997</v>
      </c>
      <c r="T2496" s="22">
        <f t="shared" si="510"/>
        <v>-2.1459085301757386E-3</v>
      </c>
      <c r="U2496" s="23">
        <f t="shared" si="511"/>
        <v>1</v>
      </c>
    </row>
    <row r="2497" spans="1:21" x14ac:dyDescent="0.3">
      <c r="A2497">
        <v>2496</v>
      </c>
      <c r="B2497">
        <v>56.55</v>
      </c>
      <c r="C2497">
        <v>0</v>
      </c>
      <c r="D2497">
        <v>3</v>
      </c>
      <c r="E2497" t="s">
        <v>28</v>
      </c>
      <c r="F2497">
        <v>23</v>
      </c>
      <c r="G2497">
        <v>1</v>
      </c>
      <c r="I2497">
        <f t="shared" si="504"/>
        <v>1</v>
      </c>
      <c r="J2497">
        <f t="shared" si="505"/>
        <v>0</v>
      </c>
      <c r="K2497">
        <f t="shared" si="506"/>
        <v>5</v>
      </c>
      <c r="L2497">
        <f t="shared" si="514"/>
        <v>0</v>
      </c>
      <c r="M2497">
        <f t="shared" si="514"/>
        <v>0</v>
      </c>
      <c r="N2497">
        <f t="shared" si="514"/>
        <v>1</v>
      </c>
      <c r="O2497">
        <f t="shared" si="507"/>
        <v>42</v>
      </c>
      <c r="P2497">
        <f t="shared" si="502"/>
        <v>6.2358788540081456</v>
      </c>
      <c r="Q2497" s="21">
        <f t="shared" si="508"/>
        <v>510.74929532403013</v>
      </c>
      <c r="R2497" s="22">
        <f t="shared" si="509"/>
        <v>0.99804591816903854</v>
      </c>
      <c r="S2497" s="22">
        <f t="shared" si="503"/>
        <v>0.99804591816903854</v>
      </c>
      <c r="T2497" s="22">
        <f t="shared" si="510"/>
        <v>-1.9559935396920047E-3</v>
      </c>
      <c r="U2497" s="23">
        <f t="shared" si="511"/>
        <v>1</v>
      </c>
    </row>
    <row r="2498" spans="1:21" x14ac:dyDescent="0.3">
      <c r="A2498">
        <v>2497</v>
      </c>
      <c r="B2498">
        <v>21.089600000000001</v>
      </c>
      <c r="C2498">
        <v>0</v>
      </c>
      <c r="D2498">
        <v>8</v>
      </c>
      <c r="E2498" t="s">
        <v>28</v>
      </c>
      <c r="F2498">
        <v>26</v>
      </c>
      <c r="G2498">
        <v>1</v>
      </c>
      <c r="I2498">
        <f t="shared" si="504"/>
        <v>1</v>
      </c>
      <c r="J2498">
        <f t="shared" si="505"/>
        <v>0</v>
      </c>
      <c r="K2498">
        <f t="shared" si="506"/>
        <v>4</v>
      </c>
      <c r="L2498">
        <f t="shared" si="514"/>
        <v>0</v>
      </c>
      <c r="M2498">
        <f t="shared" si="514"/>
        <v>0</v>
      </c>
      <c r="N2498">
        <f t="shared" si="514"/>
        <v>1</v>
      </c>
      <c r="O2498">
        <f t="shared" si="507"/>
        <v>42</v>
      </c>
      <c r="P2498">
        <f t="shared" si="502"/>
        <v>6.1894989834784724</v>
      </c>
      <c r="Q2498" s="21">
        <f t="shared" si="508"/>
        <v>487.60174847400805</v>
      </c>
      <c r="R2498" s="22">
        <f t="shared" si="509"/>
        <v>0.99795334338625852</v>
      </c>
      <c r="S2498" s="22">
        <f t="shared" si="503"/>
        <v>0.99795334338625852</v>
      </c>
      <c r="T2498" s="22">
        <f t="shared" si="510"/>
        <v>-2.0487538774631364E-3</v>
      </c>
      <c r="U2498" s="23">
        <f t="shared" si="511"/>
        <v>1</v>
      </c>
    </row>
    <row r="2499" spans="1:21" x14ac:dyDescent="0.3">
      <c r="A2499">
        <v>2498</v>
      </c>
      <c r="B2499">
        <v>69.100800000000007</v>
      </c>
      <c r="C2499">
        <v>0</v>
      </c>
      <c r="D2499">
        <v>4</v>
      </c>
      <c r="E2499" t="s">
        <v>28</v>
      </c>
      <c r="F2499">
        <v>26</v>
      </c>
      <c r="G2499">
        <v>1</v>
      </c>
      <c r="I2499">
        <f t="shared" si="504"/>
        <v>1</v>
      </c>
      <c r="J2499">
        <f t="shared" si="505"/>
        <v>0</v>
      </c>
      <c r="K2499">
        <f t="shared" si="506"/>
        <v>3</v>
      </c>
      <c r="L2499">
        <f t="shared" si="514"/>
        <v>0</v>
      </c>
      <c r="M2499">
        <f t="shared" si="514"/>
        <v>0</v>
      </c>
      <c r="N2499">
        <f t="shared" si="514"/>
        <v>1</v>
      </c>
      <c r="O2499">
        <f t="shared" si="507"/>
        <v>52</v>
      </c>
      <c r="P2499">
        <f t="shared" si="502"/>
        <v>6.1235099065645118</v>
      </c>
      <c r="Q2499" s="21">
        <f t="shared" si="508"/>
        <v>456.46403219774413</v>
      </c>
      <c r="R2499" s="22">
        <f t="shared" si="509"/>
        <v>0.99781403579381789</v>
      </c>
      <c r="S2499" s="22">
        <f t="shared" si="503"/>
        <v>0.99781403579381789</v>
      </c>
      <c r="T2499" s="22">
        <f t="shared" si="510"/>
        <v>-2.1883569134884154E-3</v>
      </c>
      <c r="U2499" s="23">
        <f t="shared" si="511"/>
        <v>1</v>
      </c>
    </row>
    <row r="2500" spans="1:21" x14ac:dyDescent="0.3">
      <c r="A2500">
        <v>2499</v>
      </c>
      <c r="B2500">
        <v>4.1634000000000002</v>
      </c>
      <c r="C2500">
        <v>0</v>
      </c>
      <c r="D2500">
        <v>1</v>
      </c>
      <c r="E2500" t="s">
        <v>28</v>
      </c>
      <c r="F2500">
        <v>26</v>
      </c>
      <c r="G2500">
        <v>1</v>
      </c>
      <c r="I2500">
        <f t="shared" si="504"/>
        <v>0</v>
      </c>
      <c r="J2500">
        <f t="shared" si="505"/>
        <v>0</v>
      </c>
      <c r="K2500">
        <f t="shared" si="506"/>
        <v>2</v>
      </c>
      <c r="L2500">
        <f t="shared" si="514"/>
        <v>0</v>
      </c>
      <c r="M2500">
        <f t="shared" si="514"/>
        <v>0</v>
      </c>
      <c r="N2500">
        <f t="shared" si="514"/>
        <v>1</v>
      </c>
      <c r="O2500">
        <f t="shared" si="507"/>
        <v>52</v>
      </c>
      <c r="P2500">
        <f t="shared" si="502"/>
        <v>6.0771300360348377</v>
      </c>
      <c r="Q2500" s="21">
        <f t="shared" si="508"/>
        <v>435.77673479492705</v>
      </c>
      <c r="R2500" s="22">
        <f t="shared" si="509"/>
        <v>0.99771050076540935</v>
      </c>
      <c r="S2500" s="22">
        <f t="shared" si="503"/>
        <v>2.2894992345906529E-3</v>
      </c>
      <c r="T2500" s="22">
        <f t="shared" si="510"/>
        <v>-6.0794221601800631</v>
      </c>
      <c r="U2500" s="23">
        <f t="shared" si="511"/>
        <v>1</v>
      </c>
    </row>
    <row r="2501" spans="1:21" x14ac:dyDescent="0.3">
      <c r="A2501">
        <v>2500</v>
      </c>
      <c r="B2501">
        <v>11.7782</v>
      </c>
      <c r="C2501">
        <v>0</v>
      </c>
      <c r="D2501">
        <v>2</v>
      </c>
      <c r="E2501" t="s">
        <v>28</v>
      </c>
      <c r="F2501">
        <v>32</v>
      </c>
      <c r="G2501">
        <v>1</v>
      </c>
      <c r="I2501">
        <f t="shared" si="504"/>
        <v>1</v>
      </c>
      <c r="J2501">
        <f t="shared" si="505"/>
        <v>0</v>
      </c>
      <c r="K2501">
        <f t="shared" si="506"/>
        <v>5</v>
      </c>
      <c r="L2501">
        <f t="shared" si="514"/>
        <v>0</v>
      </c>
      <c r="M2501">
        <f t="shared" si="514"/>
        <v>0</v>
      </c>
      <c r="N2501">
        <f t="shared" si="514"/>
        <v>1</v>
      </c>
      <c r="O2501">
        <f t="shared" si="507"/>
        <v>6</v>
      </c>
      <c r="P2501">
        <f t="shared" si="502"/>
        <v>6.3064719969915792</v>
      </c>
      <c r="Q2501" s="21">
        <f t="shared" si="508"/>
        <v>548.10780770695465</v>
      </c>
      <c r="R2501" s="22">
        <f t="shared" si="509"/>
        <v>0.9981788639936191</v>
      </c>
      <c r="S2501" s="22">
        <f t="shared" si="503"/>
        <v>0.9981788639936191</v>
      </c>
      <c r="T2501" s="22">
        <f t="shared" si="510"/>
        <v>-1.8227962905995544E-3</v>
      </c>
      <c r="U2501" s="23">
        <f t="shared" si="511"/>
        <v>1</v>
      </c>
    </row>
    <row r="2502" spans="1:21" x14ac:dyDescent="0.3">
      <c r="A2502">
        <v>2501</v>
      </c>
      <c r="B2502">
        <v>15.552</v>
      </c>
      <c r="C2502">
        <v>0</v>
      </c>
      <c r="D2502">
        <v>5</v>
      </c>
      <c r="E2502" t="s">
        <v>28</v>
      </c>
      <c r="F2502">
        <v>38</v>
      </c>
      <c r="G2502">
        <v>1</v>
      </c>
      <c r="I2502">
        <f t="shared" si="504"/>
        <v>1</v>
      </c>
      <c r="J2502">
        <f t="shared" si="505"/>
        <v>0</v>
      </c>
      <c r="K2502">
        <f t="shared" si="506"/>
        <v>2</v>
      </c>
      <c r="L2502">
        <f t="shared" si="514"/>
        <v>0</v>
      </c>
      <c r="M2502">
        <f t="shared" si="514"/>
        <v>0</v>
      </c>
      <c r="N2502">
        <f t="shared" si="514"/>
        <v>1</v>
      </c>
      <c r="O2502">
        <f t="shared" si="507"/>
        <v>6</v>
      </c>
      <c r="P2502">
        <f t="shared" si="502"/>
        <v>6.1673323854025579</v>
      </c>
      <c r="Q2502" s="21">
        <f t="shared" si="508"/>
        <v>476.91218976670223</v>
      </c>
      <c r="R2502" s="22">
        <f t="shared" si="509"/>
        <v>0.99790756540340986</v>
      </c>
      <c r="S2502" s="22">
        <f t="shared" si="503"/>
        <v>0.99790756540340986</v>
      </c>
      <c r="T2502" s="22">
        <f t="shared" si="510"/>
        <v>-2.0946267964176428E-3</v>
      </c>
      <c r="U2502" s="23">
        <f t="shared" si="511"/>
        <v>1</v>
      </c>
    </row>
    <row r="2503" spans="1:21" x14ac:dyDescent="0.3">
      <c r="A2503">
        <v>2502</v>
      </c>
      <c r="B2503">
        <v>53.043900000000001</v>
      </c>
      <c r="C2503">
        <v>0</v>
      </c>
      <c r="D2503">
        <v>3</v>
      </c>
      <c r="E2503" t="s">
        <v>28</v>
      </c>
      <c r="F2503">
        <v>44</v>
      </c>
      <c r="G2503">
        <v>1</v>
      </c>
      <c r="I2503">
        <f t="shared" si="504"/>
        <v>1</v>
      </c>
      <c r="J2503">
        <f t="shared" si="505"/>
        <v>0</v>
      </c>
      <c r="K2503">
        <f t="shared" si="506"/>
        <v>2</v>
      </c>
      <c r="L2503">
        <f t="shared" si="514"/>
        <v>0</v>
      </c>
      <c r="M2503">
        <f t="shared" si="514"/>
        <v>0</v>
      </c>
      <c r="N2503">
        <f t="shared" si="514"/>
        <v>1</v>
      </c>
      <c r="O2503">
        <f t="shared" si="507"/>
        <v>13</v>
      </c>
      <c r="P2503">
        <f t="shared" si="502"/>
        <v>6.1536059409335566</v>
      </c>
      <c r="Q2503" s="21">
        <f t="shared" si="508"/>
        <v>470.41060498137597</v>
      </c>
      <c r="R2503" s="22">
        <f t="shared" si="509"/>
        <v>0.99787870703494352</v>
      </c>
      <c r="S2503" s="22">
        <f t="shared" si="503"/>
        <v>0.99787870703494352</v>
      </c>
      <c r="T2503" s="22">
        <f t="shared" si="510"/>
        <v>-2.1235460939064334E-3</v>
      </c>
      <c r="U2503" s="23">
        <f t="shared" si="511"/>
        <v>1</v>
      </c>
    </row>
    <row r="2504" spans="1:21" x14ac:dyDescent="0.3">
      <c r="A2504">
        <v>2503</v>
      </c>
      <c r="B2504">
        <v>322.18290000000002</v>
      </c>
      <c r="C2504">
        <v>0</v>
      </c>
      <c r="D2504">
        <v>3</v>
      </c>
      <c r="E2504" t="s">
        <v>28</v>
      </c>
      <c r="F2504">
        <v>46</v>
      </c>
      <c r="G2504">
        <v>1</v>
      </c>
      <c r="I2504">
        <f t="shared" si="504"/>
        <v>1</v>
      </c>
      <c r="J2504">
        <f t="shared" si="505"/>
        <v>0</v>
      </c>
      <c r="K2504">
        <f t="shared" si="506"/>
        <v>3</v>
      </c>
      <c r="L2504">
        <f t="shared" si="514"/>
        <v>0</v>
      </c>
      <c r="M2504">
        <f t="shared" si="514"/>
        <v>0</v>
      </c>
      <c r="N2504">
        <f t="shared" si="514"/>
        <v>1</v>
      </c>
      <c r="O2504">
        <f t="shared" si="507"/>
        <v>23</v>
      </c>
      <c r="P2504">
        <f t="shared" si="502"/>
        <v>6.1803766050789442</v>
      </c>
      <c r="Q2504" s="21">
        <f t="shared" si="508"/>
        <v>483.17388783264664</v>
      </c>
      <c r="R2504" s="22">
        <f t="shared" si="509"/>
        <v>0.99793462632923802</v>
      </c>
      <c r="S2504" s="22">
        <f t="shared" si="503"/>
        <v>0.99793462632923802</v>
      </c>
      <c r="T2504" s="22">
        <f t="shared" si="510"/>
        <v>-2.0675094963205588E-3</v>
      </c>
      <c r="U2504" s="23">
        <f t="shared" si="511"/>
        <v>1</v>
      </c>
    </row>
    <row r="2505" spans="1:21" x14ac:dyDescent="0.3">
      <c r="A2505">
        <v>2504</v>
      </c>
      <c r="B2505">
        <v>16.98</v>
      </c>
      <c r="C2505">
        <v>0</v>
      </c>
      <c r="D2505">
        <v>2</v>
      </c>
      <c r="E2505" t="s">
        <v>28</v>
      </c>
      <c r="F2505">
        <v>46</v>
      </c>
      <c r="G2505">
        <v>1</v>
      </c>
      <c r="I2505">
        <f t="shared" si="504"/>
        <v>1</v>
      </c>
      <c r="J2505">
        <f t="shared" si="505"/>
        <v>0</v>
      </c>
      <c r="K2505">
        <f t="shared" si="506"/>
        <v>8</v>
      </c>
      <c r="L2505">
        <f t="shared" si="514"/>
        <v>0</v>
      </c>
      <c r="M2505">
        <f t="shared" si="514"/>
        <v>0</v>
      </c>
      <c r="N2505">
        <f t="shared" si="514"/>
        <v>1</v>
      </c>
      <c r="O2505">
        <f t="shared" si="507"/>
        <v>26</v>
      </c>
      <c r="P2505">
        <f t="shared" ref="P2505:P2568" si="515">$I$3+SUMPRODUCT($J$3:$O$3,J2505:O2505)</f>
        <v>6.4063931958120266</v>
      </c>
      <c r="Q2505" s="21">
        <f t="shared" si="508"/>
        <v>605.70507689275507</v>
      </c>
      <c r="R2505" s="22">
        <f t="shared" si="509"/>
        <v>0.99835175270805132</v>
      </c>
      <c r="S2505" s="22">
        <f t="shared" ref="S2505:S2568" si="516">IF(I2505=1,R2505,1-R2505)</f>
        <v>0.99835175270805132</v>
      </c>
      <c r="T2505" s="22">
        <f t="shared" si="510"/>
        <v>-1.6496071459722835E-3</v>
      </c>
      <c r="U2505" s="23">
        <f t="shared" si="511"/>
        <v>1</v>
      </c>
    </row>
    <row r="2506" spans="1:21" x14ac:dyDescent="0.3">
      <c r="A2506">
        <v>2505</v>
      </c>
      <c r="B2506">
        <v>96.343800000000002</v>
      </c>
      <c r="C2506">
        <v>0</v>
      </c>
      <c r="D2506">
        <v>2</v>
      </c>
      <c r="E2506" t="s">
        <v>28</v>
      </c>
      <c r="F2506">
        <v>50</v>
      </c>
      <c r="G2506">
        <v>1</v>
      </c>
      <c r="I2506">
        <f t="shared" ref="I2506:I2569" si="517">G2499</f>
        <v>1</v>
      </c>
      <c r="J2506">
        <f t="shared" ref="J2506:J2569" si="518">C2499</f>
        <v>0</v>
      </c>
      <c r="K2506">
        <f t="shared" ref="K2506:K2569" si="519">D2499</f>
        <v>4</v>
      </c>
      <c r="L2506">
        <f t="shared" si="514"/>
        <v>0</v>
      </c>
      <c r="M2506">
        <f t="shared" si="514"/>
        <v>0</v>
      </c>
      <c r="N2506">
        <f t="shared" si="514"/>
        <v>1</v>
      </c>
      <c r="O2506">
        <f t="shared" ref="O2506:O2569" si="520">F2499</f>
        <v>26</v>
      </c>
      <c r="P2506">
        <f t="shared" si="515"/>
        <v>6.2208737136933312</v>
      </c>
      <c r="Q2506" s="21">
        <f t="shared" ref="Q2506:Q2569" si="521">EXP(P2506)</f>
        <v>503.14264264932581</v>
      </c>
      <c r="R2506" s="22">
        <f t="shared" ref="R2506:R2569" si="522">Q2506/(1+Q2506)</f>
        <v>0.99801643440684784</v>
      </c>
      <c r="S2506" s="22">
        <f t="shared" si="516"/>
        <v>0.99801643440684784</v>
      </c>
      <c r="T2506" s="22">
        <f t="shared" ref="T2506:T2569" si="523">LN(S2506)</f>
        <v>-1.9855354647273548E-3</v>
      </c>
      <c r="U2506" s="23">
        <f t="shared" ref="U2506:U2569" si="524">IF(R2506&lt;$R$2,0,1)</f>
        <v>1</v>
      </c>
    </row>
    <row r="2507" spans="1:21" x14ac:dyDescent="0.3">
      <c r="A2507">
        <v>2506</v>
      </c>
      <c r="B2507">
        <v>10.881</v>
      </c>
      <c r="C2507">
        <v>0</v>
      </c>
      <c r="D2507">
        <v>3</v>
      </c>
      <c r="E2507" t="s">
        <v>28</v>
      </c>
      <c r="F2507">
        <v>51</v>
      </c>
      <c r="G2507">
        <v>1</v>
      </c>
      <c r="I2507">
        <f t="shared" si="517"/>
        <v>1</v>
      </c>
      <c r="J2507">
        <f t="shared" si="518"/>
        <v>0</v>
      </c>
      <c r="K2507">
        <f t="shared" si="519"/>
        <v>1</v>
      </c>
      <c r="L2507">
        <f t="shared" si="514"/>
        <v>0</v>
      </c>
      <c r="M2507">
        <f t="shared" si="514"/>
        <v>0</v>
      </c>
      <c r="N2507">
        <f t="shared" si="514"/>
        <v>1</v>
      </c>
      <c r="O2507">
        <f t="shared" si="520"/>
        <v>26</v>
      </c>
      <c r="P2507">
        <f t="shared" si="515"/>
        <v>6.0817341021043099</v>
      </c>
      <c r="Q2507" s="21">
        <f t="shared" si="521"/>
        <v>437.78770544204139</v>
      </c>
      <c r="R2507" s="22">
        <f t="shared" si="522"/>
        <v>0.99772099357480271</v>
      </c>
      <c r="S2507" s="22">
        <f t="shared" si="516"/>
        <v>0.99772099357480271</v>
      </c>
      <c r="T2507" s="22">
        <f t="shared" si="523"/>
        <v>-2.2816073127179819E-3</v>
      </c>
      <c r="U2507" s="23">
        <f t="shared" si="524"/>
        <v>1</v>
      </c>
    </row>
    <row r="2508" spans="1:21" x14ac:dyDescent="0.3">
      <c r="A2508">
        <v>2507</v>
      </c>
      <c r="B2508">
        <v>56.352800000000002</v>
      </c>
      <c r="C2508">
        <v>0</v>
      </c>
      <c r="D2508">
        <v>4</v>
      </c>
      <c r="E2508" t="s">
        <v>28</v>
      </c>
      <c r="F2508">
        <v>52</v>
      </c>
      <c r="G2508">
        <v>1</v>
      </c>
      <c r="I2508">
        <f t="shared" si="517"/>
        <v>1</v>
      </c>
      <c r="J2508">
        <f t="shared" si="518"/>
        <v>0</v>
      </c>
      <c r="K2508">
        <f t="shared" si="519"/>
        <v>2</v>
      </c>
      <c r="L2508">
        <f t="shared" si="514"/>
        <v>0</v>
      </c>
      <c r="M2508">
        <f t="shared" si="514"/>
        <v>0</v>
      </c>
      <c r="N2508">
        <f t="shared" si="514"/>
        <v>1</v>
      </c>
      <c r="O2508">
        <f t="shared" si="520"/>
        <v>32</v>
      </c>
      <c r="P2508">
        <f t="shared" si="515"/>
        <v>6.1163484488034117</v>
      </c>
      <c r="Q2508" s="21">
        <f t="shared" si="521"/>
        <v>453.20676163562126</v>
      </c>
      <c r="R2508" s="22">
        <f t="shared" si="522"/>
        <v>0.9977983595039428</v>
      </c>
      <c r="S2508" s="22">
        <f t="shared" si="516"/>
        <v>0.9977983595039428</v>
      </c>
      <c r="T2508" s="22">
        <f t="shared" si="523"/>
        <v>-2.2040676696576484E-3</v>
      </c>
      <c r="U2508" s="23">
        <f t="shared" si="524"/>
        <v>1</v>
      </c>
    </row>
    <row r="2509" spans="1:21" x14ac:dyDescent="0.3">
      <c r="A2509">
        <v>2508</v>
      </c>
      <c r="B2509">
        <v>18.2</v>
      </c>
      <c r="C2509">
        <v>0</v>
      </c>
      <c r="D2509">
        <v>8</v>
      </c>
      <c r="E2509" t="s">
        <v>28</v>
      </c>
      <c r="F2509">
        <v>5</v>
      </c>
      <c r="G2509">
        <v>1</v>
      </c>
      <c r="I2509">
        <f t="shared" si="517"/>
        <v>1</v>
      </c>
      <c r="J2509">
        <f t="shared" si="518"/>
        <v>0</v>
      </c>
      <c r="K2509">
        <f t="shared" si="519"/>
        <v>5</v>
      </c>
      <c r="L2509">
        <f t="shared" ref="L2509:N2528" si="525">IF($E2502=L$8,1,0)</f>
        <v>0</v>
      </c>
      <c r="M2509">
        <f t="shared" si="525"/>
        <v>0</v>
      </c>
      <c r="N2509">
        <f t="shared" si="525"/>
        <v>1</v>
      </c>
      <c r="O2509">
        <f t="shared" si="520"/>
        <v>38</v>
      </c>
      <c r="P2509">
        <f t="shared" si="515"/>
        <v>6.2437225365618607</v>
      </c>
      <c r="Q2509" s="21">
        <f t="shared" si="521"/>
        <v>514.7712033258133</v>
      </c>
      <c r="R2509" s="22">
        <f t="shared" si="522"/>
        <v>0.99806115581181776</v>
      </c>
      <c r="S2509" s="22">
        <f t="shared" si="516"/>
        <v>0.99806115581181776</v>
      </c>
      <c r="T2509" s="22">
        <f t="shared" si="523"/>
        <v>-1.9407261795607394E-3</v>
      </c>
      <c r="U2509" s="23">
        <f t="shared" si="524"/>
        <v>1</v>
      </c>
    </row>
    <row r="2510" spans="1:21" x14ac:dyDescent="0.3">
      <c r="A2510">
        <v>2509</v>
      </c>
      <c r="B2510">
        <v>3.6017999999999999</v>
      </c>
      <c r="C2510">
        <v>0</v>
      </c>
      <c r="D2510">
        <v>3</v>
      </c>
      <c r="E2510" t="s">
        <v>28</v>
      </c>
      <c r="F2510">
        <v>6</v>
      </c>
      <c r="G2510">
        <v>1</v>
      </c>
      <c r="I2510">
        <f t="shared" si="517"/>
        <v>1</v>
      </c>
      <c r="J2510">
        <f t="shared" si="518"/>
        <v>0</v>
      </c>
      <c r="K2510">
        <f t="shared" si="519"/>
        <v>3</v>
      </c>
      <c r="L2510">
        <f t="shared" si="525"/>
        <v>0</v>
      </c>
      <c r="M2510">
        <f t="shared" si="525"/>
        <v>0</v>
      </c>
      <c r="N2510">
        <f t="shared" si="525"/>
        <v>1</v>
      </c>
      <c r="O2510">
        <f t="shared" si="520"/>
        <v>44</v>
      </c>
      <c r="P2510">
        <f t="shared" si="515"/>
        <v>6.1391972716719412</v>
      </c>
      <c r="Q2510" s="21">
        <f t="shared" si="521"/>
        <v>463.68121138395509</v>
      </c>
      <c r="R2510" s="22">
        <f t="shared" si="522"/>
        <v>0.99784798701668675</v>
      </c>
      <c r="S2510" s="22">
        <f t="shared" si="516"/>
        <v>0.99784798701668675</v>
      </c>
      <c r="T2510" s="22">
        <f t="shared" si="523"/>
        <v>-2.1543318907299744E-3</v>
      </c>
      <c r="U2510" s="23">
        <f t="shared" si="524"/>
        <v>1</v>
      </c>
    </row>
    <row r="2511" spans="1:21" x14ac:dyDescent="0.3">
      <c r="A2511">
        <v>2510</v>
      </c>
      <c r="B2511">
        <v>13.0707</v>
      </c>
      <c r="C2511">
        <v>0</v>
      </c>
      <c r="D2511">
        <v>3</v>
      </c>
      <c r="E2511" t="s">
        <v>28</v>
      </c>
      <c r="F2511">
        <v>14</v>
      </c>
      <c r="G2511">
        <v>1</v>
      </c>
      <c r="I2511">
        <f t="shared" si="517"/>
        <v>1</v>
      </c>
      <c r="J2511">
        <f t="shared" si="518"/>
        <v>0</v>
      </c>
      <c r="K2511">
        <f t="shared" si="519"/>
        <v>3</v>
      </c>
      <c r="L2511">
        <f t="shared" si="525"/>
        <v>0</v>
      </c>
      <c r="M2511">
        <f t="shared" si="525"/>
        <v>0</v>
      </c>
      <c r="N2511">
        <f t="shared" si="525"/>
        <v>1</v>
      </c>
      <c r="O2511">
        <f t="shared" si="520"/>
        <v>46</v>
      </c>
      <c r="P2511">
        <f t="shared" si="515"/>
        <v>6.1352754303950841</v>
      </c>
      <c r="Q2511" s="21">
        <f t="shared" si="521"/>
        <v>461.86628851580809</v>
      </c>
      <c r="R2511" s="22">
        <f t="shared" si="522"/>
        <v>0.99783954886149406</v>
      </c>
      <c r="S2511" s="22">
        <f t="shared" si="516"/>
        <v>0.99783954886149406</v>
      </c>
      <c r="T2511" s="22">
        <f t="shared" si="523"/>
        <v>-2.1627882798600779E-3</v>
      </c>
      <c r="U2511" s="23">
        <f t="shared" si="524"/>
        <v>1</v>
      </c>
    </row>
    <row r="2512" spans="1:21" x14ac:dyDescent="0.3">
      <c r="A2512">
        <v>2511</v>
      </c>
      <c r="B2512">
        <v>28.754999999999999</v>
      </c>
      <c r="C2512">
        <v>0</v>
      </c>
      <c r="D2512">
        <v>5</v>
      </c>
      <c r="E2512" t="s">
        <v>28</v>
      </c>
      <c r="F2512">
        <v>15</v>
      </c>
      <c r="G2512">
        <v>1</v>
      </c>
      <c r="I2512">
        <f t="shared" si="517"/>
        <v>1</v>
      </c>
      <c r="J2512">
        <f t="shared" si="518"/>
        <v>0</v>
      </c>
      <c r="K2512">
        <f t="shared" si="519"/>
        <v>2</v>
      </c>
      <c r="L2512">
        <f t="shared" si="525"/>
        <v>0</v>
      </c>
      <c r="M2512">
        <f t="shared" si="525"/>
        <v>0</v>
      </c>
      <c r="N2512">
        <f t="shared" si="525"/>
        <v>1</v>
      </c>
      <c r="O2512">
        <f t="shared" si="520"/>
        <v>46</v>
      </c>
      <c r="P2512">
        <f t="shared" si="515"/>
        <v>6.08889555986541</v>
      </c>
      <c r="Q2512" s="21">
        <f t="shared" si="521"/>
        <v>440.93415674442105</v>
      </c>
      <c r="R2512" s="22">
        <f t="shared" si="522"/>
        <v>0.99773721948227156</v>
      </c>
      <c r="S2512" s="22">
        <f t="shared" si="516"/>
        <v>0.99773721948227156</v>
      </c>
      <c r="T2512" s="22">
        <f t="shared" si="523"/>
        <v>-2.2653444740746631E-3</v>
      </c>
      <c r="U2512" s="23">
        <f t="shared" si="524"/>
        <v>1</v>
      </c>
    </row>
    <row r="2513" spans="1:21" x14ac:dyDescent="0.3">
      <c r="A2513">
        <v>2512</v>
      </c>
      <c r="B2513">
        <v>20.085100000000001</v>
      </c>
      <c r="C2513">
        <v>0</v>
      </c>
      <c r="D2513">
        <v>1</v>
      </c>
      <c r="E2513" t="s">
        <v>28</v>
      </c>
      <c r="F2513">
        <v>15</v>
      </c>
      <c r="G2513">
        <v>1</v>
      </c>
      <c r="I2513">
        <f t="shared" si="517"/>
        <v>1</v>
      </c>
      <c r="J2513">
        <f t="shared" si="518"/>
        <v>0</v>
      </c>
      <c r="K2513">
        <f t="shared" si="519"/>
        <v>2</v>
      </c>
      <c r="L2513">
        <f t="shared" si="525"/>
        <v>0</v>
      </c>
      <c r="M2513">
        <f t="shared" si="525"/>
        <v>0</v>
      </c>
      <c r="N2513">
        <f t="shared" si="525"/>
        <v>1</v>
      </c>
      <c r="O2513">
        <f t="shared" si="520"/>
        <v>50</v>
      </c>
      <c r="P2513">
        <f t="shared" si="515"/>
        <v>6.0810518773116948</v>
      </c>
      <c r="Q2513" s="21">
        <f t="shared" si="521"/>
        <v>437.48913767223439</v>
      </c>
      <c r="R2513" s="22">
        <f t="shared" si="522"/>
        <v>0.99771944179664607</v>
      </c>
      <c r="S2513" s="22">
        <f t="shared" si="516"/>
        <v>0.99771944179664607</v>
      </c>
      <c r="T2513" s="22">
        <f t="shared" si="523"/>
        <v>-2.2831626366746705E-3</v>
      </c>
      <c r="U2513" s="23">
        <f t="shared" si="524"/>
        <v>1</v>
      </c>
    </row>
    <row r="2514" spans="1:21" x14ac:dyDescent="0.3">
      <c r="A2514">
        <v>2513</v>
      </c>
      <c r="B2514">
        <v>91.968000000000004</v>
      </c>
      <c r="C2514">
        <v>0</v>
      </c>
      <c r="D2514">
        <v>4</v>
      </c>
      <c r="E2514" t="s">
        <v>28</v>
      </c>
      <c r="F2514">
        <v>21</v>
      </c>
      <c r="G2514">
        <v>1</v>
      </c>
      <c r="I2514">
        <f t="shared" si="517"/>
        <v>1</v>
      </c>
      <c r="J2514">
        <f t="shared" si="518"/>
        <v>0</v>
      </c>
      <c r="K2514">
        <f t="shared" si="519"/>
        <v>3</v>
      </c>
      <c r="L2514">
        <f t="shared" si="525"/>
        <v>0</v>
      </c>
      <c r="M2514">
        <f t="shared" si="525"/>
        <v>0</v>
      </c>
      <c r="N2514">
        <f t="shared" si="525"/>
        <v>1</v>
      </c>
      <c r="O2514">
        <f t="shared" si="520"/>
        <v>51</v>
      </c>
      <c r="P2514">
        <f t="shared" si="515"/>
        <v>6.1254708272029399</v>
      </c>
      <c r="Q2514" s="21">
        <f t="shared" si="521"/>
        <v>457.36000011307038</v>
      </c>
      <c r="R2514" s="22">
        <f t="shared" si="522"/>
        <v>0.99781830875348343</v>
      </c>
      <c r="S2514" s="22">
        <f t="shared" si="516"/>
        <v>0.99781830875348343</v>
      </c>
      <c r="T2514" s="22">
        <f t="shared" si="523"/>
        <v>-2.1840746019922896E-3</v>
      </c>
      <c r="U2514" s="23">
        <f t="shared" si="524"/>
        <v>1</v>
      </c>
    </row>
    <row r="2515" spans="1:21" x14ac:dyDescent="0.3">
      <c r="A2515">
        <v>2514</v>
      </c>
      <c r="B2515">
        <v>20.155000000000001</v>
      </c>
      <c r="C2515">
        <v>0</v>
      </c>
      <c r="D2515">
        <v>5</v>
      </c>
      <c r="E2515" t="s">
        <v>28</v>
      </c>
      <c r="F2515">
        <v>21</v>
      </c>
      <c r="G2515">
        <v>1</v>
      </c>
      <c r="I2515">
        <f t="shared" si="517"/>
        <v>1</v>
      </c>
      <c r="J2515">
        <f t="shared" si="518"/>
        <v>0</v>
      </c>
      <c r="K2515">
        <f t="shared" si="519"/>
        <v>4</v>
      </c>
      <c r="L2515">
        <f t="shared" si="525"/>
        <v>0</v>
      </c>
      <c r="M2515">
        <f t="shared" si="525"/>
        <v>0</v>
      </c>
      <c r="N2515">
        <f t="shared" si="525"/>
        <v>1</v>
      </c>
      <c r="O2515">
        <f t="shared" si="520"/>
        <v>52</v>
      </c>
      <c r="P2515">
        <f t="shared" si="515"/>
        <v>6.169889777094185</v>
      </c>
      <c r="Q2515" s="21">
        <f t="shared" si="521"/>
        <v>478.13340193178334</v>
      </c>
      <c r="R2515" s="22">
        <f t="shared" si="522"/>
        <v>0.99791289858739096</v>
      </c>
      <c r="S2515" s="22">
        <f t="shared" si="516"/>
        <v>0.99791289858739096</v>
      </c>
      <c r="T2515" s="22">
        <f t="shared" si="523"/>
        <v>-2.0892824439797957E-3</v>
      </c>
      <c r="U2515" s="23">
        <f t="shared" si="524"/>
        <v>1</v>
      </c>
    </row>
    <row r="2516" spans="1:21" x14ac:dyDescent="0.3">
      <c r="A2516">
        <v>2515</v>
      </c>
      <c r="B2516">
        <v>12.744</v>
      </c>
      <c r="C2516">
        <v>0</v>
      </c>
      <c r="D2516">
        <v>9</v>
      </c>
      <c r="E2516" t="s">
        <v>28</v>
      </c>
      <c r="F2516">
        <v>22</v>
      </c>
      <c r="G2516">
        <v>1</v>
      </c>
      <c r="I2516">
        <f t="shared" si="517"/>
        <v>1</v>
      </c>
      <c r="J2516">
        <f t="shared" si="518"/>
        <v>0</v>
      </c>
      <c r="K2516">
        <f t="shared" si="519"/>
        <v>8</v>
      </c>
      <c r="L2516">
        <f t="shared" si="525"/>
        <v>0</v>
      </c>
      <c r="M2516">
        <f t="shared" si="525"/>
        <v>0</v>
      </c>
      <c r="N2516">
        <f t="shared" si="525"/>
        <v>1</v>
      </c>
      <c r="O2516">
        <f t="shared" si="520"/>
        <v>5</v>
      </c>
      <c r="P2516">
        <f t="shared" si="515"/>
        <v>6.4475725292190287</v>
      </c>
      <c r="Q2516" s="21">
        <f t="shared" si="521"/>
        <v>631.16828911125344</v>
      </c>
      <c r="R2516" s="22">
        <f t="shared" si="522"/>
        <v>0.99841814273631813</v>
      </c>
      <c r="S2516" s="22">
        <f t="shared" si="516"/>
        <v>0.99841814273631813</v>
      </c>
      <c r="T2516" s="22">
        <f t="shared" si="523"/>
        <v>-1.5831097208631227E-3</v>
      </c>
      <c r="U2516" s="23">
        <f t="shared" si="524"/>
        <v>1</v>
      </c>
    </row>
    <row r="2517" spans="1:21" x14ac:dyDescent="0.3">
      <c r="A2517">
        <v>2516</v>
      </c>
      <c r="B2517">
        <v>35.663600000000002</v>
      </c>
      <c r="C2517">
        <v>0</v>
      </c>
      <c r="D2517">
        <v>2</v>
      </c>
      <c r="E2517" t="s">
        <v>28</v>
      </c>
      <c r="F2517">
        <v>23</v>
      </c>
      <c r="G2517">
        <v>1</v>
      </c>
      <c r="I2517">
        <f t="shared" si="517"/>
        <v>1</v>
      </c>
      <c r="J2517">
        <f t="shared" si="518"/>
        <v>0</v>
      </c>
      <c r="K2517">
        <f t="shared" si="519"/>
        <v>3</v>
      </c>
      <c r="L2517">
        <f t="shared" si="525"/>
        <v>0</v>
      </c>
      <c r="M2517">
        <f t="shared" si="525"/>
        <v>0</v>
      </c>
      <c r="N2517">
        <f t="shared" si="525"/>
        <v>1</v>
      </c>
      <c r="O2517">
        <f t="shared" si="520"/>
        <v>6</v>
      </c>
      <c r="P2517">
        <f t="shared" si="515"/>
        <v>6.2137122559322311</v>
      </c>
      <c r="Q2517" s="21">
        <f t="shared" si="521"/>
        <v>499.5522793285628</v>
      </c>
      <c r="R2517" s="22">
        <f t="shared" si="522"/>
        <v>0.99800220667990691</v>
      </c>
      <c r="S2517" s="22">
        <f t="shared" si="516"/>
        <v>0.99800220667990691</v>
      </c>
      <c r="T2517" s="22">
        <f t="shared" si="523"/>
        <v>-1.9997915710064265E-3</v>
      </c>
      <c r="U2517" s="23">
        <f t="shared" si="524"/>
        <v>1</v>
      </c>
    </row>
    <row r="2518" spans="1:21" x14ac:dyDescent="0.3">
      <c r="A2518">
        <v>2517</v>
      </c>
      <c r="B2518">
        <v>4.8023999999999996</v>
      </c>
      <c r="C2518">
        <v>0</v>
      </c>
      <c r="D2518">
        <v>1</v>
      </c>
      <c r="E2518" t="s">
        <v>28</v>
      </c>
      <c r="F2518">
        <v>30</v>
      </c>
      <c r="G2518">
        <v>1</v>
      </c>
      <c r="I2518">
        <f t="shared" si="517"/>
        <v>1</v>
      </c>
      <c r="J2518">
        <f t="shared" si="518"/>
        <v>0</v>
      </c>
      <c r="K2518">
        <f t="shared" si="519"/>
        <v>3</v>
      </c>
      <c r="L2518">
        <f t="shared" si="525"/>
        <v>0</v>
      </c>
      <c r="M2518">
        <f t="shared" si="525"/>
        <v>0</v>
      </c>
      <c r="N2518">
        <f t="shared" si="525"/>
        <v>1</v>
      </c>
      <c r="O2518">
        <f t="shared" si="520"/>
        <v>14</v>
      </c>
      <c r="P2518">
        <f t="shared" si="515"/>
        <v>6.1980248908248017</v>
      </c>
      <c r="Q2518" s="21">
        <f t="shared" si="521"/>
        <v>491.77676842952644</v>
      </c>
      <c r="R2518" s="22">
        <f t="shared" si="522"/>
        <v>0.9979706835547727</v>
      </c>
      <c r="S2518" s="22">
        <f t="shared" si="516"/>
        <v>0.9979706835547727</v>
      </c>
      <c r="T2518" s="22">
        <f t="shared" si="523"/>
        <v>-2.0313782977511253E-3</v>
      </c>
      <c r="U2518" s="23">
        <f t="shared" si="524"/>
        <v>1</v>
      </c>
    </row>
    <row r="2519" spans="1:21" x14ac:dyDescent="0.3">
      <c r="A2519">
        <v>2518</v>
      </c>
      <c r="B2519">
        <v>11.7782</v>
      </c>
      <c r="C2519">
        <v>0</v>
      </c>
      <c r="D2519">
        <v>2</v>
      </c>
      <c r="E2519" t="s">
        <v>28</v>
      </c>
      <c r="F2519">
        <v>36</v>
      </c>
      <c r="G2519">
        <v>1</v>
      </c>
      <c r="I2519">
        <f t="shared" si="517"/>
        <v>1</v>
      </c>
      <c r="J2519">
        <f t="shared" si="518"/>
        <v>0</v>
      </c>
      <c r="K2519">
        <f t="shared" si="519"/>
        <v>5</v>
      </c>
      <c r="L2519">
        <f t="shared" si="525"/>
        <v>0</v>
      </c>
      <c r="M2519">
        <f t="shared" si="525"/>
        <v>0</v>
      </c>
      <c r="N2519">
        <f t="shared" si="525"/>
        <v>1</v>
      </c>
      <c r="O2519">
        <f t="shared" si="520"/>
        <v>15</v>
      </c>
      <c r="P2519">
        <f t="shared" si="515"/>
        <v>6.2888237112457208</v>
      </c>
      <c r="Q2519" s="21">
        <f t="shared" si="521"/>
        <v>538.51950194176186</v>
      </c>
      <c r="R2519" s="22">
        <f t="shared" si="522"/>
        <v>0.99814649888205909</v>
      </c>
      <c r="S2519" s="22">
        <f t="shared" si="516"/>
        <v>0.99814649888205909</v>
      </c>
      <c r="T2519" s="22">
        <f t="shared" si="523"/>
        <v>-1.855220976639942E-3</v>
      </c>
      <c r="U2519" s="23">
        <f t="shared" si="524"/>
        <v>1</v>
      </c>
    </row>
    <row r="2520" spans="1:21" x14ac:dyDescent="0.3">
      <c r="A2520">
        <v>2519</v>
      </c>
      <c r="B2520">
        <v>118.3413</v>
      </c>
      <c r="C2520">
        <v>0</v>
      </c>
      <c r="D2520">
        <v>3</v>
      </c>
      <c r="E2520" t="s">
        <v>28</v>
      </c>
      <c r="F2520">
        <v>44</v>
      </c>
      <c r="G2520">
        <v>1</v>
      </c>
      <c r="I2520">
        <f t="shared" si="517"/>
        <v>1</v>
      </c>
      <c r="J2520">
        <f t="shared" si="518"/>
        <v>0</v>
      </c>
      <c r="K2520">
        <f t="shared" si="519"/>
        <v>1</v>
      </c>
      <c r="L2520">
        <f t="shared" si="525"/>
        <v>0</v>
      </c>
      <c r="M2520">
        <f t="shared" si="525"/>
        <v>0</v>
      </c>
      <c r="N2520">
        <f t="shared" si="525"/>
        <v>1</v>
      </c>
      <c r="O2520">
        <f t="shared" si="520"/>
        <v>15</v>
      </c>
      <c r="P2520">
        <f t="shared" si="515"/>
        <v>6.1033042291270254</v>
      </c>
      <c r="Q2520" s="21">
        <f t="shared" si="521"/>
        <v>447.33342291788489</v>
      </c>
      <c r="R2520" s="22">
        <f t="shared" si="522"/>
        <v>0.99776951717431261</v>
      </c>
      <c r="S2520" s="22">
        <f t="shared" si="516"/>
        <v>0.99776951717431261</v>
      </c>
      <c r="T2520" s="22">
        <f t="shared" si="523"/>
        <v>-2.2329740576279775E-3</v>
      </c>
      <c r="U2520" s="23">
        <f t="shared" si="524"/>
        <v>1</v>
      </c>
    </row>
    <row r="2521" spans="1:21" x14ac:dyDescent="0.3">
      <c r="A2521">
        <v>2520</v>
      </c>
      <c r="B2521">
        <v>694.50149999999996</v>
      </c>
      <c r="C2521">
        <v>0</v>
      </c>
      <c r="D2521">
        <v>7</v>
      </c>
      <c r="E2521" t="s">
        <v>28</v>
      </c>
      <c r="F2521">
        <v>49</v>
      </c>
      <c r="G2521">
        <v>1</v>
      </c>
      <c r="I2521">
        <f t="shared" si="517"/>
        <v>1</v>
      </c>
      <c r="J2521">
        <f t="shared" si="518"/>
        <v>0</v>
      </c>
      <c r="K2521">
        <f t="shared" si="519"/>
        <v>4</v>
      </c>
      <c r="L2521">
        <f t="shared" si="525"/>
        <v>0</v>
      </c>
      <c r="M2521">
        <f t="shared" si="525"/>
        <v>0</v>
      </c>
      <c r="N2521">
        <f t="shared" si="525"/>
        <v>1</v>
      </c>
      <c r="O2521">
        <f t="shared" si="520"/>
        <v>21</v>
      </c>
      <c r="P2521">
        <f t="shared" si="515"/>
        <v>6.2306783168854745</v>
      </c>
      <c r="Q2521" s="21">
        <f t="shared" si="521"/>
        <v>508.10001945300939</v>
      </c>
      <c r="R2521" s="22">
        <f t="shared" si="522"/>
        <v>0.99803574943667372</v>
      </c>
      <c r="S2521" s="22">
        <f t="shared" si="516"/>
        <v>0.99803574943667372</v>
      </c>
      <c r="T2521" s="22">
        <f t="shared" si="523"/>
        <v>-1.9661822334012132E-3</v>
      </c>
      <c r="U2521" s="23">
        <f t="shared" si="524"/>
        <v>1</v>
      </c>
    </row>
    <row r="2522" spans="1:21" x14ac:dyDescent="0.3">
      <c r="A2522">
        <v>2521</v>
      </c>
      <c r="B2522">
        <v>11.803000000000001</v>
      </c>
      <c r="C2522">
        <v>0</v>
      </c>
      <c r="D2522">
        <v>5</v>
      </c>
      <c r="E2522" t="s">
        <v>28</v>
      </c>
      <c r="F2522">
        <v>49</v>
      </c>
      <c r="G2522">
        <v>1</v>
      </c>
      <c r="I2522">
        <f t="shared" si="517"/>
        <v>1</v>
      </c>
      <c r="J2522">
        <f t="shared" si="518"/>
        <v>0</v>
      </c>
      <c r="K2522">
        <f t="shared" si="519"/>
        <v>5</v>
      </c>
      <c r="L2522">
        <f t="shared" si="525"/>
        <v>0</v>
      </c>
      <c r="M2522">
        <f t="shared" si="525"/>
        <v>0</v>
      </c>
      <c r="N2522">
        <f t="shared" si="525"/>
        <v>1</v>
      </c>
      <c r="O2522">
        <f t="shared" si="520"/>
        <v>21</v>
      </c>
      <c r="P2522">
        <f t="shared" si="515"/>
        <v>6.2770581874151485</v>
      </c>
      <c r="Q2522" s="21">
        <f t="shared" si="521"/>
        <v>532.22066512664321</v>
      </c>
      <c r="R2522" s="22">
        <f t="shared" si="522"/>
        <v>0.99812460381714108</v>
      </c>
      <c r="S2522" s="22">
        <f t="shared" si="516"/>
        <v>0.99812460381714108</v>
      </c>
      <c r="T2522" s="22">
        <f t="shared" si="523"/>
        <v>-1.8771569400361787E-3</v>
      </c>
      <c r="U2522" s="23">
        <f t="shared" si="524"/>
        <v>1</v>
      </c>
    </row>
    <row r="2523" spans="1:21" x14ac:dyDescent="0.3">
      <c r="A2523">
        <v>2522</v>
      </c>
      <c r="B2523">
        <v>8.8800000000000008</v>
      </c>
      <c r="C2523">
        <v>0</v>
      </c>
      <c r="D2523">
        <v>2</v>
      </c>
      <c r="E2523" t="s">
        <v>28</v>
      </c>
      <c r="F2523">
        <v>13</v>
      </c>
      <c r="G2523">
        <v>1</v>
      </c>
      <c r="I2523">
        <f t="shared" si="517"/>
        <v>1</v>
      </c>
      <c r="J2523">
        <f t="shared" si="518"/>
        <v>0</v>
      </c>
      <c r="K2523">
        <f t="shared" si="519"/>
        <v>9</v>
      </c>
      <c r="L2523">
        <f t="shared" si="525"/>
        <v>0</v>
      </c>
      <c r="M2523">
        <f t="shared" si="525"/>
        <v>0</v>
      </c>
      <c r="N2523">
        <f t="shared" si="525"/>
        <v>1</v>
      </c>
      <c r="O2523">
        <f t="shared" si="520"/>
        <v>22</v>
      </c>
      <c r="P2523">
        <f t="shared" si="515"/>
        <v>6.4606167488954149</v>
      </c>
      <c r="Q2523" s="21">
        <f t="shared" si="521"/>
        <v>639.45531833805251</v>
      </c>
      <c r="R2523" s="22">
        <f t="shared" si="522"/>
        <v>0.99843861082675534</v>
      </c>
      <c r="S2523" s="22">
        <f t="shared" si="516"/>
        <v>0.99843861082675534</v>
      </c>
      <c r="T2523" s="22">
        <f t="shared" si="523"/>
        <v>-1.5626094116632729E-3</v>
      </c>
      <c r="U2523" s="23">
        <f t="shared" si="524"/>
        <v>1</v>
      </c>
    </row>
    <row r="2524" spans="1:21" x14ac:dyDescent="0.3">
      <c r="A2524">
        <v>2523</v>
      </c>
      <c r="B2524">
        <v>3.7995999999999999</v>
      </c>
      <c r="C2524">
        <v>0</v>
      </c>
      <c r="D2524">
        <v>2</v>
      </c>
      <c r="E2524" t="s">
        <v>28</v>
      </c>
      <c r="F2524">
        <v>13</v>
      </c>
      <c r="G2524">
        <v>1</v>
      </c>
      <c r="I2524">
        <f t="shared" si="517"/>
        <v>1</v>
      </c>
      <c r="J2524">
        <f t="shared" si="518"/>
        <v>0</v>
      </c>
      <c r="K2524">
        <f t="shared" si="519"/>
        <v>2</v>
      </c>
      <c r="L2524">
        <f t="shared" si="525"/>
        <v>0</v>
      </c>
      <c r="M2524">
        <f t="shared" si="525"/>
        <v>0</v>
      </c>
      <c r="N2524">
        <f t="shared" si="525"/>
        <v>1</v>
      </c>
      <c r="O2524">
        <f t="shared" si="520"/>
        <v>23</v>
      </c>
      <c r="P2524">
        <f t="shared" si="515"/>
        <v>6.1339967345492701</v>
      </c>
      <c r="Q2524" s="21">
        <f t="shared" si="521"/>
        <v>461.27607944072673</v>
      </c>
      <c r="R2524" s="22">
        <f t="shared" si="522"/>
        <v>0.99783679051442631</v>
      </c>
      <c r="S2524" s="22">
        <f t="shared" si="516"/>
        <v>0.99783679051442631</v>
      </c>
      <c r="T2524" s="22">
        <f t="shared" si="523"/>
        <v>-2.1655526029252295E-3</v>
      </c>
      <c r="U2524" s="23">
        <f t="shared" si="524"/>
        <v>1</v>
      </c>
    </row>
    <row r="2525" spans="1:21" x14ac:dyDescent="0.3">
      <c r="A2525">
        <v>2524</v>
      </c>
      <c r="B2525">
        <v>8.1143999999999998</v>
      </c>
      <c r="C2525">
        <v>0</v>
      </c>
      <c r="D2525">
        <v>4</v>
      </c>
      <c r="E2525" t="s">
        <v>28</v>
      </c>
      <c r="F2525">
        <v>13</v>
      </c>
      <c r="G2525">
        <v>1</v>
      </c>
      <c r="I2525">
        <f t="shared" si="517"/>
        <v>1</v>
      </c>
      <c r="J2525">
        <f t="shared" si="518"/>
        <v>0</v>
      </c>
      <c r="K2525">
        <f t="shared" si="519"/>
        <v>1</v>
      </c>
      <c r="L2525">
        <f t="shared" si="525"/>
        <v>0</v>
      </c>
      <c r="M2525">
        <f t="shared" si="525"/>
        <v>0</v>
      </c>
      <c r="N2525">
        <f t="shared" si="525"/>
        <v>1</v>
      </c>
      <c r="O2525">
        <f t="shared" si="520"/>
        <v>30</v>
      </c>
      <c r="P2525">
        <f t="shared" si="515"/>
        <v>6.0738904195505956</v>
      </c>
      <c r="Q2525" s="21">
        <f t="shared" si="521"/>
        <v>434.36726959748808</v>
      </c>
      <c r="R2525" s="22">
        <f t="shared" si="522"/>
        <v>0.99770308870273017</v>
      </c>
      <c r="S2525" s="22">
        <f t="shared" si="516"/>
        <v>0.99770308870273017</v>
      </c>
      <c r="T2525" s="22">
        <f t="shared" si="523"/>
        <v>-2.2995532443442885E-3</v>
      </c>
      <c r="U2525" s="23">
        <f t="shared" si="524"/>
        <v>1</v>
      </c>
    </row>
    <row r="2526" spans="1:21" x14ac:dyDescent="0.3">
      <c r="A2526">
        <v>2525</v>
      </c>
      <c r="B2526">
        <v>9.9882000000000009</v>
      </c>
      <c r="C2526">
        <v>0</v>
      </c>
      <c r="D2526">
        <v>3</v>
      </c>
      <c r="E2526" t="s">
        <v>28</v>
      </c>
      <c r="F2526">
        <v>13</v>
      </c>
      <c r="G2526">
        <v>1</v>
      </c>
      <c r="I2526">
        <f t="shared" si="517"/>
        <v>1</v>
      </c>
      <c r="J2526">
        <f t="shared" si="518"/>
        <v>0</v>
      </c>
      <c r="K2526">
        <f t="shared" si="519"/>
        <v>2</v>
      </c>
      <c r="L2526">
        <f t="shared" si="525"/>
        <v>0</v>
      </c>
      <c r="M2526">
        <f t="shared" si="525"/>
        <v>0</v>
      </c>
      <c r="N2526">
        <f t="shared" si="525"/>
        <v>1</v>
      </c>
      <c r="O2526">
        <f t="shared" si="520"/>
        <v>36</v>
      </c>
      <c r="P2526">
        <f t="shared" si="515"/>
        <v>6.1085047662496965</v>
      </c>
      <c r="Q2526" s="21">
        <f t="shared" si="521"/>
        <v>449.66585668734882</v>
      </c>
      <c r="R2526" s="22">
        <f t="shared" si="522"/>
        <v>0.99778106110067766</v>
      </c>
      <c r="S2526" s="22">
        <f t="shared" si="516"/>
        <v>0.99778106110067766</v>
      </c>
      <c r="T2526" s="22">
        <f t="shared" si="523"/>
        <v>-2.221404392102235E-3</v>
      </c>
      <c r="U2526" s="23">
        <f t="shared" si="524"/>
        <v>1</v>
      </c>
    </row>
    <row r="2527" spans="1:21" x14ac:dyDescent="0.3">
      <c r="A2527">
        <v>2526</v>
      </c>
      <c r="B2527">
        <v>2.0049000000000001</v>
      </c>
      <c r="C2527">
        <v>0</v>
      </c>
      <c r="D2527">
        <v>1</v>
      </c>
      <c r="E2527" t="s">
        <v>28</v>
      </c>
      <c r="F2527">
        <v>16</v>
      </c>
      <c r="G2527">
        <v>1</v>
      </c>
      <c r="I2527">
        <f t="shared" si="517"/>
        <v>1</v>
      </c>
      <c r="J2527">
        <f t="shared" si="518"/>
        <v>0</v>
      </c>
      <c r="K2527">
        <f t="shared" si="519"/>
        <v>3</v>
      </c>
      <c r="L2527">
        <f t="shared" si="525"/>
        <v>0</v>
      </c>
      <c r="M2527">
        <f t="shared" si="525"/>
        <v>0</v>
      </c>
      <c r="N2527">
        <f t="shared" si="525"/>
        <v>1</v>
      </c>
      <c r="O2527">
        <f t="shared" si="520"/>
        <v>44</v>
      </c>
      <c r="P2527">
        <f t="shared" si="515"/>
        <v>6.1391972716719412</v>
      </c>
      <c r="Q2527" s="21">
        <f t="shared" si="521"/>
        <v>463.68121138395509</v>
      </c>
      <c r="R2527" s="22">
        <f t="shared" si="522"/>
        <v>0.99784798701668675</v>
      </c>
      <c r="S2527" s="22">
        <f t="shared" si="516"/>
        <v>0.99784798701668675</v>
      </c>
      <c r="T2527" s="22">
        <f t="shared" si="523"/>
        <v>-2.1543318907299744E-3</v>
      </c>
      <c r="U2527" s="23">
        <f t="shared" si="524"/>
        <v>1</v>
      </c>
    </row>
    <row r="2528" spans="1:21" x14ac:dyDescent="0.3">
      <c r="A2528">
        <v>2527</v>
      </c>
      <c r="B2528">
        <v>20.37</v>
      </c>
      <c r="C2528">
        <v>0</v>
      </c>
      <c r="D2528">
        <v>5</v>
      </c>
      <c r="E2528" t="s">
        <v>28</v>
      </c>
      <c r="F2528">
        <v>37</v>
      </c>
      <c r="G2528">
        <v>1</v>
      </c>
      <c r="I2528">
        <f t="shared" si="517"/>
        <v>1</v>
      </c>
      <c r="J2528">
        <f t="shared" si="518"/>
        <v>0</v>
      </c>
      <c r="K2528">
        <f t="shared" si="519"/>
        <v>7</v>
      </c>
      <c r="L2528">
        <f t="shared" si="525"/>
        <v>0</v>
      </c>
      <c r="M2528">
        <f t="shared" si="525"/>
        <v>0</v>
      </c>
      <c r="N2528">
        <f t="shared" si="525"/>
        <v>1</v>
      </c>
      <c r="O2528">
        <f t="shared" si="520"/>
        <v>49</v>
      </c>
      <c r="P2528">
        <f t="shared" si="515"/>
        <v>6.3149121505984924</v>
      </c>
      <c r="Q2528" s="21">
        <f t="shared" si="521"/>
        <v>552.75349939445982</v>
      </c>
      <c r="R2528" s="22">
        <f t="shared" si="522"/>
        <v>0.9981941423375319</v>
      </c>
      <c r="S2528" s="22">
        <f t="shared" si="516"/>
        <v>0.9981941423375319</v>
      </c>
      <c r="T2528" s="22">
        <f t="shared" si="523"/>
        <v>-1.8074901891198807E-3</v>
      </c>
      <c r="U2528" s="23">
        <f t="shared" si="524"/>
        <v>1</v>
      </c>
    </row>
    <row r="2529" spans="1:21" x14ac:dyDescent="0.3">
      <c r="A2529">
        <v>2528</v>
      </c>
      <c r="B2529">
        <v>47.938499999999998</v>
      </c>
      <c r="C2529">
        <v>0</v>
      </c>
      <c r="D2529">
        <v>5</v>
      </c>
      <c r="E2529" t="s">
        <v>28</v>
      </c>
      <c r="F2529">
        <v>39</v>
      </c>
      <c r="G2529">
        <v>1</v>
      </c>
      <c r="I2529">
        <f t="shared" si="517"/>
        <v>1</v>
      </c>
      <c r="J2529">
        <f t="shared" si="518"/>
        <v>0</v>
      </c>
      <c r="K2529">
        <f t="shared" si="519"/>
        <v>5</v>
      </c>
      <c r="L2529">
        <f t="shared" ref="L2529:N2548" si="526">IF($E2522=L$8,1,0)</f>
        <v>0</v>
      </c>
      <c r="M2529">
        <f t="shared" si="526"/>
        <v>0</v>
      </c>
      <c r="N2529">
        <f t="shared" si="526"/>
        <v>1</v>
      </c>
      <c r="O2529">
        <f t="shared" si="520"/>
        <v>49</v>
      </c>
      <c r="P2529">
        <f t="shared" si="515"/>
        <v>6.2221524095391452</v>
      </c>
      <c r="Q2529" s="21">
        <f t="shared" si="521"/>
        <v>503.78642056668951</v>
      </c>
      <c r="R2529" s="22">
        <f t="shared" si="522"/>
        <v>0.99801896414155244</v>
      </c>
      <c r="S2529" s="22">
        <f t="shared" si="516"/>
        <v>0.99801896414155244</v>
      </c>
      <c r="T2529" s="22">
        <f t="shared" si="523"/>
        <v>-1.9830007053674307E-3</v>
      </c>
      <c r="U2529" s="23">
        <f t="shared" si="524"/>
        <v>1</v>
      </c>
    </row>
    <row r="2530" spans="1:21" x14ac:dyDescent="0.3">
      <c r="A2530">
        <v>2529</v>
      </c>
      <c r="B2530">
        <v>12.263999999999999</v>
      </c>
      <c r="C2530">
        <v>0</v>
      </c>
      <c r="D2530">
        <v>2</v>
      </c>
      <c r="E2530" t="s">
        <v>28</v>
      </c>
      <c r="F2530">
        <v>47</v>
      </c>
      <c r="G2530">
        <v>1</v>
      </c>
      <c r="I2530">
        <f t="shared" si="517"/>
        <v>1</v>
      </c>
      <c r="J2530">
        <f t="shared" si="518"/>
        <v>0</v>
      </c>
      <c r="K2530">
        <f t="shared" si="519"/>
        <v>2</v>
      </c>
      <c r="L2530">
        <f t="shared" si="526"/>
        <v>0</v>
      </c>
      <c r="M2530">
        <f t="shared" si="526"/>
        <v>0</v>
      </c>
      <c r="N2530">
        <f t="shared" si="526"/>
        <v>1</v>
      </c>
      <c r="O2530">
        <f t="shared" si="520"/>
        <v>13</v>
      </c>
      <c r="P2530">
        <f t="shared" si="515"/>
        <v>6.1536059409335566</v>
      </c>
      <c r="Q2530" s="21">
        <f t="shared" si="521"/>
        <v>470.41060498137597</v>
      </c>
      <c r="R2530" s="22">
        <f t="shared" si="522"/>
        <v>0.99787870703494352</v>
      </c>
      <c r="S2530" s="22">
        <f t="shared" si="516"/>
        <v>0.99787870703494352</v>
      </c>
      <c r="T2530" s="22">
        <f t="shared" si="523"/>
        <v>-2.1235460939064334E-3</v>
      </c>
      <c r="U2530" s="23">
        <f t="shared" si="524"/>
        <v>1</v>
      </c>
    </row>
    <row r="2531" spans="1:21" x14ac:dyDescent="0.3">
      <c r="A2531">
        <v>2530</v>
      </c>
      <c r="B2531">
        <v>157.87020000000001</v>
      </c>
      <c r="C2531">
        <v>0</v>
      </c>
      <c r="D2531">
        <v>3</v>
      </c>
      <c r="E2531" t="s">
        <v>28</v>
      </c>
      <c r="F2531">
        <v>51</v>
      </c>
      <c r="G2531">
        <v>1</v>
      </c>
      <c r="I2531">
        <f t="shared" si="517"/>
        <v>1</v>
      </c>
      <c r="J2531">
        <f t="shared" si="518"/>
        <v>0</v>
      </c>
      <c r="K2531">
        <f t="shared" si="519"/>
        <v>2</v>
      </c>
      <c r="L2531">
        <f t="shared" si="526"/>
        <v>0</v>
      </c>
      <c r="M2531">
        <f t="shared" si="526"/>
        <v>0</v>
      </c>
      <c r="N2531">
        <f t="shared" si="526"/>
        <v>1</v>
      </c>
      <c r="O2531">
        <f t="shared" si="520"/>
        <v>13</v>
      </c>
      <c r="P2531">
        <f t="shared" si="515"/>
        <v>6.1536059409335566</v>
      </c>
      <c r="Q2531" s="21">
        <f t="shared" si="521"/>
        <v>470.41060498137597</v>
      </c>
      <c r="R2531" s="22">
        <f t="shared" si="522"/>
        <v>0.99787870703494352</v>
      </c>
      <c r="S2531" s="22">
        <f t="shared" si="516"/>
        <v>0.99787870703494352</v>
      </c>
      <c r="T2531" s="22">
        <f t="shared" si="523"/>
        <v>-2.1235460939064334E-3</v>
      </c>
      <c r="U2531" s="23">
        <f t="shared" si="524"/>
        <v>1</v>
      </c>
    </row>
    <row r="2532" spans="1:21" x14ac:dyDescent="0.3">
      <c r="A2532">
        <v>2531</v>
      </c>
      <c r="B2532">
        <v>1.3583000000000001</v>
      </c>
      <c r="C2532">
        <v>0</v>
      </c>
      <c r="D2532">
        <v>1</v>
      </c>
      <c r="E2532" t="s">
        <v>28</v>
      </c>
      <c r="F2532">
        <v>3</v>
      </c>
      <c r="G2532">
        <v>1</v>
      </c>
      <c r="I2532">
        <f t="shared" si="517"/>
        <v>1</v>
      </c>
      <c r="J2532">
        <f t="shared" si="518"/>
        <v>0</v>
      </c>
      <c r="K2532">
        <f t="shared" si="519"/>
        <v>4</v>
      </c>
      <c r="L2532">
        <f t="shared" si="526"/>
        <v>0</v>
      </c>
      <c r="M2532">
        <f t="shared" si="526"/>
        <v>0</v>
      </c>
      <c r="N2532">
        <f t="shared" si="526"/>
        <v>1</v>
      </c>
      <c r="O2532">
        <f t="shared" si="520"/>
        <v>13</v>
      </c>
      <c r="P2532">
        <f t="shared" si="515"/>
        <v>6.2463656819929048</v>
      </c>
      <c r="Q2532" s="21">
        <f t="shared" si="521"/>
        <v>516.13361821708736</v>
      </c>
      <c r="R2532" s="22">
        <f t="shared" si="522"/>
        <v>0.99806626379571362</v>
      </c>
      <c r="S2532" s="22">
        <f t="shared" si="516"/>
        <v>0.99806626379571362</v>
      </c>
      <c r="T2532" s="22">
        <f t="shared" si="523"/>
        <v>-1.9356082859376224E-3</v>
      </c>
      <c r="U2532" s="23">
        <f t="shared" si="524"/>
        <v>1</v>
      </c>
    </row>
    <row r="2533" spans="1:21" x14ac:dyDescent="0.3">
      <c r="A2533">
        <v>2532</v>
      </c>
      <c r="B2533">
        <v>9.3312000000000008</v>
      </c>
      <c r="C2533">
        <v>0</v>
      </c>
      <c r="D2533">
        <v>3</v>
      </c>
      <c r="E2533" t="s">
        <v>28</v>
      </c>
      <c r="F2533">
        <v>5</v>
      </c>
      <c r="G2533">
        <v>1</v>
      </c>
      <c r="I2533">
        <f t="shared" si="517"/>
        <v>1</v>
      </c>
      <c r="J2533">
        <f t="shared" si="518"/>
        <v>0</v>
      </c>
      <c r="K2533">
        <f t="shared" si="519"/>
        <v>3</v>
      </c>
      <c r="L2533">
        <f t="shared" si="526"/>
        <v>0</v>
      </c>
      <c r="M2533">
        <f t="shared" si="526"/>
        <v>0</v>
      </c>
      <c r="N2533">
        <f t="shared" si="526"/>
        <v>1</v>
      </c>
      <c r="O2533">
        <f t="shared" si="520"/>
        <v>13</v>
      </c>
      <c r="P2533">
        <f t="shared" si="515"/>
        <v>6.1999858114632307</v>
      </c>
      <c r="Q2533" s="21">
        <f t="shared" si="521"/>
        <v>492.74204975496718</v>
      </c>
      <c r="R2533" s="22">
        <f t="shared" si="522"/>
        <v>0.99797465093261495</v>
      </c>
      <c r="S2533" s="22">
        <f t="shared" si="516"/>
        <v>0.99797465093261495</v>
      </c>
      <c r="T2533" s="22">
        <f t="shared" si="523"/>
        <v>-2.0274028603744546E-3</v>
      </c>
      <c r="U2533" s="23">
        <f t="shared" si="524"/>
        <v>1</v>
      </c>
    </row>
    <row r="2534" spans="1:21" x14ac:dyDescent="0.3">
      <c r="A2534">
        <v>2533</v>
      </c>
      <c r="B2534">
        <v>8.34</v>
      </c>
      <c r="C2534">
        <v>0</v>
      </c>
      <c r="D2534">
        <v>2</v>
      </c>
      <c r="E2534" t="s">
        <v>28</v>
      </c>
      <c r="F2534">
        <v>5</v>
      </c>
      <c r="G2534">
        <v>1</v>
      </c>
      <c r="I2534">
        <f t="shared" si="517"/>
        <v>1</v>
      </c>
      <c r="J2534">
        <f t="shared" si="518"/>
        <v>0</v>
      </c>
      <c r="K2534">
        <f t="shared" si="519"/>
        <v>1</v>
      </c>
      <c r="L2534">
        <f t="shared" si="526"/>
        <v>0</v>
      </c>
      <c r="M2534">
        <f t="shared" si="526"/>
        <v>0</v>
      </c>
      <c r="N2534">
        <f t="shared" si="526"/>
        <v>1</v>
      </c>
      <c r="O2534">
        <f t="shared" si="520"/>
        <v>16</v>
      </c>
      <c r="P2534">
        <f t="shared" si="515"/>
        <v>6.1013433084885973</v>
      </c>
      <c r="Q2534" s="21">
        <f t="shared" si="521"/>
        <v>446.4570970601614</v>
      </c>
      <c r="R2534" s="22">
        <f t="shared" si="522"/>
        <v>0.99776514886774603</v>
      </c>
      <c r="S2534" s="22">
        <f t="shared" si="516"/>
        <v>0.99776514886774603</v>
      </c>
      <c r="T2534" s="22">
        <f t="shared" si="523"/>
        <v>-2.2373521389922597E-3</v>
      </c>
      <c r="U2534" s="23">
        <f t="shared" si="524"/>
        <v>1</v>
      </c>
    </row>
    <row r="2535" spans="1:21" x14ac:dyDescent="0.3">
      <c r="A2535">
        <v>2534</v>
      </c>
      <c r="B2535">
        <v>0</v>
      </c>
      <c r="C2535">
        <v>0</v>
      </c>
      <c r="D2535">
        <v>8</v>
      </c>
      <c r="E2535" t="s">
        <v>28</v>
      </c>
      <c r="F2535">
        <v>5</v>
      </c>
      <c r="G2535">
        <v>0</v>
      </c>
      <c r="I2535">
        <f t="shared" si="517"/>
        <v>1</v>
      </c>
      <c r="J2535">
        <f t="shared" si="518"/>
        <v>0</v>
      </c>
      <c r="K2535">
        <f t="shared" si="519"/>
        <v>5</v>
      </c>
      <c r="L2535">
        <f t="shared" si="526"/>
        <v>0</v>
      </c>
      <c r="M2535">
        <f t="shared" si="526"/>
        <v>0</v>
      </c>
      <c r="N2535">
        <f t="shared" si="526"/>
        <v>1</v>
      </c>
      <c r="O2535">
        <f t="shared" si="520"/>
        <v>37</v>
      </c>
      <c r="P2535">
        <f t="shared" si="515"/>
        <v>6.2456834572002897</v>
      </c>
      <c r="Q2535" s="21">
        <f t="shared" si="521"/>
        <v>515.78161915133501</v>
      </c>
      <c r="R2535" s="22">
        <f t="shared" si="522"/>
        <v>0.99806494665649637</v>
      </c>
      <c r="S2535" s="22">
        <f t="shared" si="516"/>
        <v>0.99806494665649637</v>
      </c>
      <c r="T2535" s="22">
        <f t="shared" si="523"/>
        <v>-1.9369279779602238E-3</v>
      </c>
      <c r="U2535" s="23">
        <f t="shared" si="524"/>
        <v>1</v>
      </c>
    </row>
    <row r="2536" spans="1:21" x14ac:dyDescent="0.3">
      <c r="A2536">
        <v>2535</v>
      </c>
      <c r="B2536">
        <v>7.2</v>
      </c>
      <c r="C2536">
        <v>0</v>
      </c>
      <c r="D2536">
        <v>4</v>
      </c>
      <c r="E2536" t="s">
        <v>28</v>
      </c>
      <c r="F2536">
        <v>7</v>
      </c>
      <c r="G2536">
        <v>1</v>
      </c>
      <c r="I2536">
        <f t="shared" si="517"/>
        <v>1</v>
      </c>
      <c r="J2536">
        <f t="shared" si="518"/>
        <v>0</v>
      </c>
      <c r="K2536">
        <f t="shared" si="519"/>
        <v>5</v>
      </c>
      <c r="L2536">
        <f t="shared" si="526"/>
        <v>0</v>
      </c>
      <c r="M2536">
        <f t="shared" si="526"/>
        <v>0</v>
      </c>
      <c r="N2536">
        <f t="shared" si="526"/>
        <v>1</v>
      </c>
      <c r="O2536">
        <f t="shared" si="520"/>
        <v>39</v>
      </c>
      <c r="P2536">
        <f t="shared" si="515"/>
        <v>6.2417616159234317</v>
      </c>
      <c r="Q2536" s="21">
        <f t="shared" si="521"/>
        <v>513.76276690417615</v>
      </c>
      <c r="R2536" s="22">
        <f t="shared" si="522"/>
        <v>0.99805735755518199</v>
      </c>
      <c r="S2536" s="22">
        <f t="shared" si="516"/>
        <v>0.99805735755518199</v>
      </c>
      <c r="T2536" s="22">
        <f t="shared" si="523"/>
        <v>-1.9445318219715852E-3</v>
      </c>
      <c r="U2536" s="23">
        <f t="shared" si="524"/>
        <v>1</v>
      </c>
    </row>
    <row r="2537" spans="1:21" x14ac:dyDescent="0.3">
      <c r="A2537">
        <v>2536</v>
      </c>
      <c r="B2537">
        <v>2.7027999999999999</v>
      </c>
      <c r="C2537">
        <v>0</v>
      </c>
      <c r="D2537">
        <v>4</v>
      </c>
      <c r="E2537" t="s">
        <v>28</v>
      </c>
      <c r="F2537">
        <v>13</v>
      </c>
      <c r="G2537">
        <v>1</v>
      </c>
      <c r="I2537">
        <f t="shared" si="517"/>
        <v>1</v>
      </c>
      <c r="J2537">
        <f t="shared" si="518"/>
        <v>0</v>
      </c>
      <c r="K2537">
        <f t="shared" si="519"/>
        <v>2</v>
      </c>
      <c r="L2537">
        <f t="shared" si="526"/>
        <v>0</v>
      </c>
      <c r="M2537">
        <f t="shared" si="526"/>
        <v>0</v>
      </c>
      <c r="N2537">
        <f t="shared" si="526"/>
        <v>1</v>
      </c>
      <c r="O2537">
        <f t="shared" si="520"/>
        <v>47</v>
      </c>
      <c r="P2537">
        <f t="shared" si="515"/>
        <v>6.086934639226981</v>
      </c>
      <c r="Q2537" s="21">
        <f t="shared" si="521"/>
        <v>440.07036704458517</v>
      </c>
      <c r="R2537" s="22">
        <f t="shared" si="522"/>
        <v>0.99773278806576704</v>
      </c>
      <c r="S2537" s="22">
        <f t="shared" si="516"/>
        <v>0.99773278806576704</v>
      </c>
      <c r="T2537" s="22">
        <f t="shared" si="523"/>
        <v>-2.2697859505065509E-3</v>
      </c>
      <c r="U2537" s="23">
        <f t="shared" si="524"/>
        <v>1</v>
      </c>
    </row>
    <row r="2538" spans="1:21" x14ac:dyDescent="0.3">
      <c r="A2538">
        <v>2537</v>
      </c>
      <c r="B2538">
        <v>59.011200000000002</v>
      </c>
      <c r="C2538">
        <v>0</v>
      </c>
      <c r="D2538">
        <v>3</v>
      </c>
      <c r="E2538" t="s">
        <v>28</v>
      </c>
      <c r="F2538">
        <v>13</v>
      </c>
      <c r="G2538">
        <v>1</v>
      </c>
      <c r="I2538">
        <f t="shared" si="517"/>
        <v>1</v>
      </c>
      <c r="J2538">
        <f t="shared" si="518"/>
        <v>0</v>
      </c>
      <c r="K2538">
        <f t="shared" si="519"/>
        <v>3</v>
      </c>
      <c r="L2538">
        <f t="shared" si="526"/>
        <v>0</v>
      </c>
      <c r="M2538">
        <f t="shared" si="526"/>
        <v>0</v>
      </c>
      <c r="N2538">
        <f t="shared" si="526"/>
        <v>1</v>
      </c>
      <c r="O2538">
        <f t="shared" si="520"/>
        <v>51</v>
      </c>
      <c r="P2538">
        <f t="shared" si="515"/>
        <v>6.1254708272029399</v>
      </c>
      <c r="Q2538" s="21">
        <f t="shared" si="521"/>
        <v>457.36000011307038</v>
      </c>
      <c r="R2538" s="22">
        <f t="shared" si="522"/>
        <v>0.99781830875348343</v>
      </c>
      <c r="S2538" s="22">
        <f t="shared" si="516"/>
        <v>0.99781830875348343</v>
      </c>
      <c r="T2538" s="22">
        <f t="shared" si="523"/>
        <v>-2.1840746019922896E-3</v>
      </c>
      <c r="U2538" s="23">
        <f t="shared" si="524"/>
        <v>1</v>
      </c>
    </row>
    <row r="2539" spans="1:21" x14ac:dyDescent="0.3">
      <c r="A2539">
        <v>2538</v>
      </c>
      <c r="B2539">
        <v>6.6239999999999997</v>
      </c>
      <c r="C2539">
        <v>0</v>
      </c>
      <c r="D2539">
        <v>5</v>
      </c>
      <c r="E2539" t="s">
        <v>28</v>
      </c>
      <c r="F2539">
        <v>13</v>
      </c>
      <c r="G2539">
        <v>1</v>
      </c>
      <c r="I2539">
        <f t="shared" si="517"/>
        <v>1</v>
      </c>
      <c r="J2539">
        <f t="shared" si="518"/>
        <v>0</v>
      </c>
      <c r="K2539">
        <f t="shared" si="519"/>
        <v>1</v>
      </c>
      <c r="L2539">
        <f t="shared" si="526"/>
        <v>0</v>
      </c>
      <c r="M2539">
        <f t="shared" si="526"/>
        <v>0</v>
      </c>
      <c r="N2539">
        <f t="shared" si="526"/>
        <v>1</v>
      </c>
      <c r="O2539">
        <f t="shared" si="520"/>
        <v>3</v>
      </c>
      <c r="P2539">
        <f t="shared" si="515"/>
        <v>6.12683527678817</v>
      </c>
      <c r="Q2539" s="21">
        <f t="shared" si="521"/>
        <v>457.98447070796499</v>
      </c>
      <c r="R2539" s="22">
        <f t="shared" si="522"/>
        <v>0.99782127705005452</v>
      </c>
      <c r="S2539" s="22">
        <f t="shared" si="516"/>
        <v>0.99782127705005452</v>
      </c>
      <c r="T2539" s="22">
        <f t="shared" si="523"/>
        <v>-2.1810998197798995E-3</v>
      </c>
      <c r="U2539" s="23">
        <f t="shared" si="524"/>
        <v>1</v>
      </c>
    </row>
    <row r="2540" spans="1:21" x14ac:dyDescent="0.3">
      <c r="A2540">
        <v>2539</v>
      </c>
      <c r="B2540">
        <v>60.255299999999998</v>
      </c>
      <c r="C2540">
        <v>0</v>
      </c>
      <c r="D2540">
        <v>3</v>
      </c>
      <c r="E2540" t="s">
        <v>28</v>
      </c>
      <c r="F2540">
        <v>13</v>
      </c>
      <c r="G2540">
        <v>1</v>
      </c>
      <c r="I2540">
        <f t="shared" si="517"/>
        <v>1</v>
      </c>
      <c r="J2540">
        <f t="shared" si="518"/>
        <v>0</v>
      </c>
      <c r="K2540">
        <f t="shared" si="519"/>
        <v>3</v>
      </c>
      <c r="L2540">
        <f t="shared" si="526"/>
        <v>0</v>
      </c>
      <c r="M2540">
        <f t="shared" si="526"/>
        <v>0</v>
      </c>
      <c r="N2540">
        <f t="shared" si="526"/>
        <v>1</v>
      </c>
      <c r="O2540">
        <f t="shared" si="520"/>
        <v>5</v>
      </c>
      <c r="P2540">
        <f t="shared" si="515"/>
        <v>6.2156731765706601</v>
      </c>
      <c r="Q2540" s="21">
        <f t="shared" si="521"/>
        <v>500.53282277281119</v>
      </c>
      <c r="R2540" s="22">
        <f t="shared" si="522"/>
        <v>0.99800611255217286</v>
      </c>
      <c r="S2540" s="22">
        <f t="shared" si="516"/>
        <v>0.99800611255217286</v>
      </c>
      <c r="T2540" s="22">
        <f t="shared" si="523"/>
        <v>-1.9958778876531824E-3</v>
      </c>
      <c r="U2540" s="23">
        <f t="shared" si="524"/>
        <v>1</v>
      </c>
    </row>
    <row r="2541" spans="1:21" x14ac:dyDescent="0.3">
      <c r="A2541">
        <v>2540</v>
      </c>
      <c r="B2541">
        <v>26.702999999999999</v>
      </c>
      <c r="C2541">
        <v>0</v>
      </c>
      <c r="D2541">
        <v>3</v>
      </c>
      <c r="E2541" t="s">
        <v>28</v>
      </c>
      <c r="F2541">
        <v>17</v>
      </c>
      <c r="G2541">
        <v>1</v>
      </c>
      <c r="I2541">
        <f t="shared" si="517"/>
        <v>1</v>
      </c>
      <c r="J2541">
        <f t="shared" si="518"/>
        <v>0</v>
      </c>
      <c r="K2541">
        <f t="shared" si="519"/>
        <v>2</v>
      </c>
      <c r="L2541">
        <f t="shared" si="526"/>
        <v>0</v>
      </c>
      <c r="M2541">
        <f t="shared" si="526"/>
        <v>0</v>
      </c>
      <c r="N2541">
        <f t="shared" si="526"/>
        <v>1</v>
      </c>
      <c r="O2541">
        <f t="shared" si="520"/>
        <v>5</v>
      </c>
      <c r="P2541">
        <f t="shared" si="515"/>
        <v>6.169293306040986</v>
      </c>
      <c r="Q2541" s="21">
        <f t="shared" si="521"/>
        <v>477.84829423566032</v>
      </c>
      <c r="R2541" s="22">
        <f t="shared" si="522"/>
        <v>0.99791165592101316</v>
      </c>
      <c r="S2541" s="22">
        <f t="shared" si="516"/>
        <v>0.99791165592101316</v>
      </c>
      <c r="T2541" s="22">
        <f t="shared" si="523"/>
        <v>-2.0905277101280566E-3</v>
      </c>
      <c r="U2541" s="23">
        <f t="shared" si="524"/>
        <v>1</v>
      </c>
    </row>
    <row r="2542" spans="1:21" x14ac:dyDescent="0.3">
      <c r="A2542">
        <v>2541</v>
      </c>
      <c r="B2542">
        <v>34.214399999999998</v>
      </c>
      <c r="C2542">
        <v>0</v>
      </c>
      <c r="D2542">
        <v>11</v>
      </c>
      <c r="E2542" t="s">
        <v>28</v>
      </c>
      <c r="F2542">
        <v>17</v>
      </c>
      <c r="G2542">
        <v>1</v>
      </c>
      <c r="I2542">
        <f t="shared" si="517"/>
        <v>0</v>
      </c>
      <c r="J2542">
        <f t="shared" si="518"/>
        <v>0</v>
      </c>
      <c r="K2542">
        <f t="shared" si="519"/>
        <v>8</v>
      </c>
      <c r="L2542">
        <f t="shared" si="526"/>
        <v>0</v>
      </c>
      <c r="M2542">
        <f t="shared" si="526"/>
        <v>0</v>
      </c>
      <c r="N2542">
        <f t="shared" si="526"/>
        <v>1</v>
      </c>
      <c r="O2542">
        <f t="shared" si="520"/>
        <v>5</v>
      </c>
      <c r="P2542">
        <f t="shared" si="515"/>
        <v>6.4475725292190287</v>
      </c>
      <c r="Q2542" s="21">
        <f t="shared" si="521"/>
        <v>631.16828911125344</v>
      </c>
      <c r="R2542" s="22">
        <f t="shared" si="522"/>
        <v>0.99841814273631813</v>
      </c>
      <c r="S2542" s="22">
        <f t="shared" si="516"/>
        <v>1.581857263681874E-3</v>
      </c>
      <c r="T2542" s="22">
        <f t="shared" si="523"/>
        <v>-6.4491556389399127</v>
      </c>
      <c r="U2542" s="23">
        <f t="shared" si="524"/>
        <v>1</v>
      </c>
    </row>
    <row r="2543" spans="1:21" x14ac:dyDescent="0.3">
      <c r="A2543">
        <v>2542</v>
      </c>
      <c r="B2543">
        <v>9.234</v>
      </c>
      <c r="C2543">
        <v>0</v>
      </c>
      <c r="D2543">
        <v>5</v>
      </c>
      <c r="E2543" t="s">
        <v>28</v>
      </c>
      <c r="F2543">
        <v>21</v>
      </c>
      <c r="G2543">
        <v>1</v>
      </c>
      <c r="I2543">
        <f t="shared" si="517"/>
        <v>1</v>
      </c>
      <c r="J2543">
        <f t="shared" si="518"/>
        <v>0</v>
      </c>
      <c r="K2543">
        <f t="shared" si="519"/>
        <v>4</v>
      </c>
      <c r="L2543">
        <f t="shared" si="526"/>
        <v>0</v>
      </c>
      <c r="M2543">
        <f t="shared" si="526"/>
        <v>0</v>
      </c>
      <c r="N2543">
        <f t="shared" si="526"/>
        <v>1</v>
      </c>
      <c r="O2543">
        <f t="shared" si="520"/>
        <v>7</v>
      </c>
      <c r="P2543">
        <f t="shared" si="515"/>
        <v>6.2581312058234762</v>
      </c>
      <c r="Q2543" s="21">
        <f t="shared" si="521"/>
        <v>522.24206467354406</v>
      </c>
      <c r="R2543" s="22">
        <f t="shared" si="522"/>
        <v>0.99808883867044618</v>
      </c>
      <c r="S2543" s="22">
        <f t="shared" si="516"/>
        <v>0.99808883867044618</v>
      </c>
      <c r="T2543" s="22">
        <f t="shared" si="523"/>
        <v>-1.912989928570869E-3</v>
      </c>
      <c r="U2543" s="23">
        <f t="shared" si="524"/>
        <v>1</v>
      </c>
    </row>
    <row r="2544" spans="1:21" x14ac:dyDescent="0.3">
      <c r="A2544">
        <v>2543</v>
      </c>
      <c r="B2544">
        <v>6.1289999999999996</v>
      </c>
      <c r="C2544">
        <v>0</v>
      </c>
      <c r="D2544">
        <v>3</v>
      </c>
      <c r="E2544" t="s">
        <v>28</v>
      </c>
      <c r="F2544">
        <v>23</v>
      </c>
      <c r="G2544">
        <v>1</v>
      </c>
      <c r="I2544">
        <f t="shared" si="517"/>
        <v>1</v>
      </c>
      <c r="J2544">
        <f t="shared" si="518"/>
        <v>0</v>
      </c>
      <c r="K2544">
        <f t="shared" si="519"/>
        <v>4</v>
      </c>
      <c r="L2544">
        <f t="shared" si="526"/>
        <v>0</v>
      </c>
      <c r="M2544">
        <f t="shared" si="526"/>
        <v>0</v>
      </c>
      <c r="N2544">
        <f t="shared" si="526"/>
        <v>1</v>
      </c>
      <c r="O2544">
        <f t="shared" si="520"/>
        <v>13</v>
      </c>
      <c r="P2544">
        <f t="shared" si="515"/>
        <v>6.2463656819929048</v>
      </c>
      <c r="Q2544" s="21">
        <f t="shared" si="521"/>
        <v>516.13361821708736</v>
      </c>
      <c r="R2544" s="22">
        <f t="shared" si="522"/>
        <v>0.99806626379571362</v>
      </c>
      <c r="S2544" s="22">
        <f t="shared" si="516"/>
        <v>0.99806626379571362</v>
      </c>
      <c r="T2544" s="22">
        <f t="shared" si="523"/>
        <v>-1.9356082859376224E-3</v>
      </c>
      <c r="U2544" s="23">
        <f t="shared" si="524"/>
        <v>1</v>
      </c>
    </row>
    <row r="2545" spans="1:21" x14ac:dyDescent="0.3">
      <c r="A2545">
        <v>2544</v>
      </c>
      <c r="B2545">
        <v>7.6440000000000001</v>
      </c>
      <c r="C2545">
        <v>0</v>
      </c>
      <c r="D2545">
        <v>5</v>
      </c>
      <c r="E2545" t="s">
        <v>28</v>
      </c>
      <c r="F2545">
        <v>28</v>
      </c>
      <c r="G2545">
        <v>1</v>
      </c>
      <c r="I2545">
        <f t="shared" si="517"/>
        <v>1</v>
      </c>
      <c r="J2545">
        <f t="shared" si="518"/>
        <v>0</v>
      </c>
      <c r="K2545">
        <f t="shared" si="519"/>
        <v>3</v>
      </c>
      <c r="L2545">
        <f t="shared" si="526"/>
        <v>0</v>
      </c>
      <c r="M2545">
        <f t="shared" si="526"/>
        <v>0</v>
      </c>
      <c r="N2545">
        <f t="shared" si="526"/>
        <v>1</v>
      </c>
      <c r="O2545">
        <f t="shared" si="520"/>
        <v>13</v>
      </c>
      <c r="P2545">
        <f t="shared" si="515"/>
        <v>6.1999858114632307</v>
      </c>
      <c r="Q2545" s="21">
        <f t="shared" si="521"/>
        <v>492.74204975496718</v>
      </c>
      <c r="R2545" s="22">
        <f t="shared" si="522"/>
        <v>0.99797465093261495</v>
      </c>
      <c r="S2545" s="22">
        <f t="shared" si="516"/>
        <v>0.99797465093261495</v>
      </c>
      <c r="T2545" s="22">
        <f t="shared" si="523"/>
        <v>-2.0274028603744546E-3</v>
      </c>
      <c r="U2545" s="23">
        <f t="shared" si="524"/>
        <v>1</v>
      </c>
    </row>
    <row r="2546" spans="1:21" x14ac:dyDescent="0.3">
      <c r="A2546">
        <v>2545</v>
      </c>
      <c r="B2546">
        <v>10.92</v>
      </c>
      <c r="C2546">
        <v>0</v>
      </c>
      <c r="D2546">
        <v>3</v>
      </c>
      <c r="E2546" t="s">
        <v>28</v>
      </c>
      <c r="F2546">
        <v>28</v>
      </c>
      <c r="G2546">
        <v>1</v>
      </c>
      <c r="I2546">
        <f t="shared" si="517"/>
        <v>1</v>
      </c>
      <c r="J2546">
        <f t="shared" si="518"/>
        <v>0</v>
      </c>
      <c r="K2546">
        <f t="shared" si="519"/>
        <v>5</v>
      </c>
      <c r="L2546">
        <f t="shared" si="526"/>
        <v>0</v>
      </c>
      <c r="M2546">
        <f t="shared" si="526"/>
        <v>0</v>
      </c>
      <c r="N2546">
        <f t="shared" si="526"/>
        <v>1</v>
      </c>
      <c r="O2546">
        <f t="shared" si="520"/>
        <v>13</v>
      </c>
      <c r="P2546">
        <f t="shared" si="515"/>
        <v>6.2927455525225779</v>
      </c>
      <c r="Q2546" s="21">
        <f t="shared" si="521"/>
        <v>540.63563681308563</v>
      </c>
      <c r="R2546" s="22">
        <f t="shared" si="522"/>
        <v>0.9981537403892331</v>
      </c>
      <c r="S2546" s="22">
        <f t="shared" si="516"/>
        <v>0.9981537403892331</v>
      </c>
      <c r="T2546" s="22">
        <f t="shared" si="523"/>
        <v>-1.8479660487171849E-3</v>
      </c>
      <c r="U2546" s="23">
        <f t="shared" si="524"/>
        <v>1</v>
      </c>
    </row>
    <row r="2547" spans="1:21" x14ac:dyDescent="0.3">
      <c r="A2547">
        <v>2546</v>
      </c>
      <c r="B2547">
        <v>421.58530000000002</v>
      </c>
      <c r="C2547">
        <v>0</v>
      </c>
      <c r="D2547">
        <v>1</v>
      </c>
      <c r="E2547" t="s">
        <v>28</v>
      </c>
      <c r="F2547">
        <v>34</v>
      </c>
      <c r="G2547">
        <v>1</v>
      </c>
      <c r="I2547">
        <f t="shared" si="517"/>
        <v>1</v>
      </c>
      <c r="J2547">
        <f t="shared" si="518"/>
        <v>0</v>
      </c>
      <c r="K2547">
        <f t="shared" si="519"/>
        <v>3</v>
      </c>
      <c r="L2547">
        <f t="shared" si="526"/>
        <v>0</v>
      </c>
      <c r="M2547">
        <f t="shared" si="526"/>
        <v>0</v>
      </c>
      <c r="N2547">
        <f t="shared" si="526"/>
        <v>1</v>
      </c>
      <c r="O2547">
        <f t="shared" si="520"/>
        <v>13</v>
      </c>
      <c r="P2547">
        <f t="shared" si="515"/>
        <v>6.1999858114632307</v>
      </c>
      <c r="Q2547" s="21">
        <f t="shared" si="521"/>
        <v>492.74204975496718</v>
      </c>
      <c r="R2547" s="22">
        <f t="shared" si="522"/>
        <v>0.99797465093261495</v>
      </c>
      <c r="S2547" s="22">
        <f t="shared" si="516"/>
        <v>0.99797465093261495</v>
      </c>
      <c r="T2547" s="22">
        <f t="shared" si="523"/>
        <v>-2.0274028603744546E-3</v>
      </c>
      <c r="U2547" s="23">
        <f t="shared" si="524"/>
        <v>1</v>
      </c>
    </row>
    <row r="2548" spans="1:21" x14ac:dyDescent="0.3">
      <c r="A2548">
        <v>2547</v>
      </c>
      <c r="B2548">
        <v>9.2552000000000003</v>
      </c>
      <c r="C2548">
        <v>0</v>
      </c>
      <c r="D2548">
        <v>2</v>
      </c>
      <c r="E2548" t="s">
        <v>28</v>
      </c>
      <c r="F2548">
        <v>34</v>
      </c>
      <c r="G2548">
        <v>1</v>
      </c>
      <c r="I2548">
        <f t="shared" si="517"/>
        <v>1</v>
      </c>
      <c r="J2548">
        <f t="shared" si="518"/>
        <v>0</v>
      </c>
      <c r="K2548">
        <f t="shared" si="519"/>
        <v>3</v>
      </c>
      <c r="L2548">
        <f t="shared" si="526"/>
        <v>0</v>
      </c>
      <c r="M2548">
        <f t="shared" si="526"/>
        <v>0</v>
      </c>
      <c r="N2548">
        <f t="shared" si="526"/>
        <v>1</v>
      </c>
      <c r="O2548">
        <f t="shared" si="520"/>
        <v>17</v>
      </c>
      <c r="P2548">
        <f t="shared" si="515"/>
        <v>6.1921421289095155</v>
      </c>
      <c r="Q2548" s="21">
        <f t="shared" si="521"/>
        <v>488.89225555529003</v>
      </c>
      <c r="R2548" s="22">
        <f t="shared" si="522"/>
        <v>0.99795873482656605</v>
      </c>
      <c r="S2548" s="22">
        <f t="shared" si="516"/>
        <v>0.99795873482656605</v>
      </c>
      <c r="T2548" s="22">
        <f t="shared" si="523"/>
        <v>-2.0433513946920769E-3</v>
      </c>
      <c r="U2548" s="23">
        <f t="shared" si="524"/>
        <v>1</v>
      </c>
    </row>
    <row r="2549" spans="1:21" x14ac:dyDescent="0.3">
      <c r="A2549">
        <v>2548</v>
      </c>
      <c r="B2549">
        <v>6.4127999999999998</v>
      </c>
      <c r="C2549">
        <v>0</v>
      </c>
      <c r="D2549">
        <v>2</v>
      </c>
      <c r="E2549" t="s">
        <v>28</v>
      </c>
      <c r="F2549">
        <v>35</v>
      </c>
      <c r="G2549">
        <v>1</v>
      </c>
      <c r="I2549">
        <f t="shared" si="517"/>
        <v>1</v>
      </c>
      <c r="J2549">
        <f t="shared" si="518"/>
        <v>0</v>
      </c>
      <c r="K2549">
        <f t="shared" si="519"/>
        <v>11</v>
      </c>
      <c r="L2549">
        <f t="shared" ref="L2549:N2568" si="527">IF($E2542=L$8,1,0)</f>
        <v>0</v>
      </c>
      <c r="M2549">
        <f t="shared" si="527"/>
        <v>0</v>
      </c>
      <c r="N2549">
        <f t="shared" si="527"/>
        <v>1</v>
      </c>
      <c r="O2549">
        <f t="shared" si="520"/>
        <v>17</v>
      </c>
      <c r="P2549">
        <f t="shared" si="515"/>
        <v>6.5631810931469055</v>
      </c>
      <c r="Q2549" s="21">
        <f t="shared" si="521"/>
        <v>708.52198794164201</v>
      </c>
      <c r="R2549" s="22">
        <f t="shared" si="522"/>
        <v>0.99859060040845093</v>
      </c>
      <c r="S2549" s="22">
        <f t="shared" si="516"/>
        <v>0.99859060040845093</v>
      </c>
      <c r="T2549" s="22">
        <f t="shared" si="523"/>
        <v>-1.4103937293547979E-3</v>
      </c>
      <c r="U2549" s="23">
        <f t="shared" si="524"/>
        <v>1</v>
      </c>
    </row>
    <row r="2550" spans="1:21" x14ac:dyDescent="0.3">
      <c r="A2550">
        <v>2549</v>
      </c>
      <c r="B2550">
        <v>0.88039999999999996</v>
      </c>
      <c r="C2550">
        <v>0</v>
      </c>
      <c r="D2550">
        <v>1</v>
      </c>
      <c r="E2550" t="s">
        <v>28</v>
      </c>
      <c r="F2550">
        <v>43</v>
      </c>
      <c r="G2550">
        <v>1</v>
      </c>
      <c r="I2550">
        <f t="shared" si="517"/>
        <v>1</v>
      </c>
      <c r="J2550">
        <f t="shared" si="518"/>
        <v>0</v>
      </c>
      <c r="K2550">
        <f t="shared" si="519"/>
        <v>5</v>
      </c>
      <c r="L2550">
        <f t="shared" si="527"/>
        <v>0</v>
      </c>
      <c r="M2550">
        <f t="shared" si="527"/>
        <v>0</v>
      </c>
      <c r="N2550">
        <f t="shared" si="527"/>
        <v>1</v>
      </c>
      <c r="O2550">
        <f t="shared" si="520"/>
        <v>21</v>
      </c>
      <c r="P2550">
        <f t="shared" si="515"/>
        <v>6.2770581874151485</v>
      </c>
      <c r="Q2550" s="21">
        <f t="shared" si="521"/>
        <v>532.22066512664321</v>
      </c>
      <c r="R2550" s="22">
        <f t="shared" si="522"/>
        <v>0.99812460381714108</v>
      </c>
      <c r="S2550" s="22">
        <f t="shared" si="516"/>
        <v>0.99812460381714108</v>
      </c>
      <c r="T2550" s="22">
        <f t="shared" si="523"/>
        <v>-1.8771569400361787E-3</v>
      </c>
      <c r="U2550" s="23">
        <f t="shared" si="524"/>
        <v>1</v>
      </c>
    </row>
    <row r="2551" spans="1:21" x14ac:dyDescent="0.3">
      <c r="A2551">
        <v>2550</v>
      </c>
      <c r="B2551">
        <v>9.7349999999999994</v>
      </c>
      <c r="C2551">
        <v>0</v>
      </c>
      <c r="D2551">
        <v>5</v>
      </c>
      <c r="E2551" t="s">
        <v>28</v>
      </c>
      <c r="F2551">
        <v>43</v>
      </c>
      <c r="G2551">
        <v>1</v>
      </c>
      <c r="I2551">
        <f t="shared" si="517"/>
        <v>1</v>
      </c>
      <c r="J2551">
        <f t="shared" si="518"/>
        <v>0</v>
      </c>
      <c r="K2551">
        <f t="shared" si="519"/>
        <v>3</v>
      </c>
      <c r="L2551">
        <f t="shared" si="527"/>
        <v>0</v>
      </c>
      <c r="M2551">
        <f t="shared" si="527"/>
        <v>0</v>
      </c>
      <c r="N2551">
        <f t="shared" si="527"/>
        <v>1</v>
      </c>
      <c r="O2551">
        <f t="shared" si="520"/>
        <v>23</v>
      </c>
      <c r="P2551">
        <f t="shared" si="515"/>
        <v>6.1803766050789442</v>
      </c>
      <c r="Q2551" s="21">
        <f t="shared" si="521"/>
        <v>483.17388783264664</v>
      </c>
      <c r="R2551" s="22">
        <f t="shared" si="522"/>
        <v>0.99793462632923802</v>
      </c>
      <c r="S2551" s="22">
        <f t="shared" si="516"/>
        <v>0.99793462632923802</v>
      </c>
      <c r="T2551" s="22">
        <f t="shared" si="523"/>
        <v>-2.0675094963205588E-3</v>
      </c>
      <c r="U2551" s="23">
        <f t="shared" si="524"/>
        <v>1</v>
      </c>
    </row>
    <row r="2552" spans="1:21" x14ac:dyDescent="0.3">
      <c r="A2552">
        <v>2551</v>
      </c>
      <c r="B2552">
        <v>15.552</v>
      </c>
      <c r="C2552">
        <v>0</v>
      </c>
      <c r="D2552">
        <v>5</v>
      </c>
      <c r="E2552" t="s">
        <v>28</v>
      </c>
      <c r="F2552">
        <v>47</v>
      </c>
      <c r="G2552">
        <v>1</v>
      </c>
      <c r="I2552">
        <f t="shared" si="517"/>
        <v>1</v>
      </c>
      <c r="J2552">
        <f t="shared" si="518"/>
        <v>0</v>
      </c>
      <c r="K2552">
        <f t="shared" si="519"/>
        <v>5</v>
      </c>
      <c r="L2552">
        <f t="shared" si="527"/>
        <v>0</v>
      </c>
      <c r="M2552">
        <f t="shared" si="527"/>
        <v>0</v>
      </c>
      <c r="N2552">
        <f t="shared" si="527"/>
        <v>1</v>
      </c>
      <c r="O2552">
        <f t="shared" si="520"/>
        <v>28</v>
      </c>
      <c r="P2552">
        <f t="shared" si="515"/>
        <v>6.2633317429461481</v>
      </c>
      <c r="Q2552" s="21">
        <f t="shared" si="521"/>
        <v>524.9650783476261</v>
      </c>
      <c r="R2552" s="22">
        <f t="shared" si="522"/>
        <v>0.99809873308862707</v>
      </c>
      <c r="S2552" s="22">
        <f t="shared" si="516"/>
        <v>0.99809873308862707</v>
      </c>
      <c r="T2552" s="22">
        <f t="shared" si="523"/>
        <v>-1.9030766134887087E-3</v>
      </c>
      <c r="U2552" s="23">
        <f t="shared" si="524"/>
        <v>1</v>
      </c>
    </row>
    <row r="2553" spans="1:21" x14ac:dyDescent="0.3">
      <c r="A2553">
        <v>2552</v>
      </c>
      <c r="B2553">
        <v>6.8768000000000002</v>
      </c>
      <c r="C2553">
        <v>0</v>
      </c>
      <c r="D2553">
        <v>2</v>
      </c>
      <c r="E2553" t="s">
        <v>28</v>
      </c>
      <c r="F2553">
        <v>50</v>
      </c>
      <c r="G2553">
        <v>1</v>
      </c>
      <c r="I2553">
        <f t="shared" si="517"/>
        <v>1</v>
      </c>
      <c r="J2553">
        <f t="shared" si="518"/>
        <v>0</v>
      </c>
      <c r="K2553">
        <f t="shared" si="519"/>
        <v>3</v>
      </c>
      <c r="L2553">
        <f t="shared" si="527"/>
        <v>0</v>
      </c>
      <c r="M2553">
        <f t="shared" si="527"/>
        <v>0</v>
      </c>
      <c r="N2553">
        <f t="shared" si="527"/>
        <v>1</v>
      </c>
      <c r="O2553">
        <f t="shared" si="520"/>
        <v>28</v>
      </c>
      <c r="P2553">
        <f t="shared" si="515"/>
        <v>6.1705720018868</v>
      </c>
      <c r="Q2553" s="21">
        <f t="shared" si="521"/>
        <v>478.45970768704063</v>
      </c>
      <c r="R2553" s="22">
        <f t="shared" si="522"/>
        <v>0.99791431900539862</v>
      </c>
      <c r="S2553" s="22">
        <f t="shared" si="516"/>
        <v>0.99791431900539862</v>
      </c>
      <c r="T2553" s="22">
        <f t="shared" si="523"/>
        <v>-2.0878590562284534E-3</v>
      </c>
      <c r="U2553" s="23">
        <f t="shared" si="524"/>
        <v>1</v>
      </c>
    </row>
    <row r="2554" spans="1:21" x14ac:dyDescent="0.3">
      <c r="A2554">
        <v>2553</v>
      </c>
      <c r="B2554">
        <v>48.539200000000001</v>
      </c>
      <c r="C2554">
        <v>0</v>
      </c>
      <c r="D2554">
        <v>4</v>
      </c>
      <c r="E2554" t="s">
        <v>28</v>
      </c>
      <c r="F2554">
        <v>50</v>
      </c>
      <c r="G2554">
        <v>1</v>
      </c>
      <c r="I2554">
        <f t="shared" si="517"/>
        <v>1</v>
      </c>
      <c r="J2554">
        <f t="shared" si="518"/>
        <v>0</v>
      </c>
      <c r="K2554">
        <f t="shared" si="519"/>
        <v>1</v>
      </c>
      <c r="L2554">
        <f t="shared" si="527"/>
        <v>0</v>
      </c>
      <c r="M2554">
        <f t="shared" si="527"/>
        <v>0</v>
      </c>
      <c r="N2554">
        <f t="shared" si="527"/>
        <v>1</v>
      </c>
      <c r="O2554">
        <f t="shared" si="520"/>
        <v>34</v>
      </c>
      <c r="P2554">
        <f t="shared" si="515"/>
        <v>6.0660467369968805</v>
      </c>
      <c r="Q2554" s="21">
        <f t="shared" si="521"/>
        <v>430.97355762210947</v>
      </c>
      <c r="R2554" s="22">
        <f t="shared" si="522"/>
        <v>0.99768504348853038</v>
      </c>
      <c r="S2554" s="22">
        <f t="shared" si="516"/>
        <v>0.99768504348853038</v>
      </c>
      <c r="T2554" s="22">
        <f t="shared" si="523"/>
        <v>-2.3176401657899587E-3</v>
      </c>
      <c r="U2554" s="23">
        <f t="shared" si="524"/>
        <v>1</v>
      </c>
    </row>
    <row r="2555" spans="1:21" x14ac:dyDescent="0.3">
      <c r="A2555">
        <v>2554</v>
      </c>
      <c r="B2555">
        <v>13.455</v>
      </c>
      <c r="C2555">
        <v>0</v>
      </c>
      <c r="D2555">
        <v>5</v>
      </c>
      <c r="E2555" t="s">
        <v>28</v>
      </c>
      <c r="F2555">
        <v>6</v>
      </c>
      <c r="G2555">
        <v>1</v>
      </c>
      <c r="I2555">
        <f t="shared" si="517"/>
        <v>1</v>
      </c>
      <c r="J2555">
        <f t="shared" si="518"/>
        <v>0</v>
      </c>
      <c r="K2555">
        <f t="shared" si="519"/>
        <v>2</v>
      </c>
      <c r="L2555">
        <f t="shared" si="527"/>
        <v>0</v>
      </c>
      <c r="M2555">
        <f t="shared" si="527"/>
        <v>0</v>
      </c>
      <c r="N2555">
        <f t="shared" si="527"/>
        <v>1</v>
      </c>
      <c r="O2555">
        <f t="shared" si="520"/>
        <v>34</v>
      </c>
      <c r="P2555">
        <f t="shared" si="515"/>
        <v>6.1124266075265545</v>
      </c>
      <c r="Q2555" s="21">
        <f t="shared" si="521"/>
        <v>451.43283744913919</v>
      </c>
      <c r="R2555" s="22">
        <f t="shared" si="522"/>
        <v>0.99778972718771231</v>
      </c>
      <c r="S2555" s="22">
        <f t="shared" si="516"/>
        <v>0.99778972718771231</v>
      </c>
      <c r="T2555" s="22">
        <f t="shared" si="523"/>
        <v>-2.2127190705034604E-3</v>
      </c>
      <c r="U2555" s="23">
        <f t="shared" si="524"/>
        <v>1</v>
      </c>
    </row>
    <row r="2556" spans="1:21" x14ac:dyDescent="0.3">
      <c r="A2556">
        <v>2555</v>
      </c>
      <c r="B2556">
        <v>2.9346000000000001</v>
      </c>
      <c r="C2556">
        <v>0</v>
      </c>
      <c r="D2556">
        <v>3</v>
      </c>
      <c r="E2556" t="s">
        <v>28</v>
      </c>
      <c r="F2556">
        <v>6</v>
      </c>
      <c r="G2556">
        <v>1</v>
      </c>
      <c r="I2556">
        <f t="shared" si="517"/>
        <v>1</v>
      </c>
      <c r="J2556">
        <f t="shared" si="518"/>
        <v>0</v>
      </c>
      <c r="K2556">
        <f t="shared" si="519"/>
        <v>2</v>
      </c>
      <c r="L2556">
        <f t="shared" si="527"/>
        <v>0</v>
      </c>
      <c r="M2556">
        <f t="shared" si="527"/>
        <v>0</v>
      </c>
      <c r="N2556">
        <f t="shared" si="527"/>
        <v>1</v>
      </c>
      <c r="O2556">
        <f t="shared" si="520"/>
        <v>35</v>
      </c>
      <c r="P2556">
        <f t="shared" si="515"/>
        <v>6.1104656868881255</v>
      </c>
      <c r="Q2556" s="21">
        <f t="shared" si="521"/>
        <v>450.5484808412607</v>
      </c>
      <c r="R2556" s="22">
        <f t="shared" si="522"/>
        <v>0.99778539837375391</v>
      </c>
      <c r="S2556" s="22">
        <f t="shared" si="516"/>
        <v>0.99778539837375391</v>
      </c>
      <c r="T2556" s="22">
        <f t="shared" si="523"/>
        <v>-2.2170574829269841E-3</v>
      </c>
      <c r="U2556" s="23">
        <f t="shared" si="524"/>
        <v>1</v>
      </c>
    </row>
    <row r="2557" spans="1:21" x14ac:dyDescent="0.3">
      <c r="A2557">
        <v>2556</v>
      </c>
      <c r="B2557">
        <v>4.57</v>
      </c>
      <c r="C2557">
        <v>0</v>
      </c>
      <c r="D2557">
        <v>1</v>
      </c>
      <c r="E2557" t="s">
        <v>28</v>
      </c>
      <c r="F2557">
        <v>16</v>
      </c>
      <c r="G2557">
        <v>1</v>
      </c>
      <c r="I2557">
        <f t="shared" si="517"/>
        <v>1</v>
      </c>
      <c r="J2557">
        <f t="shared" si="518"/>
        <v>0</v>
      </c>
      <c r="K2557">
        <f t="shared" si="519"/>
        <v>1</v>
      </c>
      <c r="L2557">
        <f t="shared" si="527"/>
        <v>0</v>
      </c>
      <c r="M2557">
        <f t="shared" si="527"/>
        <v>0</v>
      </c>
      <c r="N2557">
        <f t="shared" si="527"/>
        <v>1</v>
      </c>
      <c r="O2557">
        <f t="shared" si="520"/>
        <v>43</v>
      </c>
      <c r="P2557">
        <f t="shared" si="515"/>
        <v>6.048398451251022</v>
      </c>
      <c r="Q2557" s="21">
        <f t="shared" si="521"/>
        <v>423.4343359779561</v>
      </c>
      <c r="R2557" s="22">
        <f t="shared" si="522"/>
        <v>0.99764392294582893</v>
      </c>
      <c r="S2557" s="22">
        <f t="shared" si="516"/>
        <v>0.99764392294582893</v>
      </c>
      <c r="T2557" s="22">
        <f t="shared" si="523"/>
        <v>-2.3588569710376152E-3</v>
      </c>
      <c r="U2557" s="23">
        <f t="shared" si="524"/>
        <v>1</v>
      </c>
    </row>
    <row r="2558" spans="1:21" x14ac:dyDescent="0.3">
      <c r="A2558">
        <v>2557</v>
      </c>
      <c r="B2558">
        <v>15.849600000000001</v>
      </c>
      <c r="C2558">
        <v>0</v>
      </c>
      <c r="D2558">
        <v>2</v>
      </c>
      <c r="E2558" t="s">
        <v>28</v>
      </c>
      <c r="F2558">
        <v>25</v>
      </c>
      <c r="G2558">
        <v>1</v>
      </c>
      <c r="I2558">
        <f t="shared" si="517"/>
        <v>1</v>
      </c>
      <c r="J2558">
        <f t="shared" si="518"/>
        <v>0</v>
      </c>
      <c r="K2558">
        <f t="shared" si="519"/>
        <v>5</v>
      </c>
      <c r="L2558">
        <f t="shared" si="527"/>
        <v>0</v>
      </c>
      <c r="M2558">
        <f t="shared" si="527"/>
        <v>0</v>
      </c>
      <c r="N2558">
        <f t="shared" si="527"/>
        <v>1</v>
      </c>
      <c r="O2558">
        <f t="shared" si="520"/>
        <v>43</v>
      </c>
      <c r="P2558">
        <f t="shared" si="515"/>
        <v>6.2339179333697174</v>
      </c>
      <c r="Q2558" s="21">
        <f t="shared" si="521"/>
        <v>509.74873781731185</v>
      </c>
      <c r="R2558" s="22">
        <f t="shared" si="522"/>
        <v>0.99804209011994138</v>
      </c>
      <c r="S2558" s="22">
        <f t="shared" si="516"/>
        <v>0.99804209011994138</v>
      </c>
      <c r="T2558" s="22">
        <f t="shared" si="523"/>
        <v>-1.9598290911118444E-3</v>
      </c>
      <c r="U2558" s="23">
        <f t="shared" si="524"/>
        <v>1</v>
      </c>
    </row>
    <row r="2559" spans="1:21" x14ac:dyDescent="0.3">
      <c r="A2559">
        <v>2558</v>
      </c>
      <c r="B2559">
        <v>16.608000000000001</v>
      </c>
      <c r="C2559">
        <v>0</v>
      </c>
      <c r="D2559">
        <v>2</v>
      </c>
      <c r="E2559" t="s">
        <v>28</v>
      </c>
      <c r="F2559">
        <v>25</v>
      </c>
      <c r="G2559">
        <v>1</v>
      </c>
      <c r="I2559">
        <f t="shared" si="517"/>
        <v>1</v>
      </c>
      <c r="J2559">
        <f t="shared" si="518"/>
        <v>0</v>
      </c>
      <c r="K2559">
        <f t="shared" si="519"/>
        <v>5</v>
      </c>
      <c r="L2559">
        <f t="shared" si="527"/>
        <v>0</v>
      </c>
      <c r="M2559">
        <f t="shared" si="527"/>
        <v>0</v>
      </c>
      <c r="N2559">
        <f t="shared" si="527"/>
        <v>1</v>
      </c>
      <c r="O2559">
        <f t="shared" si="520"/>
        <v>47</v>
      </c>
      <c r="P2559">
        <f t="shared" si="515"/>
        <v>6.2260742508160023</v>
      </c>
      <c r="Q2559" s="21">
        <f t="shared" si="521"/>
        <v>505.76607034430498</v>
      </c>
      <c r="R2559" s="22">
        <f t="shared" si="522"/>
        <v>0.99802670293352402</v>
      </c>
      <c r="S2559" s="22">
        <f t="shared" si="516"/>
        <v>0.99802670293352402</v>
      </c>
      <c r="T2559" s="22">
        <f t="shared" si="523"/>
        <v>-1.9752465822035475E-3</v>
      </c>
      <c r="U2559" s="23">
        <f t="shared" si="524"/>
        <v>1</v>
      </c>
    </row>
    <row r="2560" spans="1:21" x14ac:dyDescent="0.3">
      <c r="A2560">
        <v>2559</v>
      </c>
      <c r="B2560">
        <v>58.505200000000002</v>
      </c>
      <c r="C2560">
        <v>0</v>
      </c>
      <c r="D2560">
        <v>2</v>
      </c>
      <c r="E2560" t="s">
        <v>28</v>
      </c>
      <c r="F2560">
        <v>25</v>
      </c>
      <c r="G2560">
        <v>1</v>
      </c>
      <c r="I2560">
        <f t="shared" si="517"/>
        <v>1</v>
      </c>
      <c r="J2560">
        <f t="shared" si="518"/>
        <v>0</v>
      </c>
      <c r="K2560">
        <f t="shared" si="519"/>
        <v>2</v>
      </c>
      <c r="L2560">
        <f t="shared" si="527"/>
        <v>0</v>
      </c>
      <c r="M2560">
        <f t="shared" si="527"/>
        <v>0</v>
      </c>
      <c r="N2560">
        <f t="shared" si="527"/>
        <v>1</v>
      </c>
      <c r="O2560">
        <f t="shared" si="520"/>
        <v>50</v>
      </c>
      <c r="P2560">
        <f t="shared" si="515"/>
        <v>6.0810518773116948</v>
      </c>
      <c r="Q2560" s="21">
        <f t="shared" si="521"/>
        <v>437.48913767223439</v>
      </c>
      <c r="R2560" s="22">
        <f t="shared" si="522"/>
        <v>0.99771944179664607</v>
      </c>
      <c r="S2560" s="22">
        <f t="shared" si="516"/>
        <v>0.99771944179664607</v>
      </c>
      <c r="T2560" s="22">
        <f t="shared" si="523"/>
        <v>-2.2831626366746705E-3</v>
      </c>
      <c r="U2560" s="23">
        <f t="shared" si="524"/>
        <v>1</v>
      </c>
    </row>
    <row r="2561" spans="1:21" x14ac:dyDescent="0.3">
      <c r="A2561">
        <v>2560</v>
      </c>
      <c r="B2561">
        <v>21.4452</v>
      </c>
      <c r="C2561">
        <v>0</v>
      </c>
      <c r="D2561">
        <v>9</v>
      </c>
      <c r="E2561" t="s">
        <v>28</v>
      </c>
      <c r="F2561">
        <v>36</v>
      </c>
      <c r="G2561">
        <v>1</v>
      </c>
      <c r="I2561">
        <f t="shared" si="517"/>
        <v>1</v>
      </c>
      <c r="J2561">
        <f t="shared" si="518"/>
        <v>0</v>
      </c>
      <c r="K2561">
        <f t="shared" si="519"/>
        <v>4</v>
      </c>
      <c r="L2561">
        <f t="shared" si="527"/>
        <v>0</v>
      </c>
      <c r="M2561">
        <f t="shared" si="527"/>
        <v>0</v>
      </c>
      <c r="N2561">
        <f t="shared" si="527"/>
        <v>1</v>
      </c>
      <c r="O2561">
        <f t="shared" si="520"/>
        <v>50</v>
      </c>
      <c r="P2561">
        <f t="shared" si="515"/>
        <v>6.173811618371043</v>
      </c>
      <c r="Q2561" s="21">
        <f t="shared" si="521"/>
        <v>480.01224710140951</v>
      </c>
      <c r="R2561" s="22">
        <f t="shared" si="522"/>
        <v>0.99792105085467986</v>
      </c>
      <c r="S2561" s="22">
        <f t="shared" si="516"/>
        <v>0.99792105085467986</v>
      </c>
      <c r="T2561" s="22">
        <f t="shared" si="523"/>
        <v>-2.0811131598655326E-3</v>
      </c>
      <c r="U2561" s="23">
        <f t="shared" si="524"/>
        <v>1</v>
      </c>
    </row>
    <row r="2562" spans="1:21" x14ac:dyDescent="0.3">
      <c r="A2562">
        <v>2561</v>
      </c>
      <c r="B2562">
        <v>14.6264</v>
      </c>
      <c r="C2562">
        <v>0</v>
      </c>
      <c r="D2562">
        <v>4</v>
      </c>
      <c r="E2562" t="s">
        <v>28</v>
      </c>
      <c r="F2562">
        <v>38</v>
      </c>
      <c r="G2562">
        <v>1</v>
      </c>
      <c r="I2562">
        <f t="shared" si="517"/>
        <v>1</v>
      </c>
      <c r="J2562">
        <f t="shared" si="518"/>
        <v>0</v>
      </c>
      <c r="K2562">
        <f t="shared" si="519"/>
        <v>5</v>
      </c>
      <c r="L2562">
        <f t="shared" si="527"/>
        <v>0</v>
      </c>
      <c r="M2562">
        <f t="shared" si="527"/>
        <v>0</v>
      </c>
      <c r="N2562">
        <f t="shared" si="527"/>
        <v>1</v>
      </c>
      <c r="O2562">
        <f t="shared" si="520"/>
        <v>6</v>
      </c>
      <c r="P2562">
        <f t="shared" si="515"/>
        <v>6.3064719969915792</v>
      </c>
      <c r="Q2562" s="21">
        <f t="shared" si="521"/>
        <v>548.10780770695465</v>
      </c>
      <c r="R2562" s="22">
        <f t="shared" si="522"/>
        <v>0.9981788639936191</v>
      </c>
      <c r="S2562" s="22">
        <f t="shared" si="516"/>
        <v>0.9981788639936191</v>
      </c>
      <c r="T2562" s="22">
        <f t="shared" si="523"/>
        <v>-1.8227962905995544E-3</v>
      </c>
      <c r="U2562" s="23">
        <f t="shared" si="524"/>
        <v>1</v>
      </c>
    </row>
    <row r="2563" spans="1:21" x14ac:dyDescent="0.3">
      <c r="A2563">
        <v>2562</v>
      </c>
      <c r="B2563">
        <v>69.704999999999998</v>
      </c>
      <c r="C2563">
        <v>0</v>
      </c>
      <c r="D2563">
        <v>5</v>
      </c>
      <c r="E2563" t="s">
        <v>28</v>
      </c>
      <c r="F2563">
        <v>39</v>
      </c>
      <c r="G2563">
        <v>1</v>
      </c>
      <c r="I2563">
        <f t="shared" si="517"/>
        <v>1</v>
      </c>
      <c r="J2563">
        <f t="shared" si="518"/>
        <v>0</v>
      </c>
      <c r="K2563">
        <f t="shared" si="519"/>
        <v>3</v>
      </c>
      <c r="L2563">
        <f t="shared" si="527"/>
        <v>0</v>
      </c>
      <c r="M2563">
        <f t="shared" si="527"/>
        <v>0</v>
      </c>
      <c r="N2563">
        <f t="shared" si="527"/>
        <v>1</v>
      </c>
      <c r="O2563">
        <f t="shared" si="520"/>
        <v>6</v>
      </c>
      <c r="P2563">
        <f t="shared" si="515"/>
        <v>6.2137122559322311</v>
      </c>
      <c r="Q2563" s="21">
        <f t="shared" si="521"/>
        <v>499.5522793285628</v>
      </c>
      <c r="R2563" s="22">
        <f t="shared" si="522"/>
        <v>0.99800220667990691</v>
      </c>
      <c r="S2563" s="22">
        <f t="shared" si="516"/>
        <v>0.99800220667990691</v>
      </c>
      <c r="T2563" s="22">
        <f t="shared" si="523"/>
        <v>-1.9997915710064265E-3</v>
      </c>
      <c r="U2563" s="23">
        <f t="shared" si="524"/>
        <v>1</v>
      </c>
    </row>
    <row r="2564" spans="1:21" x14ac:dyDescent="0.3">
      <c r="A2564">
        <v>2563</v>
      </c>
      <c r="B2564">
        <v>9.5172000000000008</v>
      </c>
      <c r="C2564">
        <v>0</v>
      </c>
      <c r="D2564">
        <v>2</v>
      </c>
      <c r="E2564" t="s">
        <v>28</v>
      </c>
      <c r="F2564">
        <v>40</v>
      </c>
      <c r="G2564">
        <v>1</v>
      </c>
      <c r="I2564">
        <f t="shared" si="517"/>
        <v>1</v>
      </c>
      <c r="J2564">
        <f t="shared" si="518"/>
        <v>0</v>
      </c>
      <c r="K2564">
        <f t="shared" si="519"/>
        <v>1</v>
      </c>
      <c r="L2564">
        <f t="shared" si="527"/>
        <v>0</v>
      </c>
      <c r="M2564">
        <f t="shared" si="527"/>
        <v>0</v>
      </c>
      <c r="N2564">
        <f t="shared" si="527"/>
        <v>1</v>
      </c>
      <c r="O2564">
        <f t="shared" si="520"/>
        <v>16</v>
      </c>
      <c r="P2564">
        <f t="shared" si="515"/>
        <v>6.1013433084885973</v>
      </c>
      <c r="Q2564" s="21">
        <f t="shared" si="521"/>
        <v>446.4570970601614</v>
      </c>
      <c r="R2564" s="22">
        <f t="shared" si="522"/>
        <v>0.99776514886774603</v>
      </c>
      <c r="S2564" s="22">
        <f t="shared" si="516"/>
        <v>0.99776514886774603</v>
      </c>
      <c r="T2564" s="22">
        <f t="shared" si="523"/>
        <v>-2.2373521389922597E-3</v>
      </c>
      <c r="U2564" s="23">
        <f t="shared" si="524"/>
        <v>1</v>
      </c>
    </row>
    <row r="2565" spans="1:21" x14ac:dyDescent="0.3">
      <c r="A2565">
        <v>2564</v>
      </c>
      <c r="B2565">
        <v>12.936</v>
      </c>
      <c r="C2565">
        <v>0</v>
      </c>
      <c r="D2565">
        <v>4</v>
      </c>
      <c r="E2565" t="s">
        <v>28</v>
      </c>
      <c r="F2565">
        <v>40</v>
      </c>
      <c r="G2565">
        <v>1</v>
      </c>
      <c r="I2565">
        <f t="shared" si="517"/>
        <v>1</v>
      </c>
      <c r="J2565">
        <f t="shared" si="518"/>
        <v>0</v>
      </c>
      <c r="K2565">
        <f t="shared" si="519"/>
        <v>2</v>
      </c>
      <c r="L2565">
        <f t="shared" si="527"/>
        <v>0</v>
      </c>
      <c r="M2565">
        <f t="shared" si="527"/>
        <v>0</v>
      </c>
      <c r="N2565">
        <f t="shared" si="527"/>
        <v>1</v>
      </c>
      <c r="O2565">
        <f t="shared" si="520"/>
        <v>25</v>
      </c>
      <c r="P2565">
        <f t="shared" si="515"/>
        <v>6.130074893272413</v>
      </c>
      <c r="Q2565" s="21">
        <f t="shared" si="521"/>
        <v>459.4705706459938</v>
      </c>
      <c r="R2565" s="22">
        <f t="shared" si="522"/>
        <v>0.99782830855271143</v>
      </c>
      <c r="S2565" s="22">
        <f t="shared" si="516"/>
        <v>0.99782830855271143</v>
      </c>
      <c r="T2565" s="22">
        <f t="shared" si="523"/>
        <v>-2.1740529888055007E-3</v>
      </c>
      <c r="U2565" s="23">
        <f t="shared" si="524"/>
        <v>1</v>
      </c>
    </row>
    <row r="2566" spans="1:21" x14ac:dyDescent="0.3">
      <c r="A2566">
        <v>2565</v>
      </c>
      <c r="B2566">
        <v>8.3268000000000004</v>
      </c>
      <c r="C2566">
        <v>0</v>
      </c>
      <c r="D2566">
        <v>2</v>
      </c>
      <c r="E2566" t="s">
        <v>28</v>
      </c>
      <c r="F2566">
        <v>41</v>
      </c>
      <c r="G2566">
        <v>1</v>
      </c>
      <c r="I2566">
        <f t="shared" si="517"/>
        <v>1</v>
      </c>
      <c r="J2566">
        <f t="shared" si="518"/>
        <v>0</v>
      </c>
      <c r="K2566">
        <f t="shared" si="519"/>
        <v>2</v>
      </c>
      <c r="L2566">
        <f t="shared" si="527"/>
        <v>0</v>
      </c>
      <c r="M2566">
        <f t="shared" si="527"/>
        <v>0</v>
      </c>
      <c r="N2566">
        <f t="shared" si="527"/>
        <v>1</v>
      </c>
      <c r="O2566">
        <f t="shared" si="520"/>
        <v>25</v>
      </c>
      <c r="P2566">
        <f t="shared" si="515"/>
        <v>6.130074893272413</v>
      </c>
      <c r="Q2566" s="21">
        <f t="shared" si="521"/>
        <v>459.4705706459938</v>
      </c>
      <c r="R2566" s="22">
        <f t="shared" si="522"/>
        <v>0.99782830855271143</v>
      </c>
      <c r="S2566" s="22">
        <f t="shared" si="516"/>
        <v>0.99782830855271143</v>
      </c>
      <c r="T2566" s="22">
        <f t="shared" si="523"/>
        <v>-2.1740529888055007E-3</v>
      </c>
      <c r="U2566" s="23">
        <f t="shared" si="524"/>
        <v>1</v>
      </c>
    </row>
    <row r="2567" spans="1:21" x14ac:dyDescent="0.3">
      <c r="A2567">
        <v>2566</v>
      </c>
      <c r="B2567">
        <v>55.361600000000003</v>
      </c>
      <c r="C2567">
        <v>0</v>
      </c>
      <c r="D2567">
        <v>4</v>
      </c>
      <c r="E2567" t="s">
        <v>28</v>
      </c>
      <c r="F2567">
        <v>44</v>
      </c>
      <c r="G2567">
        <v>1</v>
      </c>
      <c r="I2567">
        <f t="shared" si="517"/>
        <v>1</v>
      </c>
      <c r="J2567">
        <f t="shared" si="518"/>
        <v>0</v>
      </c>
      <c r="K2567">
        <f t="shared" si="519"/>
        <v>2</v>
      </c>
      <c r="L2567">
        <f t="shared" si="527"/>
        <v>0</v>
      </c>
      <c r="M2567">
        <f t="shared" si="527"/>
        <v>0</v>
      </c>
      <c r="N2567">
        <f t="shared" si="527"/>
        <v>1</v>
      </c>
      <c r="O2567">
        <f t="shared" si="520"/>
        <v>25</v>
      </c>
      <c r="P2567">
        <f t="shared" si="515"/>
        <v>6.130074893272413</v>
      </c>
      <c r="Q2567" s="21">
        <f t="shared" si="521"/>
        <v>459.4705706459938</v>
      </c>
      <c r="R2567" s="22">
        <f t="shared" si="522"/>
        <v>0.99782830855271143</v>
      </c>
      <c r="S2567" s="22">
        <f t="shared" si="516"/>
        <v>0.99782830855271143</v>
      </c>
      <c r="T2567" s="22">
        <f t="shared" si="523"/>
        <v>-2.1740529888055007E-3</v>
      </c>
      <c r="U2567" s="23">
        <f t="shared" si="524"/>
        <v>1</v>
      </c>
    </row>
    <row r="2568" spans="1:21" x14ac:dyDescent="0.3">
      <c r="A2568">
        <v>2567</v>
      </c>
      <c r="B2568">
        <v>18.660599999999999</v>
      </c>
      <c r="C2568">
        <v>0</v>
      </c>
      <c r="D2568">
        <v>3</v>
      </c>
      <c r="E2568" t="s">
        <v>28</v>
      </c>
      <c r="F2568">
        <v>45</v>
      </c>
      <c r="G2568">
        <v>1</v>
      </c>
      <c r="I2568">
        <f t="shared" si="517"/>
        <v>1</v>
      </c>
      <c r="J2568">
        <f t="shared" si="518"/>
        <v>0</v>
      </c>
      <c r="K2568">
        <f t="shared" si="519"/>
        <v>9</v>
      </c>
      <c r="L2568">
        <f t="shared" si="527"/>
        <v>0</v>
      </c>
      <c r="M2568">
        <f t="shared" si="527"/>
        <v>0</v>
      </c>
      <c r="N2568">
        <f t="shared" si="527"/>
        <v>1</v>
      </c>
      <c r="O2568">
        <f t="shared" si="520"/>
        <v>36</v>
      </c>
      <c r="P2568">
        <f t="shared" si="515"/>
        <v>6.4331638599574132</v>
      </c>
      <c r="Q2568" s="21">
        <f t="shared" si="521"/>
        <v>622.13919878322281</v>
      </c>
      <c r="R2568" s="22">
        <f t="shared" si="522"/>
        <v>0.9983952221238005</v>
      </c>
      <c r="S2568" s="22">
        <f t="shared" si="516"/>
        <v>0.9983952221238005</v>
      </c>
      <c r="T2568" s="22">
        <f t="shared" si="523"/>
        <v>-1.6060669114769204E-3</v>
      </c>
      <c r="U2568" s="23">
        <f t="shared" si="524"/>
        <v>1</v>
      </c>
    </row>
    <row r="2569" spans="1:21" x14ac:dyDescent="0.3">
      <c r="A2569">
        <v>2568</v>
      </c>
      <c r="B2569">
        <v>79.757999999999996</v>
      </c>
      <c r="C2569">
        <v>0</v>
      </c>
      <c r="D2569">
        <v>7</v>
      </c>
      <c r="E2569" t="s">
        <v>28</v>
      </c>
      <c r="F2569">
        <v>45</v>
      </c>
      <c r="G2569">
        <v>1</v>
      </c>
      <c r="I2569">
        <f t="shared" si="517"/>
        <v>1</v>
      </c>
      <c r="J2569">
        <f t="shared" si="518"/>
        <v>0</v>
      </c>
      <c r="K2569">
        <f t="shared" si="519"/>
        <v>4</v>
      </c>
      <c r="L2569">
        <f t="shared" ref="L2569:N2588" si="528">IF($E2562=L$8,1,0)</f>
        <v>0</v>
      </c>
      <c r="M2569">
        <f t="shared" si="528"/>
        <v>0</v>
      </c>
      <c r="N2569">
        <f t="shared" si="528"/>
        <v>1</v>
      </c>
      <c r="O2569">
        <f t="shared" si="520"/>
        <v>38</v>
      </c>
      <c r="P2569">
        <f t="shared" ref="P2569:P2632" si="529">$I$3+SUMPRODUCT($J$3:$O$3,J2569:O2569)</f>
        <v>6.1973426660321866</v>
      </c>
      <c r="Q2569" s="21">
        <f t="shared" si="521"/>
        <v>491.44138054364544</v>
      </c>
      <c r="R2569" s="22">
        <f t="shared" si="522"/>
        <v>0.99796930144478102</v>
      </c>
      <c r="S2569" s="22">
        <f t="shared" ref="S2569:S2632" si="530">IF(I2569=1,R2569,1-R2569)</f>
        <v>0.99796930144478102</v>
      </c>
      <c r="T2569" s="22">
        <f t="shared" si="523"/>
        <v>-2.0327632191436164E-3</v>
      </c>
      <c r="U2569" s="23">
        <f t="shared" si="524"/>
        <v>1</v>
      </c>
    </row>
    <row r="2570" spans="1:21" x14ac:dyDescent="0.3">
      <c r="A2570">
        <v>2569</v>
      </c>
      <c r="B2570">
        <v>6.9749999999999996</v>
      </c>
      <c r="C2570">
        <v>0</v>
      </c>
      <c r="D2570">
        <v>5</v>
      </c>
      <c r="E2570" t="s">
        <v>28</v>
      </c>
      <c r="F2570">
        <v>45</v>
      </c>
      <c r="G2570">
        <v>1</v>
      </c>
      <c r="I2570">
        <f t="shared" ref="I2570:I2633" si="531">G2563</f>
        <v>1</v>
      </c>
      <c r="J2570">
        <f t="shared" ref="J2570:J2633" si="532">C2563</f>
        <v>0</v>
      </c>
      <c r="K2570">
        <f t="shared" ref="K2570:K2633" si="533">D2563</f>
        <v>5</v>
      </c>
      <c r="L2570">
        <f t="shared" si="528"/>
        <v>0</v>
      </c>
      <c r="M2570">
        <f t="shared" si="528"/>
        <v>0</v>
      </c>
      <c r="N2570">
        <f t="shared" si="528"/>
        <v>1</v>
      </c>
      <c r="O2570">
        <f t="shared" ref="O2570:O2633" si="534">F2563</f>
        <v>39</v>
      </c>
      <c r="P2570">
        <f t="shared" si="529"/>
        <v>6.2417616159234317</v>
      </c>
      <c r="Q2570" s="21">
        <f t="shared" ref="Q2570:Q2633" si="535">EXP(P2570)</f>
        <v>513.76276690417615</v>
      </c>
      <c r="R2570" s="22">
        <f t="shared" ref="R2570:R2633" si="536">Q2570/(1+Q2570)</f>
        <v>0.99805735755518199</v>
      </c>
      <c r="S2570" s="22">
        <f t="shared" si="530"/>
        <v>0.99805735755518199</v>
      </c>
      <c r="T2570" s="22">
        <f t="shared" ref="T2570:T2633" si="537">LN(S2570)</f>
        <v>-1.9445318219715852E-3</v>
      </c>
      <c r="U2570" s="23">
        <f t="shared" ref="U2570:U2633" si="538">IF(R2570&lt;$R$2,0,1)</f>
        <v>1</v>
      </c>
    </row>
    <row r="2571" spans="1:21" x14ac:dyDescent="0.3">
      <c r="A2571">
        <v>2570</v>
      </c>
      <c r="B2571">
        <v>30.700800000000001</v>
      </c>
      <c r="C2571">
        <v>0</v>
      </c>
      <c r="D2571">
        <v>4</v>
      </c>
      <c r="E2571" t="s">
        <v>28</v>
      </c>
      <c r="F2571">
        <v>48</v>
      </c>
      <c r="G2571">
        <v>1</v>
      </c>
      <c r="I2571">
        <f t="shared" si="531"/>
        <v>1</v>
      </c>
      <c r="J2571">
        <f t="shared" si="532"/>
        <v>0</v>
      </c>
      <c r="K2571">
        <f t="shared" si="533"/>
        <v>2</v>
      </c>
      <c r="L2571">
        <f t="shared" si="528"/>
        <v>0</v>
      </c>
      <c r="M2571">
        <f t="shared" si="528"/>
        <v>0</v>
      </c>
      <c r="N2571">
        <f t="shared" si="528"/>
        <v>1</v>
      </c>
      <c r="O2571">
        <f t="shared" si="534"/>
        <v>40</v>
      </c>
      <c r="P2571">
        <f t="shared" si="529"/>
        <v>6.1006610836959823</v>
      </c>
      <c r="Q2571" s="21">
        <f t="shared" si="535"/>
        <v>446.15261683349729</v>
      </c>
      <c r="R2571" s="22">
        <f t="shared" si="536"/>
        <v>0.99776362708758926</v>
      </c>
      <c r="S2571" s="22">
        <f t="shared" si="530"/>
        <v>0.99776362708758926</v>
      </c>
      <c r="T2571" s="22">
        <f t="shared" si="537"/>
        <v>-2.2388773288818907E-3</v>
      </c>
      <c r="U2571" s="23">
        <f t="shared" si="538"/>
        <v>1</v>
      </c>
    </row>
    <row r="2572" spans="1:21" x14ac:dyDescent="0.3">
      <c r="A2572">
        <v>2571</v>
      </c>
      <c r="B2572">
        <v>16.653600000000001</v>
      </c>
      <c r="C2572">
        <v>0</v>
      </c>
      <c r="D2572">
        <v>4</v>
      </c>
      <c r="E2572" t="s">
        <v>28</v>
      </c>
      <c r="F2572">
        <v>48</v>
      </c>
      <c r="G2572">
        <v>1</v>
      </c>
      <c r="I2572">
        <f t="shared" si="531"/>
        <v>1</v>
      </c>
      <c r="J2572">
        <f t="shared" si="532"/>
        <v>0</v>
      </c>
      <c r="K2572">
        <f t="shared" si="533"/>
        <v>4</v>
      </c>
      <c r="L2572">
        <f t="shared" si="528"/>
        <v>0</v>
      </c>
      <c r="M2572">
        <f t="shared" si="528"/>
        <v>0</v>
      </c>
      <c r="N2572">
        <f t="shared" si="528"/>
        <v>1</v>
      </c>
      <c r="O2572">
        <f t="shared" si="534"/>
        <v>40</v>
      </c>
      <c r="P2572">
        <f t="shared" si="529"/>
        <v>6.1934208247553295</v>
      </c>
      <c r="Q2572" s="21">
        <f t="shared" si="535"/>
        <v>489.51779990676732</v>
      </c>
      <c r="R2572" s="22">
        <f t="shared" si="536"/>
        <v>0.99796133799794817</v>
      </c>
      <c r="S2572" s="22">
        <f t="shared" si="530"/>
        <v>0.99796133799794817</v>
      </c>
      <c r="T2572" s="22">
        <f t="shared" si="537"/>
        <v>-2.0407429020800074E-3</v>
      </c>
      <c r="U2572" s="23">
        <f t="shared" si="538"/>
        <v>1</v>
      </c>
    </row>
    <row r="2573" spans="1:21" x14ac:dyDescent="0.3">
      <c r="A2573">
        <v>2572</v>
      </c>
      <c r="B2573">
        <v>14.677</v>
      </c>
      <c r="C2573">
        <v>0</v>
      </c>
      <c r="D2573">
        <v>5</v>
      </c>
      <c r="E2573" t="s">
        <v>28</v>
      </c>
      <c r="F2573">
        <v>5</v>
      </c>
      <c r="G2573">
        <v>1</v>
      </c>
      <c r="I2573">
        <f t="shared" si="531"/>
        <v>1</v>
      </c>
      <c r="J2573">
        <f t="shared" si="532"/>
        <v>0</v>
      </c>
      <c r="K2573">
        <f t="shared" si="533"/>
        <v>2</v>
      </c>
      <c r="L2573">
        <f t="shared" si="528"/>
        <v>0</v>
      </c>
      <c r="M2573">
        <f t="shared" si="528"/>
        <v>0</v>
      </c>
      <c r="N2573">
        <f t="shared" si="528"/>
        <v>1</v>
      </c>
      <c r="O2573">
        <f t="shared" si="534"/>
        <v>41</v>
      </c>
      <c r="P2573">
        <f t="shared" si="529"/>
        <v>6.0987001630575532</v>
      </c>
      <c r="Q2573" s="21">
        <f t="shared" si="535"/>
        <v>445.27860417405395</v>
      </c>
      <c r="R2573" s="22">
        <f t="shared" si="536"/>
        <v>0.99775924727144216</v>
      </c>
      <c r="S2573" s="22">
        <f t="shared" si="530"/>
        <v>0.99775924727144216</v>
      </c>
      <c r="T2573" s="22">
        <f t="shared" si="537"/>
        <v>-2.2432669715197954E-3</v>
      </c>
      <c r="U2573" s="23">
        <f t="shared" si="538"/>
        <v>1</v>
      </c>
    </row>
    <row r="2574" spans="1:21" x14ac:dyDescent="0.3">
      <c r="A2574">
        <v>2573</v>
      </c>
      <c r="B2574">
        <v>44.889600000000002</v>
      </c>
      <c r="C2574">
        <v>0</v>
      </c>
      <c r="D2574">
        <v>2</v>
      </c>
      <c r="E2574" t="s">
        <v>28</v>
      </c>
      <c r="F2574">
        <v>11</v>
      </c>
      <c r="G2574">
        <v>1</v>
      </c>
      <c r="I2574">
        <f t="shared" si="531"/>
        <v>1</v>
      </c>
      <c r="J2574">
        <f t="shared" si="532"/>
        <v>0</v>
      </c>
      <c r="K2574">
        <f t="shared" si="533"/>
        <v>4</v>
      </c>
      <c r="L2574">
        <f t="shared" si="528"/>
        <v>0</v>
      </c>
      <c r="M2574">
        <f t="shared" si="528"/>
        <v>0</v>
      </c>
      <c r="N2574">
        <f t="shared" si="528"/>
        <v>1</v>
      </c>
      <c r="O2574">
        <f t="shared" si="534"/>
        <v>44</v>
      </c>
      <c r="P2574">
        <f t="shared" si="529"/>
        <v>6.1855771422016144</v>
      </c>
      <c r="Q2574" s="21">
        <f t="shared" si="535"/>
        <v>485.69319677485083</v>
      </c>
      <c r="R2574" s="22">
        <f t="shared" si="536"/>
        <v>0.99794531748825199</v>
      </c>
      <c r="S2574" s="22">
        <f t="shared" si="530"/>
        <v>0.99794531748825199</v>
      </c>
      <c r="T2574" s="22">
        <f t="shared" si="537"/>
        <v>-2.056796267754687E-3</v>
      </c>
      <c r="U2574" s="23">
        <f t="shared" si="538"/>
        <v>1</v>
      </c>
    </row>
    <row r="2575" spans="1:21" x14ac:dyDescent="0.3">
      <c r="A2575">
        <v>2574</v>
      </c>
      <c r="B2575">
        <v>20.7</v>
      </c>
      <c r="C2575">
        <v>0</v>
      </c>
      <c r="D2575">
        <v>4</v>
      </c>
      <c r="E2575" t="s">
        <v>28</v>
      </c>
      <c r="F2575">
        <v>11</v>
      </c>
      <c r="G2575">
        <v>1</v>
      </c>
      <c r="I2575">
        <f t="shared" si="531"/>
        <v>1</v>
      </c>
      <c r="J2575">
        <f t="shared" si="532"/>
        <v>0</v>
      </c>
      <c r="K2575">
        <f t="shared" si="533"/>
        <v>3</v>
      </c>
      <c r="L2575">
        <f t="shared" si="528"/>
        <v>0</v>
      </c>
      <c r="M2575">
        <f t="shared" si="528"/>
        <v>0</v>
      </c>
      <c r="N2575">
        <f t="shared" si="528"/>
        <v>1</v>
      </c>
      <c r="O2575">
        <f t="shared" si="534"/>
        <v>45</v>
      </c>
      <c r="P2575">
        <f t="shared" si="529"/>
        <v>6.1372363510335122</v>
      </c>
      <c r="Q2575" s="21">
        <f t="shared" si="535"/>
        <v>462.77286022023918</v>
      </c>
      <c r="R2575" s="22">
        <f t="shared" si="536"/>
        <v>0.99784377205788821</v>
      </c>
      <c r="S2575" s="22">
        <f t="shared" si="530"/>
        <v>0.99784377205788821</v>
      </c>
      <c r="T2575" s="22">
        <f t="shared" si="537"/>
        <v>-2.1585559486581424E-3</v>
      </c>
      <c r="U2575" s="23">
        <f t="shared" si="538"/>
        <v>1</v>
      </c>
    </row>
    <row r="2576" spans="1:21" x14ac:dyDescent="0.3">
      <c r="A2576">
        <v>2575</v>
      </c>
      <c r="B2576">
        <v>7.85</v>
      </c>
      <c r="C2576">
        <v>0</v>
      </c>
      <c r="D2576">
        <v>2</v>
      </c>
      <c r="E2576" t="s">
        <v>28</v>
      </c>
      <c r="F2576">
        <v>13</v>
      </c>
      <c r="G2576">
        <v>1</v>
      </c>
      <c r="I2576">
        <f t="shared" si="531"/>
        <v>1</v>
      </c>
      <c r="J2576">
        <f t="shared" si="532"/>
        <v>0</v>
      </c>
      <c r="K2576">
        <f t="shared" si="533"/>
        <v>7</v>
      </c>
      <c r="L2576">
        <f t="shared" si="528"/>
        <v>0</v>
      </c>
      <c r="M2576">
        <f t="shared" si="528"/>
        <v>0</v>
      </c>
      <c r="N2576">
        <f t="shared" si="528"/>
        <v>1</v>
      </c>
      <c r="O2576">
        <f t="shared" si="534"/>
        <v>45</v>
      </c>
      <c r="P2576">
        <f t="shared" si="529"/>
        <v>6.3227558331522076</v>
      </c>
      <c r="Q2576" s="21">
        <f t="shared" si="535"/>
        <v>557.10617054365423</v>
      </c>
      <c r="R2576" s="22">
        <f t="shared" si="536"/>
        <v>0.9982082262250821</v>
      </c>
      <c r="S2576" s="22">
        <f t="shared" si="530"/>
        <v>0.9982082262250821</v>
      </c>
      <c r="T2576" s="22">
        <f t="shared" si="537"/>
        <v>-1.7933809215972501E-3</v>
      </c>
      <c r="U2576" s="23">
        <f t="shared" si="538"/>
        <v>1</v>
      </c>
    </row>
    <row r="2577" spans="1:21" x14ac:dyDescent="0.3">
      <c r="A2577">
        <v>2576</v>
      </c>
      <c r="B2577">
        <v>12.18</v>
      </c>
      <c r="C2577">
        <v>0</v>
      </c>
      <c r="D2577">
        <v>5</v>
      </c>
      <c r="E2577" t="s">
        <v>28</v>
      </c>
      <c r="F2577">
        <v>16</v>
      </c>
      <c r="G2577">
        <v>1</v>
      </c>
      <c r="I2577">
        <f t="shared" si="531"/>
        <v>1</v>
      </c>
      <c r="J2577">
        <f t="shared" si="532"/>
        <v>0</v>
      </c>
      <c r="K2577">
        <f t="shared" si="533"/>
        <v>5</v>
      </c>
      <c r="L2577">
        <f t="shared" si="528"/>
        <v>0</v>
      </c>
      <c r="M2577">
        <f t="shared" si="528"/>
        <v>0</v>
      </c>
      <c r="N2577">
        <f t="shared" si="528"/>
        <v>1</v>
      </c>
      <c r="O2577">
        <f t="shared" si="534"/>
        <v>45</v>
      </c>
      <c r="P2577">
        <f t="shared" si="529"/>
        <v>6.2299960920928594</v>
      </c>
      <c r="Q2577" s="21">
        <f t="shared" si="535"/>
        <v>507.75349923839121</v>
      </c>
      <c r="R2577" s="22">
        <f t="shared" si="536"/>
        <v>0.99803441155393136</v>
      </c>
      <c r="S2577" s="22">
        <f t="shared" si="530"/>
        <v>0.99803441155393136</v>
      </c>
      <c r="T2577" s="22">
        <f t="shared" si="537"/>
        <v>-1.9675227501510912E-3</v>
      </c>
      <c r="U2577" s="23">
        <f t="shared" si="538"/>
        <v>1</v>
      </c>
    </row>
    <row r="2578" spans="1:21" x14ac:dyDescent="0.3">
      <c r="A2578">
        <v>2577</v>
      </c>
      <c r="B2578">
        <v>55.058399999999999</v>
      </c>
      <c r="C2578">
        <v>0</v>
      </c>
      <c r="D2578">
        <v>4</v>
      </c>
      <c r="E2578" t="s">
        <v>28</v>
      </c>
      <c r="F2578">
        <v>16</v>
      </c>
      <c r="G2578">
        <v>1</v>
      </c>
      <c r="I2578">
        <f t="shared" si="531"/>
        <v>1</v>
      </c>
      <c r="J2578">
        <f t="shared" si="532"/>
        <v>0</v>
      </c>
      <c r="K2578">
        <f t="shared" si="533"/>
        <v>4</v>
      </c>
      <c r="L2578">
        <f t="shared" si="528"/>
        <v>0</v>
      </c>
      <c r="M2578">
        <f t="shared" si="528"/>
        <v>0</v>
      </c>
      <c r="N2578">
        <f t="shared" si="528"/>
        <v>1</v>
      </c>
      <c r="O2578">
        <f t="shared" si="534"/>
        <v>48</v>
      </c>
      <c r="P2578">
        <f t="shared" si="529"/>
        <v>6.1777334596479001</v>
      </c>
      <c r="Q2578" s="21">
        <f t="shared" si="535"/>
        <v>481.89847527158946</v>
      </c>
      <c r="R2578" s="22">
        <f t="shared" si="536"/>
        <v>0.99792917134509984</v>
      </c>
      <c r="S2578" s="22">
        <f t="shared" si="530"/>
        <v>0.99792917134509984</v>
      </c>
      <c r="T2578" s="22">
        <f t="shared" si="537"/>
        <v>-2.0729757852973375E-3</v>
      </c>
      <c r="U2578" s="23">
        <f t="shared" si="538"/>
        <v>1</v>
      </c>
    </row>
    <row r="2579" spans="1:21" x14ac:dyDescent="0.3">
      <c r="A2579">
        <v>2578</v>
      </c>
      <c r="B2579">
        <v>9.1937999999999995</v>
      </c>
      <c r="C2579">
        <v>0</v>
      </c>
      <c r="D2579">
        <v>7</v>
      </c>
      <c r="E2579" t="s">
        <v>28</v>
      </c>
      <c r="F2579">
        <v>19</v>
      </c>
      <c r="G2579">
        <v>1</v>
      </c>
      <c r="I2579">
        <f t="shared" si="531"/>
        <v>1</v>
      </c>
      <c r="J2579">
        <f t="shared" si="532"/>
        <v>0</v>
      </c>
      <c r="K2579">
        <f t="shared" si="533"/>
        <v>4</v>
      </c>
      <c r="L2579">
        <f t="shared" si="528"/>
        <v>0</v>
      </c>
      <c r="M2579">
        <f t="shared" si="528"/>
        <v>0</v>
      </c>
      <c r="N2579">
        <f t="shared" si="528"/>
        <v>1</v>
      </c>
      <c r="O2579">
        <f t="shared" si="534"/>
        <v>48</v>
      </c>
      <c r="P2579">
        <f t="shared" si="529"/>
        <v>6.1777334596479001</v>
      </c>
      <c r="Q2579" s="21">
        <f t="shared" si="535"/>
        <v>481.89847527158946</v>
      </c>
      <c r="R2579" s="22">
        <f t="shared" si="536"/>
        <v>0.99792917134509984</v>
      </c>
      <c r="S2579" s="22">
        <f t="shared" si="530"/>
        <v>0.99792917134509984</v>
      </c>
      <c r="T2579" s="22">
        <f t="shared" si="537"/>
        <v>-2.0729757852973375E-3</v>
      </c>
      <c r="U2579" s="23">
        <f t="shared" si="538"/>
        <v>1</v>
      </c>
    </row>
    <row r="2580" spans="1:21" x14ac:dyDescent="0.3">
      <c r="A2580">
        <v>2579</v>
      </c>
      <c r="B2580">
        <v>2.9592000000000001</v>
      </c>
      <c r="C2580">
        <v>0</v>
      </c>
      <c r="D2580">
        <v>4</v>
      </c>
      <c r="E2580" t="s">
        <v>28</v>
      </c>
      <c r="F2580">
        <v>20</v>
      </c>
      <c r="G2580">
        <v>1</v>
      </c>
      <c r="I2580">
        <f t="shared" si="531"/>
        <v>1</v>
      </c>
      <c r="J2580">
        <f t="shared" si="532"/>
        <v>0</v>
      </c>
      <c r="K2580">
        <f t="shared" si="533"/>
        <v>5</v>
      </c>
      <c r="L2580">
        <f t="shared" si="528"/>
        <v>0</v>
      </c>
      <c r="M2580">
        <f t="shared" si="528"/>
        <v>0</v>
      </c>
      <c r="N2580">
        <f t="shared" si="528"/>
        <v>1</v>
      </c>
      <c r="O2580">
        <f t="shared" si="534"/>
        <v>5</v>
      </c>
      <c r="P2580">
        <f t="shared" si="529"/>
        <v>6.3084329176300074</v>
      </c>
      <c r="Q2580" s="21">
        <f t="shared" si="535"/>
        <v>549.18365810305443</v>
      </c>
      <c r="R2580" s="22">
        <f t="shared" si="536"/>
        <v>0.99818242511337429</v>
      </c>
      <c r="S2580" s="22">
        <f t="shared" si="530"/>
        <v>0.99818242511337429</v>
      </c>
      <c r="T2580" s="22">
        <f t="shared" si="537"/>
        <v>-1.8192286800927532E-3</v>
      </c>
      <c r="U2580" s="23">
        <f t="shared" si="538"/>
        <v>1</v>
      </c>
    </row>
    <row r="2581" spans="1:21" x14ac:dyDescent="0.3">
      <c r="A2581">
        <v>2580</v>
      </c>
      <c r="B2581">
        <v>29.808</v>
      </c>
      <c r="C2581">
        <v>0</v>
      </c>
      <c r="D2581">
        <v>6</v>
      </c>
      <c r="E2581" t="s">
        <v>28</v>
      </c>
      <c r="F2581">
        <v>22</v>
      </c>
      <c r="G2581">
        <v>1</v>
      </c>
      <c r="I2581">
        <f t="shared" si="531"/>
        <v>1</v>
      </c>
      <c r="J2581">
        <f t="shared" si="532"/>
        <v>0</v>
      </c>
      <c r="K2581">
        <f t="shared" si="533"/>
        <v>2</v>
      </c>
      <c r="L2581">
        <f t="shared" si="528"/>
        <v>0</v>
      </c>
      <c r="M2581">
        <f t="shared" si="528"/>
        <v>0</v>
      </c>
      <c r="N2581">
        <f t="shared" si="528"/>
        <v>1</v>
      </c>
      <c r="O2581">
        <f t="shared" si="534"/>
        <v>11</v>
      </c>
      <c r="P2581">
        <f t="shared" si="529"/>
        <v>6.1575277822104146</v>
      </c>
      <c r="Q2581" s="21">
        <f t="shared" si="535"/>
        <v>472.25910309788338</v>
      </c>
      <c r="R2581" s="22">
        <f t="shared" si="536"/>
        <v>0.99788699257245317</v>
      </c>
      <c r="S2581" s="22">
        <f t="shared" si="530"/>
        <v>0.99788699257245317</v>
      </c>
      <c r="T2581" s="22">
        <f t="shared" si="537"/>
        <v>-2.11524297745211E-3</v>
      </c>
      <c r="U2581" s="23">
        <f t="shared" si="538"/>
        <v>1</v>
      </c>
    </row>
    <row r="2582" spans="1:21" x14ac:dyDescent="0.3">
      <c r="A2582">
        <v>2581</v>
      </c>
      <c r="B2582">
        <v>3.157</v>
      </c>
      <c r="C2582">
        <v>0</v>
      </c>
      <c r="D2582">
        <v>2</v>
      </c>
      <c r="E2582" t="s">
        <v>28</v>
      </c>
      <c r="F2582">
        <v>27</v>
      </c>
      <c r="G2582">
        <v>1</v>
      </c>
      <c r="I2582">
        <f t="shared" si="531"/>
        <v>1</v>
      </c>
      <c r="J2582">
        <f t="shared" si="532"/>
        <v>0</v>
      </c>
      <c r="K2582">
        <f t="shared" si="533"/>
        <v>4</v>
      </c>
      <c r="L2582">
        <f t="shared" si="528"/>
        <v>0</v>
      </c>
      <c r="M2582">
        <f t="shared" si="528"/>
        <v>0</v>
      </c>
      <c r="N2582">
        <f t="shared" si="528"/>
        <v>1</v>
      </c>
      <c r="O2582">
        <f t="shared" si="534"/>
        <v>11</v>
      </c>
      <c r="P2582">
        <f t="shared" si="529"/>
        <v>6.2502875232697619</v>
      </c>
      <c r="Q2582" s="21">
        <f t="shared" si="535"/>
        <v>518.16178682348595</v>
      </c>
      <c r="R2582" s="22">
        <f t="shared" si="536"/>
        <v>0.99807381817117446</v>
      </c>
      <c r="S2582" s="22">
        <f t="shared" si="530"/>
        <v>0.99807381817117446</v>
      </c>
      <c r="T2582" s="22">
        <f t="shared" si="537"/>
        <v>-1.9280393026491929E-3</v>
      </c>
      <c r="U2582" s="23">
        <f t="shared" si="538"/>
        <v>1</v>
      </c>
    </row>
    <row r="2583" spans="1:21" x14ac:dyDescent="0.3">
      <c r="A2583">
        <v>2582</v>
      </c>
      <c r="B2583">
        <v>1.8997999999999999</v>
      </c>
      <c r="C2583">
        <v>0</v>
      </c>
      <c r="D2583">
        <v>1</v>
      </c>
      <c r="E2583" t="s">
        <v>28</v>
      </c>
      <c r="F2583">
        <v>32</v>
      </c>
      <c r="G2583">
        <v>1</v>
      </c>
      <c r="I2583">
        <f t="shared" si="531"/>
        <v>1</v>
      </c>
      <c r="J2583">
        <f t="shared" si="532"/>
        <v>0</v>
      </c>
      <c r="K2583">
        <f t="shared" si="533"/>
        <v>2</v>
      </c>
      <c r="L2583">
        <f t="shared" si="528"/>
        <v>0</v>
      </c>
      <c r="M2583">
        <f t="shared" si="528"/>
        <v>0</v>
      </c>
      <c r="N2583">
        <f t="shared" si="528"/>
        <v>1</v>
      </c>
      <c r="O2583">
        <f t="shared" si="534"/>
        <v>13</v>
      </c>
      <c r="P2583">
        <f t="shared" si="529"/>
        <v>6.1536059409335566</v>
      </c>
      <c r="Q2583" s="21">
        <f t="shared" si="535"/>
        <v>470.41060498137597</v>
      </c>
      <c r="R2583" s="22">
        <f t="shared" si="536"/>
        <v>0.99787870703494352</v>
      </c>
      <c r="S2583" s="22">
        <f t="shared" si="530"/>
        <v>0.99787870703494352</v>
      </c>
      <c r="T2583" s="22">
        <f t="shared" si="537"/>
        <v>-2.1235460939064334E-3</v>
      </c>
      <c r="U2583" s="23">
        <f t="shared" si="538"/>
        <v>1</v>
      </c>
    </row>
    <row r="2584" spans="1:21" x14ac:dyDescent="0.3">
      <c r="A2584">
        <v>2583</v>
      </c>
      <c r="B2584">
        <v>4.8117999999999999</v>
      </c>
      <c r="C2584">
        <v>0</v>
      </c>
      <c r="D2584">
        <v>2</v>
      </c>
      <c r="E2584" t="s">
        <v>28</v>
      </c>
      <c r="F2584">
        <v>32</v>
      </c>
      <c r="G2584">
        <v>1</v>
      </c>
      <c r="I2584">
        <f t="shared" si="531"/>
        <v>1</v>
      </c>
      <c r="J2584">
        <f t="shared" si="532"/>
        <v>0</v>
      </c>
      <c r="K2584">
        <f t="shared" si="533"/>
        <v>5</v>
      </c>
      <c r="L2584">
        <f t="shared" si="528"/>
        <v>0</v>
      </c>
      <c r="M2584">
        <f t="shared" si="528"/>
        <v>0</v>
      </c>
      <c r="N2584">
        <f t="shared" si="528"/>
        <v>1</v>
      </c>
      <c r="O2584">
        <f t="shared" si="534"/>
        <v>16</v>
      </c>
      <c r="P2584">
        <f t="shared" si="529"/>
        <v>6.2868627906072918</v>
      </c>
      <c r="Q2584" s="21">
        <f t="shared" si="535"/>
        <v>537.464542620006</v>
      </c>
      <c r="R2584" s="22">
        <f t="shared" si="536"/>
        <v>0.99814286750408054</v>
      </c>
      <c r="S2584" s="22">
        <f t="shared" si="530"/>
        <v>0.99814286750408054</v>
      </c>
      <c r="T2584" s="22">
        <f t="shared" si="537"/>
        <v>-1.8588591044982484E-3</v>
      </c>
      <c r="U2584" s="23">
        <f t="shared" si="538"/>
        <v>1</v>
      </c>
    </row>
    <row r="2585" spans="1:21" x14ac:dyDescent="0.3">
      <c r="A2585">
        <v>2584</v>
      </c>
      <c r="B2585">
        <v>10.518000000000001</v>
      </c>
      <c r="C2585">
        <v>0</v>
      </c>
      <c r="D2585">
        <v>2</v>
      </c>
      <c r="E2585" t="s">
        <v>28</v>
      </c>
      <c r="F2585">
        <v>32</v>
      </c>
      <c r="G2585">
        <v>1</v>
      </c>
      <c r="I2585">
        <f t="shared" si="531"/>
        <v>1</v>
      </c>
      <c r="J2585">
        <f t="shared" si="532"/>
        <v>0</v>
      </c>
      <c r="K2585">
        <f t="shared" si="533"/>
        <v>4</v>
      </c>
      <c r="L2585">
        <f t="shared" si="528"/>
        <v>0</v>
      </c>
      <c r="M2585">
        <f t="shared" si="528"/>
        <v>0</v>
      </c>
      <c r="N2585">
        <f t="shared" si="528"/>
        <v>1</v>
      </c>
      <c r="O2585">
        <f t="shared" si="534"/>
        <v>16</v>
      </c>
      <c r="P2585">
        <f t="shared" si="529"/>
        <v>6.2404829200776186</v>
      </c>
      <c r="Q2585" s="21">
        <f t="shared" si="535"/>
        <v>513.10624042669713</v>
      </c>
      <c r="R2585" s="22">
        <f t="shared" si="536"/>
        <v>0.99805487675238092</v>
      </c>
      <c r="S2585" s="22">
        <f t="shared" si="530"/>
        <v>0.99805487675238092</v>
      </c>
      <c r="T2585" s="22">
        <f t="shared" si="537"/>
        <v>-1.9470174565550901E-3</v>
      </c>
      <c r="U2585" s="23">
        <f t="shared" si="538"/>
        <v>1</v>
      </c>
    </row>
    <row r="2586" spans="1:21" x14ac:dyDescent="0.3">
      <c r="A2586">
        <v>2585</v>
      </c>
      <c r="B2586">
        <v>10.7136</v>
      </c>
      <c r="C2586">
        <v>0</v>
      </c>
      <c r="D2586">
        <v>4</v>
      </c>
      <c r="E2586" t="s">
        <v>28</v>
      </c>
      <c r="F2586">
        <v>33</v>
      </c>
      <c r="G2586">
        <v>1</v>
      </c>
      <c r="I2586">
        <f t="shared" si="531"/>
        <v>1</v>
      </c>
      <c r="J2586">
        <f t="shared" si="532"/>
        <v>0</v>
      </c>
      <c r="K2586">
        <f t="shared" si="533"/>
        <v>7</v>
      </c>
      <c r="L2586">
        <f t="shared" si="528"/>
        <v>0</v>
      </c>
      <c r="M2586">
        <f t="shared" si="528"/>
        <v>0</v>
      </c>
      <c r="N2586">
        <f t="shared" si="528"/>
        <v>1</v>
      </c>
      <c r="O2586">
        <f t="shared" si="534"/>
        <v>19</v>
      </c>
      <c r="P2586">
        <f t="shared" si="529"/>
        <v>6.3737397697513538</v>
      </c>
      <c r="Q2586" s="21">
        <f t="shared" si="535"/>
        <v>586.24616006972019</v>
      </c>
      <c r="R2586" s="22">
        <f t="shared" si="536"/>
        <v>0.99829713658769381</v>
      </c>
      <c r="S2586" s="22">
        <f t="shared" si="530"/>
        <v>0.99829713658769381</v>
      </c>
      <c r="T2586" s="22">
        <f t="shared" si="537"/>
        <v>-1.7043149322675446E-3</v>
      </c>
      <c r="U2586" s="23">
        <f t="shared" si="538"/>
        <v>1</v>
      </c>
    </row>
    <row r="2587" spans="1:21" x14ac:dyDescent="0.3">
      <c r="A2587">
        <v>2586</v>
      </c>
      <c r="B2587">
        <v>51.8</v>
      </c>
      <c r="C2587">
        <v>0</v>
      </c>
      <c r="D2587">
        <v>7</v>
      </c>
      <c r="E2587" t="s">
        <v>28</v>
      </c>
      <c r="F2587">
        <v>33</v>
      </c>
      <c r="G2587">
        <v>1</v>
      </c>
      <c r="I2587">
        <f t="shared" si="531"/>
        <v>1</v>
      </c>
      <c r="J2587">
        <f t="shared" si="532"/>
        <v>0</v>
      </c>
      <c r="K2587">
        <f t="shared" si="533"/>
        <v>4</v>
      </c>
      <c r="L2587">
        <f t="shared" si="528"/>
        <v>0</v>
      </c>
      <c r="M2587">
        <f t="shared" si="528"/>
        <v>0</v>
      </c>
      <c r="N2587">
        <f t="shared" si="528"/>
        <v>1</v>
      </c>
      <c r="O2587">
        <f t="shared" si="534"/>
        <v>20</v>
      </c>
      <c r="P2587">
        <f t="shared" si="529"/>
        <v>6.2326392375239035</v>
      </c>
      <c r="Q2587" s="21">
        <f t="shared" si="535"/>
        <v>509.09734078195373</v>
      </c>
      <c r="R2587" s="22">
        <f t="shared" si="536"/>
        <v>0.99803958985854146</v>
      </c>
      <c r="S2587" s="22">
        <f t="shared" si="530"/>
        <v>0.99803958985854146</v>
      </c>
      <c r="T2587" s="22">
        <f t="shared" si="537"/>
        <v>-1.9623342605395266E-3</v>
      </c>
      <c r="U2587" s="23">
        <f t="shared" si="538"/>
        <v>1</v>
      </c>
    </row>
    <row r="2588" spans="1:21" x14ac:dyDescent="0.3">
      <c r="A2588">
        <v>2587</v>
      </c>
      <c r="B2588">
        <v>5.4340999999999999</v>
      </c>
      <c r="C2588">
        <v>0</v>
      </c>
      <c r="D2588">
        <v>1</v>
      </c>
      <c r="E2588" t="s">
        <v>28</v>
      </c>
      <c r="F2588">
        <v>37</v>
      </c>
      <c r="G2588">
        <v>1</v>
      </c>
      <c r="I2588">
        <f t="shared" si="531"/>
        <v>1</v>
      </c>
      <c r="J2588">
        <f t="shared" si="532"/>
        <v>0</v>
      </c>
      <c r="K2588">
        <f t="shared" si="533"/>
        <v>6</v>
      </c>
      <c r="L2588">
        <f t="shared" si="528"/>
        <v>0</v>
      </c>
      <c r="M2588">
        <f t="shared" si="528"/>
        <v>0</v>
      </c>
      <c r="N2588">
        <f t="shared" si="528"/>
        <v>1</v>
      </c>
      <c r="O2588">
        <f t="shared" si="534"/>
        <v>22</v>
      </c>
      <c r="P2588">
        <f t="shared" si="529"/>
        <v>6.3214771373063936</v>
      </c>
      <c r="Q2588" s="21">
        <f t="shared" si="535"/>
        <v>556.39425645549829</v>
      </c>
      <c r="R2588" s="22">
        <f t="shared" si="536"/>
        <v>0.9982059377390089</v>
      </c>
      <c r="S2588" s="22">
        <f t="shared" si="530"/>
        <v>0.9982059377390089</v>
      </c>
      <c r="T2588" s="22">
        <f t="shared" si="537"/>
        <v>-1.7956735181080419E-3</v>
      </c>
      <c r="U2588" s="23">
        <f t="shared" si="538"/>
        <v>1</v>
      </c>
    </row>
    <row r="2589" spans="1:21" x14ac:dyDescent="0.3">
      <c r="A2589">
        <v>2588</v>
      </c>
      <c r="B2589">
        <v>5.2164000000000001</v>
      </c>
      <c r="C2589">
        <v>0</v>
      </c>
      <c r="D2589">
        <v>3</v>
      </c>
      <c r="E2589" t="s">
        <v>28</v>
      </c>
      <c r="F2589">
        <v>37</v>
      </c>
      <c r="G2589">
        <v>1</v>
      </c>
      <c r="I2589">
        <f t="shared" si="531"/>
        <v>1</v>
      </c>
      <c r="J2589">
        <f t="shared" si="532"/>
        <v>0</v>
      </c>
      <c r="K2589">
        <f t="shared" si="533"/>
        <v>2</v>
      </c>
      <c r="L2589">
        <f t="shared" ref="L2589:N2608" si="539">IF($E2582=L$8,1,0)</f>
        <v>0</v>
      </c>
      <c r="M2589">
        <f t="shared" si="539"/>
        <v>0</v>
      </c>
      <c r="N2589">
        <f t="shared" si="539"/>
        <v>1</v>
      </c>
      <c r="O2589">
        <f t="shared" si="534"/>
        <v>27</v>
      </c>
      <c r="P2589">
        <f t="shared" si="529"/>
        <v>6.1261530519955549</v>
      </c>
      <c r="Q2589" s="21">
        <f t="shared" si="535"/>
        <v>457.67212890319132</v>
      </c>
      <c r="R2589" s="22">
        <f t="shared" si="536"/>
        <v>0.99781979340582283</v>
      </c>
      <c r="S2589" s="22">
        <f t="shared" si="530"/>
        <v>0.99781979340582283</v>
      </c>
      <c r="T2589" s="22">
        <f t="shared" si="537"/>
        <v>-2.1825867046247312E-3</v>
      </c>
      <c r="U2589" s="23">
        <f t="shared" si="538"/>
        <v>1</v>
      </c>
    </row>
    <row r="2590" spans="1:21" x14ac:dyDescent="0.3">
      <c r="A2590">
        <v>2589</v>
      </c>
      <c r="B2590">
        <v>0.67900000000000005</v>
      </c>
      <c r="C2590">
        <v>0</v>
      </c>
      <c r="D2590">
        <v>5</v>
      </c>
      <c r="E2590" t="s">
        <v>28</v>
      </c>
      <c r="F2590">
        <v>37</v>
      </c>
      <c r="G2590">
        <v>1</v>
      </c>
      <c r="I2590">
        <f t="shared" si="531"/>
        <v>1</v>
      </c>
      <c r="J2590">
        <f t="shared" si="532"/>
        <v>0</v>
      </c>
      <c r="K2590">
        <f t="shared" si="533"/>
        <v>1</v>
      </c>
      <c r="L2590">
        <f t="shared" si="539"/>
        <v>0</v>
      </c>
      <c r="M2590">
        <f t="shared" si="539"/>
        <v>0</v>
      </c>
      <c r="N2590">
        <f t="shared" si="539"/>
        <v>1</v>
      </c>
      <c r="O2590">
        <f t="shared" si="534"/>
        <v>32</v>
      </c>
      <c r="P2590">
        <f t="shared" si="529"/>
        <v>6.0699685782737376</v>
      </c>
      <c r="Q2590" s="21">
        <f t="shared" si="535"/>
        <v>432.6670862141367</v>
      </c>
      <c r="R2590" s="22">
        <f t="shared" si="536"/>
        <v>0.99769408370662882</v>
      </c>
      <c r="S2590" s="22">
        <f t="shared" si="530"/>
        <v>0.99769408370662882</v>
      </c>
      <c r="T2590" s="22">
        <f t="shared" si="537"/>
        <v>-2.3085790124729813E-3</v>
      </c>
      <c r="U2590" s="23">
        <f t="shared" si="538"/>
        <v>1</v>
      </c>
    </row>
    <row r="2591" spans="1:21" x14ac:dyDescent="0.3">
      <c r="A2591">
        <v>2590</v>
      </c>
      <c r="B2591">
        <v>14.2758</v>
      </c>
      <c r="C2591">
        <v>0</v>
      </c>
      <c r="D2591">
        <v>3</v>
      </c>
      <c r="E2591" t="s">
        <v>28</v>
      </c>
      <c r="F2591">
        <v>42</v>
      </c>
      <c r="G2591">
        <v>1</v>
      </c>
      <c r="I2591">
        <f t="shared" si="531"/>
        <v>1</v>
      </c>
      <c r="J2591">
        <f t="shared" si="532"/>
        <v>0</v>
      </c>
      <c r="K2591">
        <f t="shared" si="533"/>
        <v>2</v>
      </c>
      <c r="L2591">
        <f t="shared" si="539"/>
        <v>0</v>
      </c>
      <c r="M2591">
        <f t="shared" si="539"/>
        <v>0</v>
      </c>
      <c r="N2591">
        <f t="shared" si="539"/>
        <v>1</v>
      </c>
      <c r="O2591">
        <f t="shared" si="534"/>
        <v>32</v>
      </c>
      <c r="P2591">
        <f t="shared" si="529"/>
        <v>6.1163484488034117</v>
      </c>
      <c r="Q2591" s="21">
        <f t="shared" si="535"/>
        <v>453.20676163562126</v>
      </c>
      <c r="R2591" s="22">
        <f t="shared" si="536"/>
        <v>0.9977983595039428</v>
      </c>
      <c r="S2591" s="22">
        <f t="shared" si="530"/>
        <v>0.9977983595039428</v>
      </c>
      <c r="T2591" s="22">
        <f t="shared" si="537"/>
        <v>-2.2040676696576484E-3</v>
      </c>
      <c r="U2591" s="23">
        <f t="shared" si="538"/>
        <v>1</v>
      </c>
    </row>
    <row r="2592" spans="1:21" x14ac:dyDescent="0.3">
      <c r="A2592">
        <v>2591</v>
      </c>
      <c r="B2592">
        <v>116.48</v>
      </c>
      <c r="C2592">
        <v>0</v>
      </c>
      <c r="D2592">
        <v>7</v>
      </c>
      <c r="E2592" t="s">
        <v>28</v>
      </c>
      <c r="F2592">
        <v>42</v>
      </c>
      <c r="G2592">
        <v>1</v>
      </c>
      <c r="I2592">
        <f t="shared" si="531"/>
        <v>1</v>
      </c>
      <c r="J2592">
        <f t="shared" si="532"/>
        <v>0</v>
      </c>
      <c r="K2592">
        <f t="shared" si="533"/>
        <v>2</v>
      </c>
      <c r="L2592">
        <f t="shared" si="539"/>
        <v>0</v>
      </c>
      <c r="M2592">
        <f t="shared" si="539"/>
        <v>0</v>
      </c>
      <c r="N2592">
        <f t="shared" si="539"/>
        <v>1</v>
      </c>
      <c r="O2592">
        <f t="shared" si="534"/>
        <v>32</v>
      </c>
      <c r="P2592">
        <f t="shared" si="529"/>
        <v>6.1163484488034117</v>
      </c>
      <c r="Q2592" s="21">
        <f t="shared" si="535"/>
        <v>453.20676163562126</v>
      </c>
      <c r="R2592" s="22">
        <f t="shared" si="536"/>
        <v>0.9977983595039428</v>
      </c>
      <c r="S2592" s="22">
        <f t="shared" si="530"/>
        <v>0.9977983595039428</v>
      </c>
      <c r="T2592" s="22">
        <f t="shared" si="537"/>
        <v>-2.2040676696576484E-3</v>
      </c>
      <c r="U2592" s="23">
        <f t="shared" si="538"/>
        <v>1</v>
      </c>
    </row>
    <row r="2593" spans="1:21" x14ac:dyDescent="0.3">
      <c r="A2593">
        <v>2592</v>
      </c>
      <c r="B2593">
        <v>32.604599999999998</v>
      </c>
      <c r="C2593">
        <v>0</v>
      </c>
      <c r="D2593">
        <v>6</v>
      </c>
      <c r="E2593" t="s">
        <v>28</v>
      </c>
      <c r="F2593">
        <v>42</v>
      </c>
      <c r="G2593">
        <v>1</v>
      </c>
      <c r="I2593">
        <f t="shared" si="531"/>
        <v>1</v>
      </c>
      <c r="J2593">
        <f t="shared" si="532"/>
        <v>0</v>
      </c>
      <c r="K2593">
        <f t="shared" si="533"/>
        <v>4</v>
      </c>
      <c r="L2593">
        <f t="shared" si="539"/>
        <v>0</v>
      </c>
      <c r="M2593">
        <f t="shared" si="539"/>
        <v>0</v>
      </c>
      <c r="N2593">
        <f t="shared" si="539"/>
        <v>1</v>
      </c>
      <c r="O2593">
        <f t="shared" si="534"/>
        <v>33</v>
      </c>
      <c r="P2593">
        <f t="shared" si="529"/>
        <v>6.2071472692243308</v>
      </c>
      <c r="Q2593" s="21">
        <f t="shared" si="535"/>
        <v>496.28346685032238</v>
      </c>
      <c r="R2593" s="22">
        <f t="shared" si="536"/>
        <v>0.99798907450848151</v>
      </c>
      <c r="S2593" s="22">
        <f t="shared" si="530"/>
        <v>0.99798907450848151</v>
      </c>
      <c r="T2593" s="22">
        <f t="shared" si="537"/>
        <v>-2.0129501168872194E-3</v>
      </c>
      <c r="U2593" s="23">
        <f t="shared" si="538"/>
        <v>1</v>
      </c>
    </row>
    <row r="2594" spans="1:21" x14ac:dyDescent="0.3">
      <c r="A2594">
        <v>2593</v>
      </c>
      <c r="B2594">
        <v>1.3160000000000001</v>
      </c>
      <c r="C2594">
        <v>0</v>
      </c>
      <c r="D2594">
        <v>2</v>
      </c>
      <c r="E2594" t="s">
        <v>28</v>
      </c>
      <c r="F2594">
        <v>13</v>
      </c>
      <c r="G2594">
        <v>1</v>
      </c>
      <c r="I2594">
        <f t="shared" si="531"/>
        <v>1</v>
      </c>
      <c r="J2594">
        <f t="shared" si="532"/>
        <v>0</v>
      </c>
      <c r="K2594">
        <f t="shared" si="533"/>
        <v>7</v>
      </c>
      <c r="L2594">
        <f t="shared" si="539"/>
        <v>0</v>
      </c>
      <c r="M2594">
        <f t="shared" si="539"/>
        <v>0</v>
      </c>
      <c r="N2594">
        <f t="shared" si="539"/>
        <v>1</v>
      </c>
      <c r="O2594">
        <f t="shared" si="534"/>
        <v>33</v>
      </c>
      <c r="P2594">
        <f t="shared" si="529"/>
        <v>6.3462868808133521</v>
      </c>
      <c r="Q2594" s="21">
        <f t="shared" si="535"/>
        <v>570.37091702269879</v>
      </c>
      <c r="R2594" s="22">
        <f t="shared" si="536"/>
        <v>0.99824982341556545</v>
      </c>
      <c r="S2594" s="22">
        <f t="shared" si="530"/>
        <v>0.99824982341556545</v>
      </c>
      <c r="T2594" s="22">
        <f t="shared" si="537"/>
        <v>-1.75170993282104E-3</v>
      </c>
      <c r="U2594" s="23">
        <f t="shared" si="538"/>
        <v>1</v>
      </c>
    </row>
    <row r="2595" spans="1:21" x14ac:dyDescent="0.3">
      <c r="A2595">
        <v>2594</v>
      </c>
      <c r="B2595">
        <v>4.0994999999999999</v>
      </c>
      <c r="C2595">
        <v>0</v>
      </c>
      <c r="D2595">
        <v>1</v>
      </c>
      <c r="E2595" t="s">
        <v>28</v>
      </c>
      <c r="F2595">
        <v>19</v>
      </c>
      <c r="G2595">
        <v>1</v>
      </c>
      <c r="I2595">
        <f t="shared" si="531"/>
        <v>1</v>
      </c>
      <c r="J2595">
        <f t="shared" si="532"/>
        <v>0</v>
      </c>
      <c r="K2595">
        <f t="shared" si="533"/>
        <v>1</v>
      </c>
      <c r="L2595">
        <f t="shared" si="539"/>
        <v>0</v>
      </c>
      <c r="M2595">
        <f t="shared" si="539"/>
        <v>0</v>
      </c>
      <c r="N2595">
        <f t="shared" si="539"/>
        <v>1</v>
      </c>
      <c r="O2595">
        <f t="shared" si="534"/>
        <v>37</v>
      </c>
      <c r="P2595">
        <f t="shared" si="529"/>
        <v>6.0601639750815943</v>
      </c>
      <c r="Q2595" s="21">
        <f t="shared" si="535"/>
        <v>428.4456855158561</v>
      </c>
      <c r="R2595" s="22">
        <f t="shared" si="536"/>
        <v>0.99767141682003679</v>
      </c>
      <c r="S2595" s="22">
        <f t="shared" si="530"/>
        <v>0.99767141682003679</v>
      </c>
      <c r="T2595" s="22">
        <f t="shared" si="537"/>
        <v>-2.3312985458988312E-3</v>
      </c>
      <c r="U2595" s="23">
        <f t="shared" si="538"/>
        <v>1</v>
      </c>
    </row>
    <row r="2596" spans="1:21" x14ac:dyDescent="0.3">
      <c r="A2596">
        <v>2595</v>
      </c>
      <c r="B2596">
        <v>15.552</v>
      </c>
      <c r="C2596">
        <v>0</v>
      </c>
      <c r="D2596">
        <v>5</v>
      </c>
      <c r="E2596" t="s">
        <v>28</v>
      </c>
      <c r="F2596">
        <v>19</v>
      </c>
      <c r="G2596">
        <v>1</v>
      </c>
      <c r="I2596">
        <f t="shared" si="531"/>
        <v>1</v>
      </c>
      <c r="J2596">
        <f t="shared" si="532"/>
        <v>0</v>
      </c>
      <c r="K2596">
        <f t="shared" si="533"/>
        <v>3</v>
      </c>
      <c r="L2596">
        <f t="shared" si="539"/>
        <v>0</v>
      </c>
      <c r="M2596">
        <f t="shared" si="539"/>
        <v>0</v>
      </c>
      <c r="N2596">
        <f t="shared" si="539"/>
        <v>1</v>
      </c>
      <c r="O2596">
        <f t="shared" si="534"/>
        <v>37</v>
      </c>
      <c r="P2596">
        <f t="shared" si="529"/>
        <v>6.1529237161409416</v>
      </c>
      <c r="Q2596" s="21">
        <f t="shared" si="535"/>
        <v>470.08978865081906</v>
      </c>
      <c r="R2596" s="22">
        <f t="shared" si="536"/>
        <v>0.99787726241559183</v>
      </c>
      <c r="S2596" s="22">
        <f t="shared" si="530"/>
        <v>0.99787726241559183</v>
      </c>
      <c r="T2596" s="22">
        <f t="shared" si="537"/>
        <v>-2.1249937852813425E-3</v>
      </c>
      <c r="U2596" s="23">
        <f t="shared" si="538"/>
        <v>1</v>
      </c>
    </row>
    <row r="2597" spans="1:21" x14ac:dyDescent="0.3">
      <c r="A2597">
        <v>2596</v>
      </c>
      <c r="B2597">
        <v>165.7176</v>
      </c>
      <c r="C2597">
        <v>0</v>
      </c>
      <c r="D2597">
        <v>4</v>
      </c>
      <c r="E2597" t="s">
        <v>28</v>
      </c>
      <c r="F2597">
        <v>19</v>
      </c>
      <c r="G2597">
        <v>1</v>
      </c>
      <c r="I2597">
        <f t="shared" si="531"/>
        <v>1</v>
      </c>
      <c r="J2597">
        <f t="shared" si="532"/>
        <v>0</v>
      </c>
      <c r="K2597">
        <f t="shared" si="533"/>
        <v>5</v>
      </c>
      <c r="L2597">
        <f t="shared" si="539"/>
        <v>0</v>
      </c>
      <c r="M2597">
        <f t="shared" si="539"/>
        <v>0</v>
      </c>
      <c r="N2597">
        <f t="shared" si="539"/>
        <v>1</v>
      </c>
      <c r="O2597">
        <f t="shared" si="534"/>
        <v>37</v>
      </c>
      <c r="P2597">
        <f t="shared" si="529"/>
        <v>6.2456834572002897</v>
      </c>
      <c r="Q2597" s="21">
        <f t="shared" si="535"/>
        <v>515.78161915133501</v>
      </c>
      <c r="R2597" s="22">
        <f t="shared" si="536"/>
        <v>0.99806494665649637</v>
      </c>
      <c r="S2597" s="22">
        <f t="shared" si="530"/>
        <v>0.99806494665649637</v>
      </c>
      <c r="T2597" s="22">
        <f t="shared" si="537"/>
        <v>-1.9369279779602238E-3</v>
      </c>
      <c r="U2597" s="23">
        <f t="shared" si="538"/>
        <v>1</v>
      </c>
    </row>
    <row r="2598" spans="1:21" x14ac:dyDescent="0.3">
      <c r="A2598">
        <v>2597</v>
      </c>
      <c r="B2598">
        <v>4.5656999999999996</v>
      </c>
      <c r="C2598">
        <v>0</v>
      </c>
      <c r="D2598">
        <v>1</v>
      </c>
      <c r="E2598" t="s">
        <v>28</v>
      </c>
      <c r="F2598">
        <v>19</v>
      </c>
      <c r="G2598">
        <v>1</v>
      </c>
      <c r="I2598">
        <f t="shared" si="531"/>
        <v>1</v>
      </c>
      <c r="J2598">
        <f t="shared" si="532"/>
        <v>0</v>
      </c>
      <c r="K2598">
        <f t="shared" si="533"/>
        <v>3</v>
      </c>
      <c r="L2598">
        <f t="shared" si="539"/>
        <v>0</v>
      </c>
      <c r="M2598">
        <f t="shared" si="539"/>
        <v>0</v>
      </c>
      <c r="N2598">
        <f t="shared" si="539"/>
        <v>1</v>
      </c>
      <c r="O2598">
        <f t="shared" si="534"/>
        <v>42</v>
      </c>
      <c r="P2598">
        <f t="shared" si="529"/>
        <v>6.1431191129487983</v>
      </c>
      <c r="Q2598" s="21">
        <f t="shared" si="535"/>
        <v>465.50326606730317</v>
      </c>
      <c r="R2598" s="22">
        <f t="shared" si="536"/>
        <v>0.99785639228545997</v>
      </c>
      <c r="S2598" s="22">
        <f t="shared" si="530"/>
        <v>0.99785639228545997</v>
      </c>
      <c r="T2598" s="22">
        <f t="shared" si="537"/>
        <v>-2.1459085301757386E-3</v>
      </c>
      <c r="U2598" s="23">
        <f t="shared" si="538"/>
        <v>1</v>
      </c>
    </row>
    <row r="2599" spans="1:21" x14ac:dyDescent="0.3">
      <c r="A2599">
        <v>2598</v>
      </c>
      <c r="B2599">
        <v>18.037800000000001</v>
      </c>
      <c r="C2599">
        <v>0</v>
      </c>
      <c r="D2599">
        <v>6</v>
      </c>
      <c r="E2599" t="s">
        <v>28</v>
      </c>
      <c r="F2599">
        <v>19</v>
      </c>
      <c r="G2599">
        <v>1</v>
      </c>
      <c r="I2599">
        <f t="shared" si="531"/>
        <v>1</v>
      </c>
      <c r="J2599">
        <f t="shared" si="532"/>
        <v>0</v>
      </c>
      <c r="K2599">
        <f t="shared" si="533"/>
        <v>7</v>
      </c>
      <c r="L2599">
        <f t="shared" si="539"/>
        <v>0</v>
      </c>
      <c r="M2599">
        <f t="shared" si="539"/>
        <v>0</v>
      </c>
      <c r="N2599">
        <f t="shared" si="539"/>
        <v>1</v>
      </c>
      <c r="O2599">
        <f t="shared" si="534"/>
        <v>42</v>
      </c>
      <c r="P2599">
        <f t="shared" si="529"/>
        <v>6.3286385950674937</v>
      </c>
      <c r="Q2599" s="21">
        <f t="shared" si="535"/>
        <v>560.39315229267879</v>
      </c>
      <c r="R2599" s="22">
        <f t="shared" si="536"/>
        <v>0.99821871713982246</v>
      </c>
      <c r="S2599" s="22">
        <f t="shared" si="530"/>
        <v>0.99821871713982246</v>
      </c>
      <c r="T2599" s="22">
        <f t="shared" si="537"/>
        <v>-1.7828712309969188E-3</v>
      </c>
      <c r="U2599" s="23">
        <f t="shared" si="538"/>
        <v>1</v>
      </c>
    </row>
    <row r="2600" spans="1:21" x14ac:dyDescent="0.3">
      <c r="A2600">
        <v>2599</v>
      </c>
      <c r="B2600">
        <v>23.086400000000001</v>
      </c>
      <c r="C2600">
        <v>0</v>
      </c>
      <c r="D2600">
        <v>4</v>
      </c>
      <c r="E2600" t="s">
        <v>28</v>
      </c>
      <c r="F2600">
        <v>24</v>
      </c>
      <c r="G2600">
        <v>1</v>
      </c>
      <c r="I2600">
        <f t="shared" si="531"/>
        <v>1</v>
      </c>
      <c r="J2600">
        <f t="shared" si="532"/>
        <v>0</v>
      </c>
      <c r="K2600">
        <f t="shared" si="533"/>
        <v>6</v>
      </c>
      <c r="L2600">
        <f t="shared" si="539"/>
        <v>0</v>
      </c>
      <c r="M2600">
        <f t="shared" si="539"/>
        <v>0</v>
      </c>
      <c r="N2600">
        <f t="shared" si="539"/>
        <v>1</v>
      </c>
      <c r="O2600">
        <f t="shared" si="534"/>
        <v>42</v>
      </c>
      <c r="P2600">
        <f t="shared" si="529"/>
        <v>6.2822587245378196</v>
      </c>
      <c r="Q2600" s="21">
        <f t="shared" si="535"/>
        <v>534.99570805558574</v>
      </c>
      <c r="R2600" s="22">
        <f t="shared" si="536"/>
        <v>0.99813431341898673</v>
      </c>
      <c r="S2600" s="22">
        <f t="shared" si="530"/>
        <v>0.99813431341898673</v>
      </c>
      <c r="T2600" s="22">
        <f t="shared" si="537"/>
        <v>-1.8674291419415578E-3</v>
      </c>
      <c r="U2600" s="23">
        <f t="shared" si="538"/>
        <v>1</v>
      </c>
    </row>
    <row r="2601" spans="1:21" x14ac:dyDescent="0.3">
      <c r="A2601">
        <v>2600</v>
      </c>
      <c r="B2601">
        <v>50.9208</v>
      </c>
      <c r="C2601">
        <v>0</v>
      </c>
      <c r="D2601">
        <v>7</v>
      </c>
      <c r="E2601" t="s">
        <v>28</v>
      </c>
      <c r="F2601">
        <v>24</v>
      </c>
      <c r="G2601">
        <v>1</v>
      </c>
      <c r="I2601">
        <f t="shared" si="531"/>
        <v>1</v>
      </c>
      <c r="J2601">
        <f t="shared" si="532"/>
        <v>0</v>
      </c>
      <c r="K2601">
        <f t="shared" si="533"/>
        <v>2</v>
      </c>
      <c r="L2601">
        <f t="shared" si="539"/>
        <v>0</v>
      </c>
      <c r="M2601">
        <f t="shared" si="539"/>
        <v>0</v>
      </c>
      <c r="N2601">
        <f t="shared" si="539"/>
        <v>1</v>
      </c>
      <c r="O2601">
        <f t="shared" si="534"/>
        <v>13</v>
      </c>
      <c r="P2601">
        <f t="shared" si="529"/>
        <v>6.1536059409335566</v>
      </c>
      <c r="Q2601" s="21">
        <f t="shared" si="535"/>
        <v>470.41060498137597</v>
      </c>
      <c r="R2601" s="22">
        <f t="shared" si="536"/>
        <v>0.99787870703494352</v>
      </c>
      <c r="S2601" s="22">
        <f t="shared" si="530"/>
        <v>0.99787870703494352</v>
      </c>
      <c r="T2601" s="22">
        <f t="shared" si="537"/>
        <v>-2.1235460939064334E-3</v>
      </c>
      <c r="U2601" s="23">
        <f t="shared" si="538"/>
        <v>1</v>
      </c>
    </row>
    <row r="2602" spans="1:21" x14ac:dyDescent="0.3">
      <c r="A2602">
        <v>2601</v>
      </c>
      <c r="B2602">
        <v>15.552</v>
      </c>
      <c r="C2602">
        <v>0</v>
      </c>
      <c r="D2602">
        <v>5</v>
      </c>
      <c r="E2602" t="s">
        <v>28</v>
      </c>
      <c r="F2602">
        <v>25</v>
      </c>
      <c r="G2602">
        <v>1</v>
      </c>
      <c r="I2602">
        <f t="shared" si="531"/>
        <v>1</v>
      </c>
      <c r="J2602">
        <f t="shared" si="532"/>
        <v>0</v>
      </c>
      <c r="K2602">
        <f t="shared" si="533"/>
        <v>1</v>
      </c>
      <c r="L2602">
        <f t="shared" si="539"/>
        <v>0</v>
      </c>
      <c r="M2602">
        <f t="shared" si="539"/>
        <v>0</v>
      </c>
      <c r="N2602">
        <f t="shared" si="539"/>
        <v>1</v>
      </c>
      <c r="O2602">
        <f t="shared" si="534"/>
        <v>19</v>
      </c>
      <c r="P2602">
        <f t="shared" si="529"/>
        <v>6.0954605465733112</v>
      </c>
      <c r="Q2602" s="21">
        <f t="shared" si="535"/>
        <v>443.83840637174842</v>
      </c>
      <c r="R2602" s="22">
        <f t="shared" si="536"/>
        <v>0.99775199266592929</v>
      </c>
      <c r="S2602" s="22">
        <f t="shared" si="530"/>
        <v>0.99775199266592929</v>
      </c>
      <c r="T2602" s="22">
        <f t="shared" si="537"/>
        <v>-2.2505378957498523E-3</v>
      </c>
      <c r="U2602" s="23">
        <f t="shared" si="538"/>
        <v>1</v>
      </c>
    </row>
    <row r="2603" spans="1:21" x14ac:dyDescent="0.3">
      <c r="A2603">
        <v>2602</v>
      </c>
      <c r="B2603">
        <v>50.383200000000002</v>
      </c>
      <c r="C2603">
        <v>0</v>
      </c>
      <c r="D2603">
        <v>3</v>
      </c>
      <c r="E2603" t="s">
        <v>28</v>
      </c>
      <c r="F2603">
        <v>29</v>
      </c>
      <c r="G2603">
        <v>1</v>
      </c>
      <c r="I2603">
        <f t="shared" si="531"/>
        <v>1</v>
      </c>
      <c r="J2603">
        <f t="shared" si="532"/>
        <v>0</v>
      </c>
      <c r="K2603">
        <f t="shared" si="533"/>
        <v>5</v>
      </c>
      <c r="L2603">
        <f t="shared" si="539"/>
        <v>0</v>
      </c>
      <c r="M2603">
        <f t="shared" si="539"/>
        <v>0</v>
      </c>
      <c r="N2603">
        <f t="shared" si="539"/>
        <v>1</v>
      </c>
      <c r="O2603">
        <f t="shared" si="534"/>
        <v>19</v>
      </c>
      <c r="P2603">
        <f t="shared" si="529"/>
        <v>6.2809800286920057</v>
      </c>
      <c r="Q2603" s="21">
        <f t="shared" si="535"/>
        <v>534.31204845566424</v>
      </c>
      <c r="R2603" s="22">
        <f t="shared" si="536"/>
        <v>0.99813193070680006</v>
      </c>
      <c r="S2603" s="22">
        <f t="shared" si="530"/>
        <v>0.99813193070680006</v>
      </c>
      <c r="T2603" s="22">
        <f t="shared" si="537"/>
        <v>-1.8698163106808763E-3</v>
      </c>
      <c r="U2603" s="23">
        <f t="shared" si="538"/>
        <v>1</v>
      </c>
    </row>
    <row r="2604" spans="1:21" x14ac:dyDescent="0.3">
      <c r="A2604">
        <v>2603</v>
      </c>
      <c r="B2604">
        <v>6.2207999999999997</v>
      </c>
      <c r="C2604">
        <v>0</v>
      </c>
      <c r="D2604">
        <v>2</v>
      </c>
      <c r="E2604" t="s">
        <v>28</v>
      </c>
      <c r="F2604">
        <v>29</v>
      </c>
      <c r="G2604">
        <v>1</v>
      </c>
      <c r="I2604">
        <f t="shared" si="531"/>
        <v>1</v>
      </c>
      <c r="J2604">
        <f t="shared" si="532"/>
        <v>0</v>
      </c>
      <c r="K2604">
        <f t="shared" si="533"/>
        <v>4</v>
      </c>
      <c r="L2604">
        <f t="shared" si="539"/>
        <v>0</v>
      </c>
      <c r="M2604">
        <f t="shared" si="539"/>
        <v>0</v>
      </c>
      <c r="N2604">
        <f t="shared" si="539"/>
        <v>1</v>
      </c>
      <c r="O2604">
        <f t="shared" si="534"/>
        <v>19</v>
      </c>
      <c r="P2604">
        <f t="shared" si="529"/>
        <v>6.2346001581623325</v>
      </c>
      <c r="Q2604" s="21">
        <f t="shared" si="535"/>
        <v>510.09661969758389</v>
      </c>
      <c r="R2604" s="22">
        <f t="shared" si="536"/>
        <v>0.99804342278649449</v>
      </c>
      <c r="S2604" s="22">
        <f t="shared" si="530"/>
        <v>0.99804342278649449</v>
      </c>
      <c r="T2604" s="22">
        <f t="shared" si="537"/>
        <v>-1.9584938110905285E-3</v>
      </c>
      <c r="U2604" s="23">
        <f t="shared" si="538"/>
        <v>1</v>
      </c>
    </row>
    <row r="2605" spans="1:21" x14ac:dyDescent="0.3">
      <c r="A2605">
        <v>2604</v>
      </c>
      <c r="B2605">
        <v>29.5626</v>
      </c>
      <c r="C2605">
        <v>0</v>
      </c>
      <c r="D2605">
        <v>6</v>
      </c>
      <c r="E2605" t="s">
        <v>28</v>
      </c>
      <c r="F2605">
        <v>30</v>
      </c>
      <c r="G2605">
        <v>1</v>
      </c>
      <c r="I2605">
        <f t="shared" si="531"/>
        <v>1</v>
      </c>
      <c r="J2605">
        <f t="shared" si="532"/>
        <v>0</v>
      </c>
      <c r="K2605">
        <f t="shared" si="533"/>
        <v>1</v>
      </c>
      <c r="L2605">
        <f t="shared" si="539"/>
        <v>0</v>
      </c>
      <c r="M2605">
        <f t="shared" si="539"/>
        <v>0</v>
      </c>
      <c r="N2605">
        <f t="shared" si="539"/>
        <v>1</v>
      </c>
      <c r="O2605">
        <f t="shared" si="534"/>
        <v>19</v>
      </c>
      <c r="P2605">
        <f t="shared" si="529"/>
        <v>6.0954605465733112</v>
      </c>
      <c r="Q2605" s="21">
        <f t="shared" si="535"/>
        <v>443.83840637174842</v>
      </c>
      <c r="R2605" s="22">
        <f t="shared" si="536"/>
        <v>0.99775199266592929</v>
      </c>
      <c r="S2605" s="22">
        <f t="shared" si="530"/>
        <v>0.99775199266592929</v>
      </c>
      <c r="T2605" s="22">
        <f t="shared" si="537"/>
        <v>-2.2505378957498523E-3</v>
      </c>
      <c r="U2605" s="23">
        <f t="shared" si="538"/>
        <v>1</v>
      </c>
    </row>
    <row r="2606" spans="1:21" x14ac:dyDescent="0.3">
      <c r="A2606">
        <v>2605</v>
      </c>
      <c r="B2606">
        <v>5.7072000000000003</v>
      </c>
      <c r="C2606">
        <v>0</v>
      </c>
      <c r="D2606">
        <v>6</v>
      </c>
      <c r="E2606" t="s">
        <v>28</v>
      </c>
      <c r="F2606">
        <v>30</v>
      </c>
      <c r="G2606">
        <v>1</v>
      </c>
      <c r="I2606">
        <f t="shared" si="531"/>
        <v>1</v>
      </c>
      <c r="J2606">
        <f t="shared" si="532"/>
        <v>0</v>
      </c>
      <c r="K2606">
        <f t="shared" si="533"/>
        <v>6</v>
      </c>
      <c r="L2606">
        <f t="shared" si="539"/>
        <v>0</v>
      </c>
      <c r="M2606">
        <f t="shared" si="539"/>
        <v>0</v>
      </c>
      <c r="N2606">
        <f t="shared" si="539"/>
        <v>1</v>
      </c>
      <c r="O2606">
        <f t="shared" si="534"/>
        <v>19</v>
      </c>
      <c r="P2606">
        <f t="shared" si="529"/>
        <v>6.3273598992216797</v>
      </c>
      <c r="Q2606" s="21">
        <f t="shared" si="535"/>
        <v>559.67703784068135</v>
      </c>
      <c r="R2606" s="22">
        <f t="shared" si="536"/>
        <v>0.9982164420289954</v>
      </c>
      <c r="S2606" s="22">
        <f t="shared" si="530"/>
        <v>0.9982164420289954</v>
      </c>
      <c r="T2606" s="22">
        <f t="shared" si="537"/>
        <v>-1.7851504042689563E-3</v>
      </c>
      <c r="U2606" s="23">
        <f t="shared" si="538"/>
        <v>1</v>
      </c>
    </row>
    <row r="2607" spans="1:21" x14ac:dyDescent="0.3">
      <c r="A2607">
        <v>2606</v>
      </c>
      <c r="B2607">
        <v>7.1711999999999998</v>
      </c>
      <c r="C2607">
        <v>0</v>
      </c>
      <c r="D2607">
        <v>3</v>
      </c>
      <c r="E2607" t="s">
        <v>28</v>
      </c>
      <c r="F2607">
        <v>30</v>
      </c>
      <c r="G2607">
        <v>1</v>
      </c>
      <c r="I2607">
        <f t="shared" si="531"/>
        <v>1</v>
      </c>
      <c r="J2607">
        <f t="shared" si="532"/>
        <v>0</v>
      </c>
      <c r="K2607">
        <f t="shared" si="533"/>
        <v>4</v>
      </c>
      <c r="L2607">
        <f t="shared" si="539"/>
        <v>0</v>
      </c>
      <c r="M2607">
        <f t="shared" si="539"/>
        <v>0</v>
      </c>
      <c r="N2607">
        <f t="shared" si="539"/>
        <v>1</v>
      </c>
      <c r="O2607">
        <f t="shared" si="534"/>
        <v>24</v>
      </c>
      <c r="P2607">
        <f t="shared" si="529"/>
        <v>6.2247955549701883</v>
      </c>
      <c r="Q2607" s="21">
        <f t="shared" si="535"/>
        <v>505.11976267473096</v>
      </c>
      <c r="R2607" s="22">
        <f t="shared" si="536"/>
        <v>0.99802418306150464</v>
      </c>
      <c r="S2607" s="22">
        <f t="shared" si="530"/>
        <v>0.99802418306150464</v>
      </c>
      <c r="T2607" s="22">
        <f t="shared" si="537"/>
        <v>-1.9777714396979743E-3</v>
      </c>
      <c r="U2607" s="23">
        <f t="shared" si="538"/>
        <v>1</v>
      </c>
    </row>
    <row r="2608" spans="1:21" x14ac:dyDescent="0.3">
      <c r="A2608">
        <v>2607</v>
      </c>
      <c r="B2608">
        <v>11.586</v>
      </c>
      <c r="C2608">
        <v>0</v>
      </c>
      <c r="D2608">
        <v>2</v>
      </c>
      <c r="E2608" t="s">
        <v>28</v>
      </c>
      <c r="F2608">
        <v>30</v>
      </c>
      <c r="G2608">
        <v>1</v>
      </c>
      <c r="I2608">
        <f t="shared" si="531"/>
        <v>1</v>
      </c>
      <c r="J2608">
        <f t="shared" si="532"/>
        <v>0</v>
      </c>
      <c r="K2608">
        <f t="shared" si="533"/>
        <v>7</v>
      </c>
      <c r="L2608">
        <f t="shared" si="539"/>
        <v>0</v>
      </c>
      <c r="M2608">
        <f t="shared" si="539"/>
        <v>0</v>
      </c>
      <c r="N2608">
        <f t="shared" si="539"/>
        <v>1</v>
      </c>
      <c r="O2608">
        <f t="shared" si="534"/>
        <v>24</v>
      </c>
      <c r="P2608">
        <f t="shared" si="529"/>
        <v>6.3639351665592097</v>
      </c>
      <c r="Q2608" s="21">
        <f t="shared" si="535"/>
        <v>580.52633522439316</v>
      </c>
      <c r="R2608" s="22">
        <f t="shared" si="536"/>
        <v>0.99828038742284275</v>
      </c>
      <c r="S2608" s="22">
        <f t="shared" si="530"/>
        <v>0.99828038742284275</v>
      </c>
      <c r="T2608" s="22">
        <f t="shared" si="537"/>
        <v>-1.72109280805752E-3</v>
      </c>
      <c r="U2608" s="23">
        <f t="shared" si="538"/>
        <v>1</v>
      </c>
    </row>
    <row r="2609" spans="1:21" x14ac:dyDescent="0.3">
      <c r="A2609">
        <v>2608</v>
      </c>
      <c r="B2609">
        <v>113.211</v>
      </c>
      <c r="C2609">
        <v>0</v>
      </c>
      <c r="D2609">
        <v>7</v>
      </c>
      <c r="E2609" t="s">
        <v>28</v>
      </c>
      <c r="F2609">
        <v>44</v>
      </c>
      <c r="G2609">
        <v>1</v>
      </c>
      <c r="I2609">
        <f t="shared" si="531"/>
        <v>1</v>
      </c>
      <c r="J2609">
        <f t="shared" si="532"/>
        <v>0</v>
      </c>
      <c r="K2609">
        <f t="shared" si="533"/>
        <v>5</v>
      </c>
      <c r="L2609">
        <f t="shared" ref="L2609:N2628" si="540">IF($E2602=L$8,1,0)</f>
        <v>0</v>
      </c>
      <c r="M2609">
        <f t="shared" si="540"/>
        <v>0</v>
      </c>
      <c r="N2609">
        <f t="shared" si="540"/>
        <v>1</v>
      </c>
      <c r="O2609">
        <f t="shared" si="534"/>
        <v>25</v>
      </c>
      <c r="P2609">
        <f t="shared" si="529"/>
        <v>6.2692145048614334</v>
      </c>
      <c r="Q2609" s="21">
        <f t="shared" si="535"/>
        <v>528.06242445980399</v>
      </c>
      <c r="R2609" s="22">
        <f t="shared" si="536"/>
        <v>0.9981098638766096</v>
      </c>
      <c r="S2609" s="22">
        <f t="shared" si="530"/>
        <v>0.9981098638766096</v>
      </c>
      <c r="T2609" s="22">
        <f t="shared" si="537"/>
        <v>-1.891924684777876E-3</v>
      </c>
      <c r="U2609" s="23">
        <f t="shared" si="538"/>
        <v>1</v>
      </c>
    </row>
    <row r="2610" spans="1:21" x14ac:dyDescent="0.3">
      <c r="A2610">
        <v>2609</v>
      </c>
      <c r="B2610">
        <v>1.4456</v>
      </c>
      <c r="C2610">
        <v>0</v>
      </c>
      <c r="D2610">
        <v>2</v>
      </c>
      <c r="E2610" t="s">
        <v>28</v>
      </c>
      <c r="F2610">
        <v>45</v>
      </c>
      <c r="G2610">
        <v>1</v>
      </c>
      <c r="I2610">
        <f t="shared" si="531"/>
        <v>1</v>
      </c>
      <c r="J2610">
        <f t="shared" si="532"/>
        <v>0</v>
      </c>
      <c r="K2610">
        <f t="shared" si="533"/>
        <v>3</v>
      </c>
      <c r="L2610">
        <f t="shared" si="540"/>
        <v>0</v>
      </c>
      <c r="M2610">
        <f t="shared" si="540"/>
        <v>0</v>
      </c>
      <c r="N2610">
        <f t="shared" si="540"/>
        <v>1</v>
      </c>
      <c r="O2610">
        <f t="shared" si="534"/>
        <v>29</v>
      </c>
      <c r="P2610">
        <f t="shared" si="529"/>
        <v>6.1686110812483719</v>
      </c>
      <c r="Q2610" s="21">
        <f t="shared" si="535"/>
        <v>477.52240545956562</v>
      </c>
      <c r="R2610" s="22">
        <f t="shared" si="536"/>
        <v>0.99791023369315468</v>
      </c>
      <c r="S2610" s="22">
        <f t="shared" si="530"/>
        <v>0.99791023369315468</v>
      </c>
      <c r="T2610" s="22">
        <f t="shared" si="537"/>
        <v>-2.0919529153188448E-3</v>
      </c>
      <c r="U2610" s="23">
        <f t="shared" si="538"/>
        <v>1</v>
      </c>
    </row>
    <row r="2611" spans="1:21" x14ac:dyDescent="0.3">
      <c r="A2611">
        <v>2610</v>
      </c>
      <c r="B2611">
        <v>6.6584000000000003</v>
      </c>
      <c r="C2611">
        <v>0</v>
      </c>
      <c r="D2611">
        <v>7</v>
      </c>
      <c r="E2611" t="s">
        <v>28</v>
      </c>
      <c r="F2611">
        <v>47</v>
      </c>
      <c r="G2611">
        <v>1</v>
      </c>
      <c r="I2611">
        <f t="shared" si="531"/>
        <v>1</v>
      </c>
      <c r="J2611">
        <f t="shared" si="532"/>
        <v>0</v>
      </c>
      <c r="K2611">
        <f t="shared" si="533"/>
        <v>2</v>
      </c>
      <c r="L2611">
        <f t="shared" si="540"/>
        <v>0</v>
      </c>
      <c r="M2611">
        <f t="shared" si="540"/>
        <v>0</v>
      </c>
      <c r="N2611">
        <f t="shared" si="540"/>
        <v>1</v>
      </c>
      <c r="O2611">
        <f t="shared" si="534"/>
        <v>29</v>
      </c>
      <c r="P2611">
        <f t="shared" si="529"/>
        <v>6.1222312107186978</v>
      </c>
      <c r="Q2611" s="21">
        <f t="shared" si="535"/>
        <v>455.88072655074166</v>
      </c>
      <c r="R2611" s="22">
        <f t="shared" si="536"/>
        <v>0.99781124494449658</v>
      </c>
      <c r="S2611" s="22">
        <f t="shared" si="530"/>
        <v>0.99781124494449658</v>
      </c>
      <c r="T2611" s="22">
        <f t="shared" si="537"/>
        <v>-2.1911538807830766E-3</v>
      </c>
      <c r="U2611" s="23">
        <f t="shared" si="538"/>
        <v>1</v>
      </c>
    </row>
    <row r="2612" spans="1:21" x14ac:dyDescent="0.3">
      <c r="A2612">
        <v>2611</v>
      </c>
      <c r="B2612">
        <v>12.53</v>
      </c>
      <c r="C2612">
        <v>0</v>
      </c>
      <c r="D2612">
        <v>7</v>
      </c>
      <c r="E2612" t="s">
        <v>28</v>
      </c>
      <c r="F2612">
        <v>47</v>
      </c>
      <c r="G2612">
        <v>1</v>
      </c>
      <c r="I2612">
        <f t="shared" si="531"/>
        <v>1</v>
      </c>
      <c r="J2612">
        <f t="shared" si="532"/>
        <v>0</v>
      </c>
      <c r="K2612">
        <f t="shared" si="533"/>
        <v>6</v>
      </c>
      <c r="L2612">
        <f t="shared" si="540"/>
        <v>0</v>
      </c>
      <c r="M2612">
        <f t="shared" si="540"/>
        <v>0</v>
      </c>
      <c r="N2612">
        <f t="shared" si="540"/>
        <v>1</v>
      </c>
      <c r="O2612">
        <f t="shared" si="534"/>
        <v>30</v>
      </c>
      <c r="P2612">
        <f t="shared" si="529"/>
        <v>6.3057897721989642</v>
      </c>
      <c r="Q2612" s="21">
        <f t="shared" si="535"/>
        <v>547.73400249560086</v>
      </c>
      <c r="R2612" s="22">
        <f t="shared" si="536"/>
        <v>0.9981776234105193</v>
      </c>
      <c r="S2612" s="22">
        <f t="shared" si="530"/>
        <v>0.9981776234105193</v>
      </c>
      <c r="T2612" s="22">
        <f t="shared" si="537"/>
        <v>-1.8240391378641905E-3</v>
      </c>
      <c r="U2612" s="23">
        <f t="shared" si="538"/>
        <v>1</v>
      </c>
    </row>
    <row r="2613" spans="1:21" x14ac:dyDescent="0.3">
      <c r="A2613">
        <v>2612</v>
      </c>
      <c r="B2613">
        <v>10.395</v>
      </c>
      <c r="C2613">
        <v>0</v>
      </c>
      <c r="D2613">
        <v>3</v>
      </c>
      <c r="E2613" t="s">
        <v>28</v>
      </c>
      <c r="F2613">
        <v>49</v>
      </c>
      <c r="G2613">
        <v>1</v>
      </c>
      <c r="I2613">
        <f t="shared" si="531"/>
        <v>1</v>
      </c>
      <c r="J2613">
        <f t="shared" si="532"/>
        <v>0</v>
      </c>
      <c r="K2613">
        <f t="shared" si="533"/>
        <v>6</v>
      </c>
      <c r="L2613">
        <f t="shared" si="540"/>
        <v>0</v>
      </c>
      <c r="M2613">
        <f t="shared" si="540"/>
        <v>0</v>
      </c>
      <c r="N2613">
        <f t="shared" si="540"/>
        <v>1</v>
      </c>
      <c r="O2613">
        <f t="shared" si="534"/>
        <v>30</v>
      </c>
      <c r="P2613">
        <f t="shared" si="529"/>
        <v>6.3057897721989642</v>
      </c>
      <c r="Q2613" s="21">
        <f t="shared" si="535"/>
        <v>547.73400249560086</v>
      </c>
      <c r="R2613" s="22">
        <f t="shared" si="536"/>
        <v>0.9981776234105193</v>
      </c>
      <c r="S2613" s="22">
        <f t="shared" si="530"/>
        <v>0.9981776234105193</v>
      </c>
      <c r="T2613" s="22">
        <f t="shared" si="537"/>
        <v>-1.8240391378641905E-3</v>
      </c>
      <c r="U2613" s="23">
        <f t="shared" si="538"/>
        <v>1</v>
      </c>
    </row>
    <row r="2614" spans="1:21" x14ac:dyDescent="0.3">
      <c r="A2614">
        <v>2613</v>
      </c>
      <c r="B2614">
        <v>0</v>
      </c>
      <c r="C2614">
        <v>0</v>
      </c>
      <c r="D2614">
        <v>3</v>
      </c>
      <c r="E2614" t="s">
        <v>29</v>
      </c>
      <c r="F2614">
        <v>5</v>
      </c>
      <c r="G2614">
        <v>0</v>
      </c>
      <c r="I2614">
        <f t="shared" si="531"/>
        <v>1</v>
      </c>
      <c r="J2614">
        <f t="shared" si="532"/>
        <v>0</v>
      </c>
      <c r="K2614">
        <f t="shared" si="533"/>
        <v>3</v>
      </c>
      <c r="L2614">
        <f t="shared" si="540"/>
        <v>0</v>
      </c>
      <c r="M2614">
        <f t="shared" si="540"/>
        <v>0</v>
      </c>
      <c r="N2614">
        <f t="shared" si="540"/>
        <v>1</v>
      </c>
      <c r="O2614">
        <f t="shared" si="534"/>
        <v>30</v>
      </c>
      <c r="P2614">
        <f t="shared" si="529"/>
        <v>6.1666501606099429</v>
      </c>
      <c r="Q2614" s="21">
        <f t="shared" si="535"/>
        <v>476.58693940648794</v>
      </c>
      <c r="R2614" s="22">
        <f t="shared" si="536"/>
        <v>0.99790614039562575</v>
      </c>
      <c r="S2614" s="22">
        <f t="shared" si="530"/>
        <v>0.99790614039562575</v>
      </c>
      <c r="T2614" s="22">
        <f t="shared" si="537"/>
        <v>-2.0960547932090926E-3</v>
      </c>
      <c r="U2614" s="23">
        <f t="shared" si="538"/>
        <v>1</v>
      </c>
    </row>
    <row r="2615" spans="1:21" x14ac:dyDescent="0.3">
      <c r="A2615">
        <v>2614</v>
      </c>
      <c r="B2615">
        <v>6.5119999999999996</v>
      </c>
      <c r="C2615">
        <v>0</v>
      </c>
      <c r="D2615">
        <v>2</v>
      </c>
      <c r="E2615" t="s">
        <v>29</v>
      </c>
      <c r="F2615">
        <v>13</v>
      </c>
      <c r="G2615">
        <v>1</v>
      </c>
      <c r="I2615">
        <f t="shared" si="531"/>
        <v>1</v>
      </c>
      <c r="J2615">
        <f t="shared" si="532"/>
        <v>0</v>
      </c>
      <c r="K2615">
        <f t="shared" si="533"/>
        <v>2</v>
      </c>
      <c r="L2615">
        <f t="shared" si="540"/>
        <v>0</v>
      </c>
      <c r="M2615">
        <f t="shared" si="540"/>
        <v>0</v>
      </c>
      <c r="N2615">
        <f t="shared" si="540"/>
        <v>1</v>
      </c>
      <c r="O2615">
        <f t="shared" si="534"/>
        <v>30</v>
      </c>
      <c r="P2615">
        <f t="shared" si="529"/>
        <v>6.1202702900802688</v>
      </c>
      <c r="Q2615" s="21">
        <f t="shared" si="535"/>
        <v>454.98765653127282</v>
      </c>
      <c r="R2615" s="22">
        <f t="shared" si="536"/>
        <v>0.99780695818038789</v>
      </c>
      <c r="S2615" s="22">
        <f t="shared" si="530"/>
        <v>0.99780695818038789</v>
      </c>
      <c r="T2615" s="22">
        <f t="shared" si="537"/>
        <v>-2.1954500573783584E-3</v>
      </c>
      <c r="U2615" s="23">
        <f t="shared" si="538"/>
        <v>1</v>
      </c>
    </row>
    <row r="2616" spans="1:21" x14ac:dyDescent="0.3">
      <c r="A2616">
        <v>2615</v>
      </c>
      <c r="B2616">
        <v>15.552</v>
      </c>
      <c r="C2616">
        <v>0</v>
      </c>
      <c r="D2616">
        <v>5</v>
      </c>
      <c r="E2616" t="s">
        <v>29</v>
      </c>
      <c r="F2616">
        <v>16</v>
      </c>
      <c r="G2616">
        <v>1</v>
      </c>
      <c r="I2616">
        <f t="shared" si="531"/>
        <v>1</v>
      </c>
      <c r="J2616">
        <f t="shared" si="532"/>
        <v>0</v>
      </c>
      <c r="K2616">
        <f t="shared" si="533"/>
        <v>7</v>
      </c>
      <c r="L2616">
        <f t="shared" si="540"/>
        <v>0</v>
      </c>
      <c r="M2616">
        <f t="shared" si="540"/>
        <v>0</v>
      </c>
      <c r="N2616">
        <f t="shared" si="540"/>
        <v>1</v>
      </c>
      <c r="O2616">
        <f t="shared" si="534"/>
        <v>44</v>
      </c>
      <c r="P2616">
        <f t="shared" si="529"/>
        <v>6.3247167537906357</v>
      </c>
      <c r="Q2616" s="21">
        <f t="shared" si="535"/>
        <v>558.19968332676251</v>
      </c>
      <c r="R2616" s="22">
        <f t="shared" si="536"/>
        <v>0.99821173003165731</v>
      </c>
      <c r="S2616" s="22">
        <f t="shared" si="530"/>
        <v>0.99821173003165731</v>
      </c>
      <c r="T2616" s="22">
        <f t="shared" si="537"/>
        <v>-1.7898708318846784E-3</v>
      </c>
      <c r="U2616" s="23">
        <f t="shared" si="538"/>
        <v>1</v>
      </c>
    </row>
    <row r="2617" spans="1:21" x14ac:dyDescent="0.3">
      <c r="A2617">
        <v>2616</v>
      </c>
      <c r="B2617">
        <v>54.087600000000002</v>
      </c>
      <c r="C2617">
        <v>0</v>
      </c>
      <c r="D2617">
        <v>2</v>
      </c>
      <c r="E2617" t="s">
        <v>29</v>
      </c>
      <c r="F2617">
        <v>41</v>
      </c>
      <c r="G2617">
        <v>1</v>
      </c>
      <c r="I2617">
        <f t="shared" si="531"/>
        <v>1</v>
      </c>
      <c r="J2617">
        <f t="shared" si="532"/>
        <v>0</v>
      </c>
      <c r="K2617">
        <f t="shared" si="533"/>
        <v>2</v>
      </c>
      <c r="L2617">
        <f t="shared" si="540"/>
        <v>0</v>
      </c>
      <c r="M2617">
        <f t="shared" si="540"/>
        <v>0</v>
      </c>
      <c r="N2617">
        <f t="shared" si="540"/>
        <v>1</v>
      </c>
      <c r="O2617">
        <f t="shared" si="534"/>
        <v>45</v>
      </c>
      <c r="P2617">
        <f t="shared" si="529"/>
        <v>6.090856480503839</v>
      </c>
      <c r="Q2617" s="21">
        <f t="shared" si="535"/>
        <v>441.79964192911893</v>
      </c>
      <c r="R2617" s="22">
        <f t="shared" si="536"/>
        <v>0.99774164225688311</v>
      </c>
      <c r="S2617" s="22">
        <f t="shared" si="530"/>
        <v>0.99774164225688311</v>
      </c>
      <c r="T2617" s="22">
        <f t="shared" si="537"/>
        <v>-2.260911678823003E-3</v>
      </c>
      <c r="U2617" s="23">
        <f t="shared" si="538"/>
        <v>1</v>
      </c>
    </row>
    <row r="2618" spans="1:21" x14ac:dyDescent="0.3">
      <c r="A2618">
        <v>2617</v>
      </c>
      <c r="B2618">
        <v>35.663600000000002</v>
      </c>
      <c r="C2618">
        <v>0</v>
      </c>
      <c r="D2618">
        <v>2</v>
      </c>
      <c r="E2618" t="s">
        <v>29</v>
      </c>
      <c r="F2618">
        <v>44</v>
      </c>
      <c r="G2618">
        <v>1</v>
      </c>
      <c r="I2618">
        <f t="shared" si="531"/>
        <v>1</v>
      </c>
      <c r="J2618">
        <f t="shared" si="532"/>
        <v>0</v>
      </c>
      <c r="K2618">
        <f t="shared" si="533"/>
        <v>7</v>
      </c>
      <c r="L2618">
        <f t="shared" si="540"/>
        <v>0</v>
      </c>
      <c r="M2618">
        <f t="shared" si="540"/>
        <v>0</v>
      </c>
      <c r="N2618">
        <f t="shared" si="540"/>
        <v>1</v>
      </c>
      <c r="O2618">
        <f t="shared" si="534"/>
        <v>47</v>
      </c>
      <c r="P2618">
        <f t="shared" si="529"/>
        <v>6.3188339918753496</v>
      </c>
      <c r="Q2618" s="21">
        <f t="shared" si="535"/>
        <v>554.92556735318237</v>
      </c>
      <c r="R2618" s="22">
        <f t="shared" si="536"/>
        <v>0.99820119804030405</v>
      </c>
      <c r="S2618" s="22">
        <f t="shared" si="530"/>
        <v>0.99820119804030405</v>
      </c>
      <c r="T2618" s="22">
        <f t="shared" si="537"/>
        <v>-1.8004217466831779E-3</v>
      </c>
      <c r="U2618" s="23">
        <f t="shared" si="538"/>
        <v>1</v>
      </c>
    </row>
    <row r="2619" spans="1:21" x14ac:dyDescent="0.3">
      <c r="A2619">
        <v>2618</v>
      </c>
      <c r="B2619">
        <v>14.268800000000001</v>
      </c>
      <c r="C2619">
        <v>0</v>
      </c>
      <c r="D2619">
        <v>4</v>
      </c>
      <c r="E2619" t="s">
        <v>29</v>
      </c>
      <c r="F2619">
        <v>47</v>
      </c>
      <c r="G2619">
        <v>1</v>
      </c>
      <c r="I2619">
        <f t="shared" si="531"/>
        <v>1</v>
      </c>
      <c r="J2619">
        <f t="shared" si="532"/>
        <v>0</v>
      </c>
      <c r="K2619">
        <f t="shared" si="533"/>
        <v>7</v>
      </c>
      <c r="L2619">
        <f t="shared" si="540"/>
        <v>0</v>
      </c>
      <c r="M2619">
        <f t="shared" si="540"/>
        <v>0</v>
      </c>
      <c r="N2619">
        <f t="shared" si="540"/>
        <v>1</v>
      </c>
      <c r="O2619">
        <f t="shared" si="534"/>
        <v>47</v>
      </c>
      <c r="P2619">
        <f t="shared" si="529"/>
        <v>6.3188339918753496</v>
      </c>
      <c r="Q2619" s="21">
        <f t="shared" si="535"/>
        <v>554.92556735318237</v>
      </c>
      <c r="R2619" s="22">
        <f t="shared" si="536"/>
        <v>0.99820119804030405</v>
      </c>
      <c r="S2619" s="22">
        <f t="shared" si="530"/>
        <v>0.99820119804030405</v>
      </c>
      <c r="T2619" s="22">
        <f t="shared" si="537"/>
        <v>-1.8004217466831779E-3</v>
      </c>
      <c r="U2619" s="23">
        <f t="shared" si="538"/>
        <v>1</v>
      </c>
    </row>
    <row r="2620" spans="1:21" x14ac:dyDescent="0.3">
      <c r="A2620">
        <v>2619</v>
      </c>
      <c r="B2620">
        <v>36.8245</v>
      </c>
      <c r="C2620">
        <v>0</v>
      </c>
      <c r="D2620">
        <v>5</v>
      </c>
      <c r="E2620" t="s">
        <v>29</v>
      </c>
      <c r="F2620">
        <v>47</v>
      </c>
      <c r="G2620">
        <v>1</v>
      </c>
      <c r="I2620">
        <f t="shared" si="531"/>
        <v>1</v>
      </c>
      <c r="J2620">
        <f t="shared" si="532"/>
        <v>0</v>
      </c>
      <c r="K2620">
        <f t="shared" si="533"/>
        <v>3</v>
      </c>
      <c r="L2620">
        <f t="shared" si="540"/>
        <v>0</v>
      </c>
      <c r="M2620">
        <f t="shared" si="540"/>
        <v>0</v>
      </c>
      <c r="N2620">
        <f t="shared" si="540"/>
        <v>1</v>
      </c>
      <c r="O2620">
        <f t="shared" si="534"/>
        <v>49</v>
      </c>
      <c r="P2620">
        <f t="shared" si="529"/>
        <v>6.1293926684797979</v>
      </c>
      <c r="Q2620" s="21">
        <f t="shared" si="535"/>
        <v>459.15721533275769</v>
      </c>
      <c r="R2620" s="22">
        <f t="shared" si="536"/>
        <v>0.99782682968629133</v>
      </c>
      <c r="S2620" s="22">
        <f t="shared" si="530"/>
        <v>0.99782682968629133</v>
      </c>
      <c r="T2620" s="22">
        <f t="shared" si="537"/>
        <v>-2.1755350749553216E-3</v>
      </c>
      <c r="U2620" s="23">
        <f t="shared" si="538"/>
        <v>1</v>
      </c>
    </row>
    <row r="2621" spans="1:21" x14ac:dyDescent="0.3">
      <c r="A2621">
        <v>2620</v>
      </c>
      <c r="B2621">
        <v>14.256</v>
      </c>
      <c r="C2621">
        <v>0</v>
      </c>
      <c r="D2621">
        <v>6</v>
      </c>
      <c r="E2621" t="s">
        <v>29</v>
      </c>
      <c r="F2621">
        <v>47</v>
      </c>
      <c r="G2621">
        <v>1</v>
      </c>
      <c r="I2621">
        <f t="shared" si="531"/>
        <v>0</v>
      </c>
      <c r="J2621">
        <f t="shared" si="532"/>
        <v>0</v>
      </c>
      <c r="K2621">
        <f t="shared" si="533"/>
        <v>3</v>
      </c>
      <c r="L2621">
        <f t="shared" si="540"/>
        <v>0</v>
      </c>
      <c r="M2621">
        <f t="shared" si="540"/>
        <v>0</v>
      </c>
      <c r="N2621">
        <f t="shared" si="540"/>
        <v>0</v>
      </c>
      <c r="O2621">
        <f t="shared" si="534"/>
        <v>5</v>
      </c>
      <c r="P2621">
        <f t="shared" si="529"/>
        <v>6.1514283496622832</v>
      </c>
      <c r="Q2621" s="21">
        <f t="shared" si="535"/>
        <v>469.38735746582825</v>
      </c>
      <c r="R2621" s="22">
        <f t="shared" si="536"/>
        <v>0.99787409252368642</v>
      </c>
      <c r="S2621" s="22">
        <f t="shared" si="530"/>
        <v>2.1259074763135821E-3</v>
      </c>
      <c r="T2621" s="22">
        <f t="shared" si="537"/>
        <v>-6.1535565200876841</v>
      </c>
      <c r="U2621" s="23">
        <f t="shared" si="538"/>
        <v>1</v>
      </c>
    </row>
    <row r="2622" spans="1:21" x14ac:dyDescent="0.3">
      <c r="A2622">
        <v>2621</v>
      </c>
      <c r="B2622">
        <v>42.362499999999997</v>
      </c>
      <c r="C2622">
        <v>0</v>
      </c>
      <c r="D2622">
        <v>5</v>
      </c>
      <c r="E2622" t="s">
        <v>29</v>
      </c>
      <c r="F2622">
        <v>47</v>
      </c>
      <c r="G2622">
        <v>1</v>
      </c>
      <c r="I2622">
        <f t="shared" si="531"/>
        <v>1</v>
      </c>
      <c r="J2622">
        <f t="shared" si="532"/>
        <v>0</v>
      </c>
      <c r="K2622">
        <f t="shared" si="533"/>
        <v>2</v>
      </c>
      <c r="L2622">
        <f t="shared" si="540"/>
        <v>0</v>
      </c>
      <c r="M2622">
        <f t="shared" si="540"/>
        <v>0</v>
      </c>
      <c r="N2622">
        <f t="shared" si="540"/>
        <v>0</v>
      </c>
      <c r="O2622">
        <f t="shared" si="534"/>
        <v>13</v>
      </c>
      <c r="P2622">
        <f t="shared" si="529"/>
        <v>6.0893611140251798</v>
      </c>
      <c r="Q2622" s="21">
        <f t="shared" si="535"/>
        <v>441.13948326687779</v>
      </c>
      <c r="R2622" s="22">
        <f t="shared" si="536"/>
        <v>0.99773827030191653</v>
      </c>
      <c r="S2622" s="22">
        <f t="shared" si="530"/>
        <v>0.99773827030191653</v>
      </c>
      <c r="T2622" s="22">
        <f t="shared" si="537"/>
        <v>-2.2642912718175115E-3</v>
      </c>
      <c r="U2622" s="23">
        <f t="shared" si="538"/>
        <v>1</v>
      </c>
    </row>
    <row r="2623" spans="1:21" x14ac:dyDescent="0.3">
      <c r="A2623">
        <v>2622</v>
      </c>
      <c r="B2623">
        <v>29.449200000000001</v>
      </c>
      <c r="C2623">
        <v>0</v>
      </c>
      <c r="D2623">
        <v>6</v>
      </c>
      <c r="E2623" t="s">
        <v>29</v>
      </c>
      <c r="F2623">
        <v>49</v>
      </c>
      <c r="G2623">
        <v>1</v>
      </c>
      <c r="I2623">
        <f t="shared" si="531"/>
        <v>1</v>
      </c>
      <c r="J2623">
        <f t="shared" si="532"/>
        <v>0</v>
      </c>
      <c r="K2623">
        <f t="shared" si="533"/>
        <v>5</v>
      </c>
      <c r="L2623">
        <f t="shared" si="540"/>
        <v>0</v>
      </c>
      <c r="M2623">
        <f t="shared" si="540"/>
        <v>0</v>
      </c>
      <c r="N2623">
        <f t="shared" si="540"/>
        <v>0</v>
      </c>
      <c r="O2623">
        <f t="shared" si="534"/>
        <v>16</v>
      </c>
      <c r="P2623">
        <f t="shared" si="529"/>
        <v>6.222617963698915</v>
      </c>
      <c r="Q2623" s="21">
        <f t="shared" si="535"/>
        <v>504.02101503439786</v>
      </c>
      <c r="R2623" s="22">
        <f t="shared" si="536"/>
        <v>0.99801988438058986</v>
      </c>
      <c r="S2623" s="22">
        <f t="shared" si="530"/>
        <v>0.99801988438058986</v>
      </c>
      <c r="T2623" s="22">
        <f t="shared" si="537"/>
        <v>-1.9820786401099355E-3</v>
      </c>
      <c r="U2623" s="23">
        <f t="shared" si="538"/>
        <v>1</v>
      </c>
    </row>
    <row r="2624" spans="1:21" x14ac:dyDescent="0.3">
      <c r="A2624">
        <v>2623</v>
      </c>
      <c r="B2624">
        <v>496.78649999999999</v>
      </c>
      <c r="C2624">
        <v>0</v>
      </c>
      <c r="D2624">
        <v>3</v>
      </c>
      <c r="E2624" t="s">
        <v>29</v>
      </c>
      <c r="F2624">
        <v>52</v>
      </c>
      <c r="G2624">
        <v>1</v>
      </c>
      <c r="I2624">
        <f t="shared" si="531"/>
        <v>1</v>
      </c>
      <c r="J2624">
        <f t="shared" si="532"/>
        <v>0</v>
      </c>
      <c r="K2624">
        <f t="shared" si="533"/>
        <v>2</v>
      </c>
      <c r="L2624">
        <f t="shared" si="540"/>
        <v>0</v>
      </c>
      <c r="M2624">
        <f t="shared" si="540"/>
        <v>0</v>
      </c>
      <c r="N2624">
        <f t="shared" si="540"/>
        <v>0</v>
      </c>
      <c r="O2624">
        <f t="shared" si="534"/>
        <v>41</v>
      </c>
      <c r="P2624">
        <f t="shared" si="529"/>
        <v>6.0344553361491764</v>
      </c>
      <c r="Q2624" s="21">
        <f t="shared" si="535"/>
        <v>417.57131169038087</v>
      </c>
      <c r="R2624" s="22">
        <f t="shared" si="536"/>
        <v>0.9976109208345848</v>
      </c>
      <c r="S2624" s="22">
        <f t="shared" si="530"/>
        <v>0.9976109208345848</v>
      </c>
      <c r="T2624" s="22">
        <f t="shared" si="537"/>
        <v>-2.391937568586357E-3</v>
      </c>
      <c r="U2624" s="23">
        <f t="shared" si="538"/>
        <v>1</v>
      </c>
    </row>
    <row r="2625" spans="1:21" x14ac:dyDescent="0.3">
      <c r="A2625">
        <v>2624</v>
      </c>
      <c r="B2625">
        <v>1.7343</v>
      </c>
      <c r="C2625">
        <v>0</v>
      </c>
      <c r="D2625">
        <v>1</v>
      </c>
      <c r="E2625" t="s">
        <v>29</v>
      </c>
      <c r="F2625">
        <v>52</v>
      </c>
      <c r="G2625">
        <v>1</v>
      </c>
      <c r="I2625">
        <f t="shared" si="531"/>
        <v>1</v>
      </c>
      <c r="J2625">
        <f t="shared" si="532"/>
        <v>0</v>
      </c>
      <c r="K2625">
        <f t="shared" si="533"/>
        <v>2</v>
      </c>
      <c r="L2625">
        <f t="shared" si="540"/>
        <v>0</v>
      </c>
      <c r="M2625">
        <f t="shared" si="540"/>
        <v>0</v>
      </c>
      <c r="N2625">
        <f t="shared" si="540"/>
        <v>0</v>
      </c>
      <c r="O2625">
        <f t="shared" si="534"/>
        <v>44</v>
      </c>
      <c r="P2625">
        <f t="shared" si="529"/>
        <v>6.0285725742338903</v>
      </c>
      <c r="Q2625" s="21">
        <f t="shared" si="535"/>
        <v>415.12205035514296</v>
      </c>
      <c r="R2625" s="22">
        <f t="shared" si="536"/>
        <v>0.9975968589043851</v>
      </c>
      <c r="S2625" s="22">
        <f t="shared" si="530"/>
        <v>0.9975968589043851</v>
      </c>
      <c r="T2625" s="22">
        <f t="shared" si="537"/>
        <v>-2.4060332736479894E-3</v>
      </c>
      <c r="U2625" s="23">
        <f t="shared" si="538"/>
        <v>1</v>
      </c>
    </row>
    <row r="2626" spans="1:21" x14ac:dyDescent="0.3">
      <c r="A2626">
        <v>2625</v>
      </c>
      <c r="B2626">
        <v>58.027200000000001</v>
      </c>
      <c r="C2626">
        <v>0</v>
      </c>
      <c r="D2626">
        <v>11</v>
      </c>
      <c r="E2626" t="s">
        <v>29</v>
      </c>
      <c r="F2626">
        <v>52</v>
      </c>
      <c r="G2626">
        <v>1</v>
      </c>
      <c r="I2626">
        <f t="shared" si="531"/>
        <v>1</v>
      </c>
      <c r="J2626">
        <f t="shared" si="532"/>
        <v>0</v>
      </c>
      <c r="K2626">
        <f t="shared" si="533"/>
        <v>4</v>
      </c>
      <c r="L2626">
        <f t="shared" si="540"/>
        <v>0</v>
      </c>
      <c r="M2626">
        <f t="shared" si="540"/>
        <v>0</v>
      </c>
      <c r="N2626">
        <f t="shared" si="540"/>
        <v>0</v>
      </c>
      <c r="O2626">
        <f t="shared" si="534"/>
        <v>47</v>
      </c>
      <c r="P2626">
        <f t="shared" si="529"/>
        <v>6.1154495533779514</v>
      </c>
      <c r="Q2626" s="21">
        <f t="shared" si="535"/>
        <v>452.79955919442386</v>
      </c>
      <c r="R2626" s="22">
        <f t="shared" si="536"/>
        <v>0.9977963839326438</v>
      </c>
      <c r="S2626" s="22">
        <f t="shared" si="530"/>
        <v>0.9977963839326438</v>
      </c>
      <c r="T2626" s="22">
        <f t="shared" si="537"/>
        <v>-2.2060476020116433E-3</v>
      </c>
      <c r="U2626" s="23">
        <f t="shared" si="538"/>
        <v>1</v>
      </c>
    </row>
    <row r="2627" spans="1:21" x14ac:dyDescent="0.3">
      <c r="A2627">
        <v>2626</v>
      </c>
      <c r="B2627">
        <v>2.6415999999999999</v>
      </c>
      <c r="C2627">
        <v>0</v>
      </c>
      <c r="D2627">
        <v>1</v>
      </c>
      <c r="E2627" t="s">
        <v>29</v>
      </c>
      <c r="F2627">
        <v>9</v>
      </c>
      <c r="G2627">
        <v>1</v>
      </c>
      <c r="I2627">
        <f t="shared" si="531"/>
        <v>1</v>
      </c>
      <c r="J2627">
        <f t="shared" si="532"/>
        <v>0</v>
      </c>
      <c r="K2627">
        <f t="shared" si="533"/>
        <v>5</v>
      </c>
      <c r="L2627">
        <f t="shared" si="540"/>
        <v>0</v>
      </c>
      <c r="M2627">
        <f t="shared" si="540"/>
        <v>0</v>
      </c>
      <c r="N2627">
        <f t="shared" si="540"/>
        <v>0</v>
      </c>
      <c r="O2627">
        <f t="shared" si="534"/>
        <v>47</v>
      </c>
      <c r="P2627">
        <f t="shared" si="529"/>
        <v>6.1618294239076254</v>
      </c>
      <c r="Q2627" s="21">
        <f t="shared" si="535"/>
        <v>474.29496818941686</v>
      </c>
      <c r="R2627" s="22">
        <f t="shared" si="536"/>
        <v>0.99789604336900639</v>
      </c>
      <c r="S2627" s="22">
        <f t="shared" si="530"/>
        <v>0.99789604336900639</v>
      </c>
      <c r="T2627" s="22">
        <f t="shared" si="537"/>
        <v>-2.1061730571348292E-3</v>
      </c>
      <c r="U2627" s="23">
        <f t="shared" si="538"/>
        <v>1</v>
      </c>
    </row>
    <row r="2628" spans="1:21" x14ac:dyDescent="0.3">
      <c r="A2628">
        <v>2627</v>
      </c>
      <c r="B2628">
        <v>50.94</v>
      </c>
      <c r="C2628">
        <v>0</v>
      </c>
      <c r="D2628">
        <v>6</v>
      </c>
      <c r="E2628" t="s">
        <v>29</v>
      </c>
      <c r="F2628">
        <v>9</v>
      </c>
      <c r="G2628">
        <v>1</v>
      </c>
      <c r="I2628">
        <f t="shared" si="531"/>
        <v>1</v>
      </c>
      <c r="J2628">
        <f t="shared" si="532"/>
        <v>0</v>
      </c>
      <c r="K2628">
        <f t="shared" si="533"/>
        <v>6</v>
      </c>
      <c r="L2628">
        <f t="shared" si="540"/>
        <v>0</v>
      </c>
      <c r="M2628">
        <f t="shared" si="540"/>
        <v>0</v>
      </c>
      <c r="N2628">
        <f t="shared" si="540"/>
        <v>0</v>
      </c>
      <c r="O2628">
        <f t="shared" si="534"/>
        <v>47</v>
      </c>
      <c r="P2628">
        <f t="shared" si="529"/>
        <v>6.2082092944372986</v>
      </c>
      <c r="Q2628" s="21">
        <f t="shared" si="535"/>
        <v>496.81081238245605</v>
      </c>
      <c r="R2628" s="22">
        <f t="shared" si="536"/>
        <v>0.99799120474058378</v>
      </c>
      <c r="S2628" s="22">
        <f t="shared" si="530"/>
        <v>0.99799120474058378</v>
      </c>
      <c r="T2628" s="22">
        <f t="shared" si="537"/>
        <v>-2.0108155946933696E-3</v>
      </c>
      <c r="U2628" s="23">
        <f t="shared" si="538"/>
        <v>1</v>
      </c>
    </row>
    <row r="2629" spans="1:21" x14ac:dyDescent="0.3">
      <c r="A2629">
        <v>2628</v>
      </c>
      <c r="B2629">
        <v>16.386299999999999</v>
      </c>
      <c r="C2629">
        <v>0</v>
      </c>
      <c r="D2629">
        <v>7</v>
      </c>
      <c r="E2629" t="s">
        <v>29</v>
      </c>
      <c r="F2629">
        <v>10</v>
      </c>
      <c r="G2629">
        <v>1</v>
      </c>
      <c r="I2629">
        <f t="shared" si="531"/>
        <v>1</v>
      </c>
      <c r="J2629">
        <f t="shared" si="532"/>
        <v>0</v>
      </c>
      <c r="K2629">
        <f t="shared" si="533"/>
        <v>5</v>
      </c>
      <c r="L2629">
        <f t="shared" ref="L2629:N2648" si="541">IF($E2622=L$8,1,0)</f>
        <v>0</v>
      </c>
      <c r="M2629">
        <f t="shared" si="541"/>
        <v>0</v>
      </c>
      <c r="N2629">
        <f t="shared" si="541"/>
        <v>0</v>
      </c>
      <c r="O2629">
        <f t="shared" si="534"/>
        <v>47</v>
      </c>
      <c r="P2629">
        <f t="shared" si="529"/>
        <v>6.1618294239076254</v>
      </c>
      <c r="Q2629" s="21">
        <f t="shared" si="535"/>
        <v>474.29496818941686</v>
      </c>
      <c r="R2629" s="22">
        <f t="shared" si="536"/>
        <v>0.99789604336900639</v>
      </c>
      <c r="S2629" s="22">
        <f t="shared" si="530"/>
        <v>0.99789604336900639</v>
      </c>
      <c r="T2629" s="22">
        <f t="shared" si="537"/>
        <v>-2.1061730571348292E-3</v>
      </c>
      <c r="U2629" s="23">
        <f t="shared" si="538"/>
        <v>1</v>
      </c>
    </row>
    <row r="2630" spans="1:21" x14ac:dyDescent="0.3">
      <c r="A2630">
        <v>2629</v>
      </c>
      <c r="B2630">
        <v>17.9634</v>
      </c>
      <c r="C2630">
        <v>0</v>
      </c>
      <c r="D2630">
        <v>6</v>
      </c>
      <c r="E2630" t="s">
        <v>29</v>
      </c>
      <c r="F2630">
        <v>16</v>
      </c>
      <c r="G2630">
        <v>1</v>
      </c>
      <c r="I2630">
        <f t="shared" si="531"/>
        <v>1</v>
      </c>
      <c r="J2630">
        <f t="shared" si="532"/>
        <v>0</v>
      </c>
      <c r="K2630">
        <f t="shared" si="533"/>
        <v>6</v>
      </c>
      <c r="L2630">
        <f t="shared" si="541"/>
        <v>0</v>
      </c>
      <c r="M2630">
        <f t="shared" si="541"/>
        <v>0</v>
      </c>
      <c r="N2630">
        <f t="shared" si="541"/>
        <v>0</v>
      </c>
      <c r="O2630">
        <f t="shared" si="534"/>
        <v>49</v>
      </c>
      <c r="P2630">
        <f t="shared" si="529"/>
        <v>6.2042874531604415</v>
      </c>
      <c r="Q2630" s="21">
        <f t="shared" si="535"/>
        <v>494.8662149254136</v>
      </c>
      <c r="R2630" s="22">
        <f t="shared" si="536"/>
        <v>0.99798332701462544</v>
      </c>
      <c r="S2630" s="22">
        <f t="shared" si="530"/>
        <v>0.99798332701462544</v>
      </c>
      <c r="T2630" s="22">
        <f t="shared" si="537"/>
        <v>-2.0187092083974001E-3</v>
      </c>
      <c r="U2630" s="23">
        <f t="shared" si="538"/>
        <v>1</v>
      </c>
    </row>
    <row r="2631" spans="1:21" x14ac:dyDescent="0.3">
      <c r="A2631">
        <v>2630</v>
      </c>
      <c r="B2631">
        <v>35.334600000000002</v>
      </c>
      <c r="C2631">
        <v>0</v>
      </c>
      <c r="D2631">
        <v>6</v>
      </c>
      <c r="E2631" t="s">
        <v>29</v>
      </c>
      <c r="F2631">
        <v>16</v>
      </c>
      <c r="G2631">
        <v>1</v>
      </c>
      <c r="I2631">
        <f t="shared" si="531"/>
        <v>1</v>
      </c>
      <c r="J2631">
        <f t="shared" si="532"/>
        <v>0</v>
      </c>
      <c r="K2631">
        <f t="shared" si="533"/>
        <v>3</v>
      </c>
      <c r="L2631">
        <f t="shared" si="541"/>
        <v>0</v>
      </c>
      <c r="M2631">
        <f t="shared" si="541"/>
        <v>0</v>
      </c>
      <c r="N2631">
        <f t="shared" si="541"/>
        <v>0</v>
      </c>
      <c r="O2631">
        <f t="shared" si="534"/>
        <v>52</v>
      </c>
      <c r="P2631">
        <f t="shared" si="529"/>
        <v>6.059265079656134</v>
      </c>
      <c r="Q2631" s="21">
        <f t="shared" si="535"/>
        <v>428.06073069207349</v>
      </c>
      <c r="R2631" s="22">
        <f t="shared" si="536"/>
        <v>0.99766932760687044</v>
      </c>
      <c r="S2631" s="22">
        <f t="shared" si="530"/>
        <v>0.99766932760687044</v>
      </c>
      <c r="T2631" s="22">
        <f t="shared" si="537"/>
        <v>-2.3333926375192146E-3</v>
      </c>
      <c r="U2631" s="23">
        <f t="shared" si="538"/>
        <v>1</v>
      </c>
    </row>
    <row r="2632" spans="1:21" x14ac:dyDescent="0.3">
      <c r="A2632">
        <v>2631</v>
      </c>
      <c r="B2632">
        <v>35.260399999999997</v>
      </c>
      <c r="C2632">
        <v>0</v>
      </c>
      <c r="D2632">
        <v>7</v>
      </c>
      <c r="E2632" t="s">
        <v>29</v>
      </c>
      <c r="F2632">
        <v>18</v>
      </c>
      <c r="G2632">
        <v>1</v>
      </c>
      <c r="I2632">
        <f t="shared" si="531"/>
        <v>1</v>
      </c>
      <c r="J2632">
        <f t="shared" si="532"/>
        <v>0</v>
      </c>
      <c r="K2632">
        <f t="shared" si="533"/>
        <v>1</v>
      </c>
      <c r="L2632">
        <f t="shared" si="541"/>
        <v>0</v>
      </c>
      <c r="M2632">
        <f t="shared" si="541"/>
        <v>0</v>
      </c>
      <c r="N2632">
        <f t="shared" si="541"/>
        <v>0</v>
      </c>
      <c r="O2632">
        <f t="shared" si="534"/>
        <v>52</v>
      </c>
      <c r="P2632">
        <f t="shared" si="529"/>
        <v>5.9665053385967868</v>
      </c>
      <c r="Q2632" s="21">
        <f t="shared" si="535"/>
        <v>390.13987887325311</v>
      </c>
      <c r="R2632" s="22">
        <f t="shared" si="536"/>
        <v>0.99744336986839421</v>
      </c>
      <c r="S2632" s="22">
        <f t="shared" si="530"/>
        <v>0.99744336986839421</v>
      </c>
      <c r="T2632" s="22">
        <f t="shared" si="537"/>
        <v>-2.5599038914732109E-3</v>
      </c>
      <c r="U2632" s="23">
        <f t="shared" si="538"/>
        <v>1</v>
      </c>
    </row>
    <row r="2633" spans="1:21" x14ac:dyDescent="0.3">
      <c r="A2633">
        <v>2632</v>
      </c>
      <c r="B2633">
        <v>5.6993999999999998</v>
      </c>
      <c r="C2633">
        <v>0</v>
      </c>
      <c r="D2633">
        <v>3</v>
      </c>
      <c r="E2633" t="s">
        <v>29</v>
      </c>
      <c r="F2633">
        <v>22</v>
      </c>
      <c r="G2633">
        <v>1</v>
      </c>
      <c r="I2633">
        <f t="shared" si="531"/>
        <v>1</v>
      </c>
      <c r="J2633">
        <f t="shared" si="532"/>
        <v>0</v>
      </c>
      <c r="K2633">
        <f t="shared" si="533"/>
        <v>11</v>
      </c>
      <c r="L2633">
        <f t="shared" si="541"/>
        <v>0</v>
      </c>
      <c r="M2633">
        <f t="shared" si="541"/>
        <v>0</v>
      </c>
      <c r="N2633">
        <f t="shared" si="541"/>
        <v>0</v>
      </c>
      <c r="O2633">
        <f t="shared" si="534"/>
        <v>52</v>
      </c>
      <c r="P2633">
        <f t="shared" ref="P2633:P2696" si="542">$I$3+SUMPRODUCT($J$3:$O$3,J2633:O2633)</f>
        <v>6.4303040438935239</v>
      </c>
      <c r="Q2633" s="21">
        <f t="shared" si="535"/>
        <v>620.36253678270805</v>
      </c>
      <c r="R2633" s="22">
        <f t="shared" si="536"/>
        <v>0.99839063358216318</v>
      </c>
      <c r="S2633" s="22">
        <f t="shared" ref="S2633:S2696" si="543">IF(I2633=1,R2633,1-R2633)</f>
        <v>0.99839063358216318</v>
      </c>
      <c r="T2633" s="22">
        <f t="shared" si="537"/>
        <v>-1.6106628391015219E-3</v>
      </c>
      <c r="U2633" s="23">
        <f t="shared" si="538"/>
        <v>1</v>
      </c>
    </row>
    <row r="2634" spans="1:21" x14ac:dyDescent="0.3">
      <c r="A2634">
        <v>2633</v>
      </c>
      <c r="B2634">
        <v>6.8768000000000002</v>
      </c>
      <c r="C2634">
        <v>0</v>
      </c>
      <c r="D2634">
        <v>2</v>
      </c>
      <c r="E2634" t="s">
        <v>29</v>
      </c>
      <c r="F2634">
        <v>24</v>
      </c>
      <c r="G2634">
        <v>1</v>
      </c>
      <c r="I2634">
        <f t="shared" ref="I2634:I2697" si="544">G2627</f>
        <v>1</v>
      </c>
      <c r="J2634">
        <f t="shared" ref="J2634:J2697" si="545">C2627</f>
        <v>0</v>
      </c>
      <c r="K2634">
        <f t="shared" ref="K2634:K2697" si="546">D2627</f>
        <v>1</v>
      </c>
      <c r="L2634">
        <f t="shared" si="541"/>
        <v>0</v>
      </c>
      <c r="M2634">
        <f t="shared" si="541"/>
        <v>0</v>
      </c>
      <c r="N2634">
        <f t="shared" si="541"/>
        <v>0</v>
      </c>
      <c r="O2634">
        <f t="shared" ref="O2634:O2697" si="547">F2627</f>
        <v>9</v>
      </c>
      <c r="P2634">
        <f t="shared" si="542"/>
        <v>6.0508249260492208</v>
      </c>
      <c r="Q2634" s="21">
        <f t="shared" ref="Q2634:Q2697" si="548">EXP(P2634)</f>
        <v>424.46303627584251</v>
      </c>
      <c r="R2634" s="22">
        <f t="shared" ref="R2634:R2697" si="549">Q2634/(1+Q2634)</f>
        <v>0.99764961955625286</v>
      </c>
      <c r="S2634" s="22">
        <f t="shared" si="543"/>
        <v>0.99764961955625286</v>
      </c>
      <c r="T2634" s="22">
        <f t="shared" ref="T2634:T2697" si="550">LN(S2634)</f>
        <v>-2.353146923565798E-3</v>
      </c>
      <c r="U2634" s="23">
        <f t="shared" ref="U2634:U2697" si="551">IF(R2634&lt;$R$2,0,1)</f>
        <v>1</v>
      </c>
    </row>
    <row r="2635" spans="1:21" x14ac:dyDescent="0.3">
      <c r="A2635">
        <v>2634</v>
      </c>
      <c r="B2635">
        <v>49.104999999999997</v>
      </c>
      <c r="C2635">
        <v>0</v>
      </c>
      <c r="D2635">
        <v>7</v>
      </c>
      <c r="E2635" t="s">
        <v>29</v>
      </c>
      <c r="F2635">
        <v>29</v>
      </c>
      <c r="G2635">
        <v>1</v>
      </c>
      <c r="I2635">
        <f t="shared" si="544"/>
        <v>1</v>
      </c>
      <c r="J2635">
        <f t="shared" si="545"/>
        <v>0</v>
      </c>
      <c r="K2635">
        <f t="shared" si="546"/>
        <v>6</v>
      </c>
      <c r="L2635">
        <f t="shared" si="541"/>
        <v>0</v>
      </c>
      <c r="M2635">
        <f t="shared" si="541"/>
        <v>0</v>
      </c>
      <c r="N2635">
        <f t="shared" si="541"/>
        <v>0</v>
      </c>
      <c r="O2635">
        <f t="shared" si="547"/>
        <v>9</v>
      </c>
      <c r="P2635">
        <f t="shared" si="542"/>
        <v>6.2827242786975894</v>
      </c>
      <c r="Q2635" s="21">
        <f t="shared" si="548"/>
        <v>535.24483551959395</v>
      </c>
      <c r="R2635" s="22">
        <f t="shared" si="549"/>
        <v>0.99813518017561687</v>
      </c>
      <c r="S2635" s="22">
        <f t="shared" si="543"/>
        <v>0.99813518017561687</v>
      </c>
      <c r="T2635" s="22">
        <f t="shared" si="550"/>
        <v>-1.8665607655696131E-3</v>
      </c>
      <c r="U2635" s="23">
        <f t="shared" si="551"/>
        <v>1</v>
      </c>
    </row>
    <row r="2636" spans="1:21" x14ac:dyDescent="0.3">
      <c r="A2636">
        <v>2635</v>
      </c>
      <c r="B2636">
        <v>45.9754</v>
      </c>
      <c r="C2636">
        <v>0</v>
      </c>
      <c r="D2636">
        <v>2</v>
      </c>
      <c r="E2636" t="s">
        <v>29</v>
      </c>
      <c r="F2636">
        <v>29</v>
      </c>
      <c r="G2636">
        <v>1</v>
      </c>
      <c r="I2636">
        <f t="shared" si="544"/>
        <v>1</v>
      </c>
      <c r="J2636">
        <f t="shared" si="545"/>
        <v>0</v>
      </c>
      <c r="K2636">
        <f t="shared" si="546"/>
        <v>7</v>
      </c>
      <c r="L2636">
        <f t="shared" si="541"/>
        <v>0</v>
      </c>
      <c r="M2636">
        <f t="shared" si="541"/>
        <v>0</v>
      </c>
      <c r="N2636">
        <f t="shared" si="541"/>
        <v>0</v>
      </c>
      <c r="O2636">
        <f t="shared" si="547"/>
        <v>10</v>
      </c>
      <c r="P2636">
        <f t="shared" si="542"/>
        <v>6.3271432285888345</v>
      </c>
      <c r="Q2636" s="21">
        <f t="shared" si="548"/>
        <v>559.55578539909936</v>
      </c>
      <c r="R2636" s="22">
        <f t="shared" si="549"/>
        <v>0.99821605623196263</v>
      </c>
      <c r="S2636" s="22">
        <f t="shared" si="543"/>
        <v>0.99821605623196263</v>
      </c>
      <c r="T2636" s="22">
        <f t="shared" si="550"/>
        <v>-1.7855368906972236E-3</v>
      </c>
      <c r="U2636" s="23">
        <f t="shared" si="551"/>
        <v>1</v>
      </c>
    </row>
    <row r="2637" spans="1:21" x14ac:dyDescent="0.3">
      <c r="A2637">
        <v>2636</v>
      </c>
      <c r="B2637">
        <v>11.88</v>
      </c>
      <c r="C2637">
        <v>0</v>
      </c>
      <c r="D2637">
        <v>5</v>
      </c>
      <c r="E2637" t="s">
        <v>29</v>
      </c>
      <c r="F2637">
        <v>29</v>
      </c>
      <c r="G2637">
        <v>1</v>
      </c>
      <c r="I2637">
        <f t="shared" si="544"/>
        <v>1</v>
      </c>
      <c r="J2637">
        <f t="shared" si="545"/>
        <v>0</v>
      </c>
      <c r="K2637">
        <f t="shared" si="546"/>
        <v>6</v>
      </c>
      <c r="L2637">
        <f t="shared" si="541"/>
        <v>0</v>
      </c>
      <c r="M2637">
        <f t="shared" si="541"/>
        <v>0</v>
      </c>
      <c r="N2637">
        <f t="shared" si="541"/>
        <v>0</v>
      </c>
      <c r="O2637">
        <f t="shared" si="547"/>
        <v>16</v>
      </c>
      <c r="P2637">
        <f t="shared" si="542"/>
        <v>6.268997834228589</v>
      </c>
      <c r="Q2637" s="21">
        <f t="shared" si="548"/>
        <v>527.94802123447209</v>
      </c>
      <c r="R2637" s="22">
        <f t="shared" si="549"/>
        <v>0.99810945506958093</v>
      </c>
      <c r="S2637" s="22">
        <f t="shared" si="543"/>
        <v>0.99810945506958093</v>
      </c>
      <c r="T2637" s="22">
        <f t="shared" si="550"/>
        <v>-1.8923342660546361E-3</v>
      </c>
      <c r="U2637" s="23">
        <f t="shared" si="551"/>
        <v>1</v>
      </c>
    </row>
    <row r="2638" spans="1:21" x14ac:dyDescent="0.3">
      <c r="A2638">
        <v>2637</v>
      </c>
      <c r="B2638">
        <v>38.177999999999997</v>
      </c>
      <c r="C2638">
        <v>0</v>
      </c>
      <c r="D2638">
        <v>5</v>
      </c>
      <c r="E2638" t="s">
        <v>29</v>
      </c>
      <c r="F2638">
        <v>29</v>
      </c>
      <c r="G2638">
        <v>1</v>
      </c>
      <c r="I2638">
        <f t="shared" si="544"/>
        <v>1</v>
      </c>
      <c r="J2638">
        <f t="shared" si="545"/>
        <v>0</v>
      </c>
      <c r="K2638">
        <f t="shared" si="546"/>
        <v>6</v>
      </c>
      <c r="L2638">
        <f t="shared" si="541"/>
        <v>0</v>
      </c>
      <c r="M2638">
        <f t="shared" si="541"/>
        <v>0</v>
      </c>
      <c r="N2638">
        <f t="shared" si="541"/>
        <v>0</v>
      </c>
      <c r="O2638">
        <f t="shared" si="547"/>
        <v>16</v>
      </c>
      <c r="P2638">
        <f t="shared" si="542"/>
        <v>6.268997834228589</v>
      </c>
      <c r="Q2638" s="21">
        <f t="shared" si="548"/>
        <v>527.94802123447209</v>
      </c>
      <c r="R2638" s="22">
        <f t="shared" si="549"/>
        <v>0.99810945506958093</v>
      </c>
      <c r="S2638" s="22">
        <f t="shared" si="543"/>
        <v>0.99810945506958093</v>
      </c>
      <c r="T2638" s="22">
        <f t="shared" si="550"/>
        <v>-1.8923342660546361E-3</v>
      </c>
      <c r="U2638" s="23">
        <f t="shared" si="551"/>
        <v>1</v>
      </c>
    </row>
    <row r="2639" spans="1:21" x14ac:dyDescent="0.3">
      <c r="A2639">
        <v>2638</v>
      </c>
      <c r="B2639">
        <v>9.7327999999999992</v>
      </c>
      <c r="C2639">
        <v>0</v>
      </c>
      <c r="D2639">
        <v>1</v>
      </c>
      <c r="E2639" t="s">
        <v>29</v>
      </c>
      <c r="F2639">
        <v>29</v>
      </c>
      <c r="G2639">
        <v>1</v>
      </c>
      <c r="I2639">
        <f t="shared" si="544"/>
        <v>1</v>
      </c>
      <c r="J2639">
        <f t="shared" si="545"/>
        <v>0</v>
      </c>
      <c r="K2639">
        <f t="shared" si="546"/>
        <v>7</v>
      </c>
      <c r="L2639">
        <f t="shared" si="541"/>
        <v>0</v>
      </c>
      <c r="M2639">
        <f t="shared" si="541"/>
        <v>0</v>
      </c>
      <c r="N2639">
        <f t="shared" si="541"/>
        <v>0</v>
      </c>
      <c r="O2639">
        <f t="shared" si="547"/>
        <v>18</v>
      </c>
      <c r="P2639">
        <f t="shared" si="542"/>
        <v>6.3114558634814051</v>
      </c>
      <c r="Q2639" s="21">
        <f t="shared" si="548"/>
        <v>550.84632236984964</v>
      </c>
      <c r="R2639" s="22">
        <f t="shared" si="549"/>
        <v>0.99818790130609991</v>
      </c>
      <c r="S2639" s="22">
        <f t="shared" si="543"/>
        <v>0.99818790130609991</v>
      </c>
      <c r="T2639" s="22">
        <f t="shared" si="550"/>
        <v>-1.8137425309017331E-3</v>
      </c>
      <c r="U2639" s="23">
        <f t="shared" si="551"/>
        <v>1</v>
      </c>
    </row>
    <row r="2640" spans="1:21" x14ac:dyDescent="0.3">
      <c r="A2640">
        <v>2639</v>
      </c>
      <c r="B2640">
        <v>5.5663999999999998</v>
      </c>
      <c r="C2640">
        <v>0</v>
      </c>
      <c r="D2640">
        <v>4</v>
      </c>
      <c r="E2640" t="s">
        <v>29</v>
      </c>
      <c r="F2640">
        <v>33</v>
      </c>
      <c r="G2640">
        <v>1</v>
      </c>
      <c r="I2640">
        <f t="shared" si="544"/>
        <v>1</v>
      </c>
      <c r="J2640">
        <f t="shared" si="545"/>
        <v>0</v>
      </c>
      <c r="K2640">
        <f t="shared" si="546"/>
        <v>3</v>
      </c>
      <c r="L2640">
        <f t="shared" si="541"/>
        <v>0</v>
      </c>
      <c r="M2640">
        <f t="shared" si="541"/>
        <v>0</v>
      </c>
      <c r="N2640">
        <f t="shared" si="541"/>
        <v>0</v>
      </c>
      <c r="O2640">
        <f t="shared" si="547"/>
        <v>22</v>
      </c>
      <c r="P2640">
        <f t="shared" si="542"/>
        <v>6.1180926988089954</v>
      </c>
      <c r="Q2640" s="21">
        <f t="shared" si="548"/>
        <v>453.9979573531071</v>
      </c>
      <c r="R2640" s="22">
        <f t="shared" si="549"/>
        <v>0.9978021879354857</v>
      </c>
      <c r="S2640" s="22">
        <f t="shared" si="543"/>
        <v>0.9978021879354857</v>
      </c>
      <c r="T2640" s="22">
        <f t="shared" si="550"/>
        <v>-2.2002307980474325E-3</v>
      </c>
      <c r="U2640" s="23">
        <f t="shared" si="551"/>
        <v>1</v>
      </c>
    </row>
    <row r="2641" spans="1:21" x14ac:dyDescent="0.3">
      <c r="A2641">
        <v>2640</v>
      </c>
      <c r="B2641">
        <v>8.2688000000000006</v>
      </c>
      <c r="C2641">
        <v>0</v>
      </c>
      <c r="D2641">
        <v>8</v>
      </c>
      <c r="E2641" t="s">
        <v>29</v>
      </c>
      <c r="F2641">
        <v>37</v>
      </c>
      <c r="G2641">
        <v>1</v>
      </c>
      <c r="I2641">
        <f t="shared" si="544"/>
        <v>1</v>
      </c>
      <c r="J2641">
        <f t="shared" si="545"/>
        <v>0</v>
      </c>
      <c r="K2641">
        <f t="shared" si="546"/>
        <v>2</v>
      </c>
      <c r="L2641">
        <f t="shared" si="541"/>
        <v>0</v>
      </c>
      <c r="M2641">
        <f t="shared" si="541"/>
        <v>0</v>
      </c>
      <c r="N2641">
        <f t="shared" si="541"/>
        <v>0</v>
      </c>
      <c r="O2641">
        <f t="shared" si="547"/>
        <v>24</v>
      </c>
      <c r="P2641">
        <f t="shared" si="542"/>
        <v>6.0677909870024642</v>
      </c>
      <c r="Q2641" s="21">
        <f t="shared" si="548"/>
        <v>431.72593923245802</v>
      </c>
      <c r="R2641" s="22">
        <f t="shared" si="549"/>
        <v>0.99768906850887251</v>
      </c>
      <c r="S2641" s="22">
        <f t="shared" si="543"/>
        <v>0.99768906850887251</v>
      </c>
      <c r="T2641" s="22">
        <f t="shared" si="550"/>
        <v>-2.3136058142185514E-3</v>
      </c>
      <c r="U2641" s="23">
        <f t="shared" si="551"/>
        <v>1</v>
      </c>
    </row>
    <row r="2642" spans="1:21" x14ac:dyDescent="0.3">
      <c r="A2642">
        <v>2641</v>
      </c>
      <c r="B2642">
        <v>11.451599999999999</v>
      </c>
      <c r="C2642">
        <v>0</v>
      </c>
      <c r="D2642">
        <v>2</v>
      </c>
      <c r="E2642" t="s">
        <v>29</v>
      </c>
      <c r="F2642">
        <v>37</v>
      </c>
      <c r="G2642">
        <v>1</v>
      </c>
      <c r="I2642">
        <f t="shared" si="544"/>
        <v>1</v>
      </c>
      <c r="J2642">
        <f t="shared" si="545"/>
        <v>0</v>
      </c>
      <c r="K2642">
        <f t="shared" si="546"/>
        <v>7</v>
      </c>
      <c r="L2642">
        <f t="shared" si="541"/>
        <v>0</v>
      </c>
      <c r="M2642">
        <f t="shared" si="541"/>
        <v>0</v>
      </c>
      <c r="N2642">
        <f t="shared" si="541"/>
        <v>0</v>
      </c>
      <c r="O2642">
        <f t="shared" si="547"/>
        <v>29</v>
      </c>
      <c r="P2642">
        <f t="shared" si="542"/>
        <v>6.2898857364586895</v>
      </c>
      <c r="Q2642" s="21">
        <f t="shared" si="548"/>
        <v>539.09172703545357</v>
      </c>
      <c r="R2642" s="22">
        <f t="shared" si="549"/>
        <v>0.99814846265931723</v>
      </c>
      <c r="S2642" s="22">
        <f t="shared" si="543"/>
        <v>0.99814846265931723</v>
      </c>
      <c r="T2642" s="22">
        <f t="shared" si="550"/>
        <v>-1.8532535546948153E-3</v>
      </c>
      <c r="U2642" s="23">
        <f t="shared" si="551"/>
        <v>1</v>
      </c>
    </row>
    <row r="2643" spans="1:21" x14ac:dyDescent="0.3">
      <c r="A2643">
        <v>2642</v>
      </c>
      <c r="B2643">
        <v>5.6520000000000001</v>
      </c>
      <c r="C2643">
        <v>0</v>
      </c>
      <c r="D2643">
        <v>2</v>
      </c>
      <c r="E2643" t="s">
        <v>29</v>
      </c>
      <c r="F2643">
        <v>41</v>
      </c>
      <c r="G2643">
        <v>1</v>
      </c>
      <c r="I2643">
        <f t="shared" si="544"/>
        <v>1</v>
      </c>
      <c r="J2643">
        <f t="shared" si="545"/>
        <v>0</v>
      </c>
      <c r="K2643">
        <f t="shared" si="546"/>
        <v>2</v>
      </c>
      <c r="L2643">
        <f t="shared" si="541"/>
        <v>0</v>
      </c>
      <c r="M2643">
        <f t="shared" si="541"/>
        <v>0</v>
      </c>
      <c r="N2643">
        <f t="shared" si="541"/>
        <v>0</v>
      </c>
      <c r="O2643">
        <f t="shared" si="547"/>
        <v>29</v>
      </c>
      <c r="P2643">
        <f t="shared" si="542"/>
        <v>6.057986383810321</v>
      </c>
      <c r="Q2643" s="21">
        <f t="shared" si="548"/>
        <v>427.51372101801365</v>
      </c>
      <c r="R2643" s="22">
        <f t="shared" si="549"/>
        <v>0.99766635243878699</v>
      </c>
      <c r="S2643" s="22">
        <f t="shared" si="543"/>
        <v>0.99766635243878699</v>
      </c>
      <c r="T2643" s="22">
        <f t="shared" si="550"/>
        <v>-2.3363747603902759E-3</v>
      </c>
      <c r="U2643" s="23">
        <f t="shared" si="551"/>
        <v>1</v>
      </c>
    </row>
    <row r="2644" spans="1:21" x14ac:dyDescent="0.3">
      <c r="A2644">
        <v>2643</v>
      </c>
      <c r="B2644">
        <v>5.1551999999999998</v>
      </c>
      <c r="C2644">
        <v>0</v>
      </c>
      <c r="D2644">
        <v>3</v>
      </c>
      <c r="E2644" t="s">
        <v>29</v>
      </c>
      <c r="F2644">
        <v>45</v>
      </c>
      <c r="G2644">
        <v>1</v>
      </c>
      <c r="I2644">
        <f t="shared" si="544"/>
        <v>1</v>
      </c>
      <c r="J2644">
        <f t="shared" si="545"/>
        <v>0</v>
      </c>
      <c r="K2644">
        <f t="shared" si="546"/>
        <v>5</v>
      </c>
      <c r="L2644">
        <f t="shared" si="541"/>
        <v>0</v>
      </c>
      <c r="M2644">
        <f t="shared" si="541"/>
        <v>0</v>
      </c>
      <c r="N2644">
        <f t="shared" si="541"/>
        <v>0</v>
      </c>
      <c r="O2644">
        <f t="shared" si="547"/>
        <v>29</v>
      </c>
      <c r="P2644">
        <f t="shared" si="542"/>
        <v>6.1971259953993414</v>
      </c>
      <c r="Q2644" s="21">
        <f t="shared" si="548"/>
        <v>491.33491116352724</v>
      </c>
      <c r="R2644" s="22">
        <f t="shared" si="549"/>
        <v>0.9979688622981524</v>
      </c>
      <c r="S2644" s="22">
        <f t="shared" si="543"/>
        <v>0.9979688622981524</v>
      </c>
      <c r="T2644" s="22">
        <f t="shared" si="550"/>
        <v>-2.0332032594580851E-3</v>
      </c>
      <c r="U2644" s="23">
        <f t="shared" si="551"/>
        <v>1</v>
      </c>
    </row>
    <row r="2645" spans="1:21" x14ac:dyDescent="0.3">
      <c r="A2645">
        <v>2644</v>
      </c>
      <c r="B2645">
        <v>207.14699999999999</v>
      </c>
      <c r="C2645">
        <v>0</v>
      </c>
      <c r="D2645">
        <v>5</v>
      </c>
      <c r="E2645" t="s">
        <v>29</v>
      </c>
      <c r="F2645">
        <v>45</v>
      </c>
      <c r="G2645">
        <v>1</v>
      </c>
      <c r="I2645">
        <f t="shared" si="544"/>
        <v>1</v>
      </c>
      <c r="J2645">
        <f t="shared" si="545"/>
        <v>0</v>
      </c>
      <c r="K2645">
        <f t="shared" si="546"/>
        <v>5</v>
      </c>
      <c r="L2645">
        <f t="shared" si="541"/>
        <v>0</v>
      </c>
      <c r="M2645">
        <f t="shared" si="541"/>
        <v>0</v>
      </c>
      <c r="N2645">
        <f t="shared" si="541"/>
        <v>0</v>
      </c>
      <c r="O2645">
        <f t="shared" si="547"/>
        <v>29</v>
      </c>
      <c r="P2645">
        <f t="shared" si="542"/>
        <v>6.1971259953993414</v>
      </c>
      <c r="Q2645" s="21">
        <f t="shared" si="548"/>
        <v>491.33491116352724</v>
      </c>
      <c r="R2645" s="22">
        <f t="shared" si="549"/>
        <v>0.9979688622981524</v>
      </c>
      <c r="S2645" s="22">
        <f t="shared" si="543"/>
        <v>0.9979688622981524</v>
      </c>
      <c r="T2645" s="22">
        <f t="shared" si="550"/>
        <v>-2.0332032594580851E-3</v>
      </c>
      <c r="U2645" s="23">
        <f t="shared" si="551"/>
        <v>1</v>
      </c>
    </row>
    <row r="2646" spans="1:21" x14ac:dyDescent="0.3">
      <c r="A2646">
        <v>2645</v>
      </c>
      <c r="B2646">
        <v>28.6965</v>
      </c>
      <c r="C2646">
        <v>0</v>
      </c>
      <c r="D2646">
        <v>7</v>
      </c>
      <c r="E2646" t="s">
        <v>29</v>
      </c>
      <c r="F2646">
        <v>46</v>
      </c>
      <c r="G2646">
        <v>1</v>
      </c>
      <c r="I2646">
        <f t="shared" si="544"/>
        <v>1</v>
      </c>
      <c r="J2646">
        <f t="shared" si="545"/>
        <v>0</v>
      </c>
      <c r="K2646">
        <f t="shared" si="546"/>
        <v>1</v>
      </c>
      <c r="L2646">
        <f t="shared" si="541"/>
        <v>0</v>
      </c>
      <c r="M2646">
        <f t="shared" si="541"/>
        <v>0</v>
      </c>
      <c r="N2646">
        <f t="shared" si="541"/>
        <v>0</v>
      </c>
      <c r="O2646">
        <f t="shared" si="547"/>
        <v>29</v>
      </c>
      <c r="P2646">
        <f t="shared" si="542"/>
        <v>6.0116065132806469</v>
      </c>
      <c r="Q2646" s="21">
        <f t="shared" si="548"/>
        <v>408.13847375504139</v>
      </c>
      <c r="R2646" s="22">
        <f t="shared" si="549"/>
        <v>0.99755583973606277</v>
      </c>
      <c r="S2646" s="22">
        <f t="shared" si="543"/>
        <v>0.99755583973606277</v>
      </c>
      <c r="T2646" s="22">
        <f t="shared" si="550"/>
        <v>-2.4471520996466839E-3</v>
      </c>
      <c r="U2646" s="23">
        <f t="shared" si="551"/>
        <v>1</v>
      </c>
    </row>
    <row r="2647" spans="1:21" x14ac:dyDescent="0.3">
      <c r="A2647">
        <v>2646</v>
      </c>
      <c r="B2647">
        <v>46.118400000000001</v>
      </c>
      <c r="C2647">
        <v>0</v>
      </c>
      <c r="D2647">
        <v>2</v>
      </c>
      <c r="E2647" t="s">
        <v>29</v>
      </c>
      <c r="F2647">
        <v>46</v>
      </c>
      <c r="G2647">
        <v>1</v>
      </c>
      <c r="I2647">
        <f t="shared" si="544"/>
        <v>1</v>
      </c>
      <c r="J2647">
        <f t="shared" si="545"/>
        <v>0</v>
      </c>
      <c r="K2647">
        <f t="shared" si="546"/>
        <v>4</v>
      </c>
      <c r="L2647">
        <f t="shared" si="541"/>
        <v>0</v>
      </c>
      <c r="M2647">
        <f t="shared" si="541"/>
        <v>0</v>
      </c>
      <c r="N2647">
        <f t="shared" si="541"/>
        <v>0</v>
      </c>
      <c r="O2647">
        <f t="shared" si="547"/>
        <v>33</v>
      </c>
      <c r="P2647">
        <f t="shared" si="542"/>
        <v>6.1429024423159531</v>
      </c>
      <c r="Q2647" s="21">
        <f t="shared" si="548"/>
        <v>465.40241610605983</v>
      </c>
      <c r="R2647" s="22">
        <f t="shared" si="549"/>
        <v>0.99785592877423557</v>
      </c>
      <c r="S2647" s="22">
        <f t="shared" si="543"/>
        <v>0.99785592877423557</v>
      </c>
      <c r="T2647" s="22">
        <f t="shared" si="550"/>
        <v>-2.146373037228695E-3</v>
      </c>
      <c r="U2647" s="23">
        <f t="shared" si="551"/>
        <v>1</v>
      </c>
    </row>
    <row r="2648" spans="1:21" x14ac:dyDescent="0.3">
      <c r="A2648">
        <v>2647</v>
      </c>
      <c r="B2648">
        <v>5.1349999999999998</v>
      </c>
      <c r="C2648">
        <v>0</v>
      </c>
      <c r="D2648">
        <v>5</v>
      </c>
      <c r="E2648" t="s">
        <v>29</v>
      </c>
      <c r="F2648">
        <v>47</v>
      </c>
      <c r="G2648">
        <v>1</v>
      </c>
      <c r="I2648">
        <f t="shared" si="544"/>
        <v>1</v>
      </c>
      <c r="J2648">
        <f t="shared" si="545"/>
        <v>0</v>
      </c>
      <c r="K2648">
        <f t="shared" si="546"/>
        <v>8</v>
      </c>
      <c r="L2648">
        <f t="shared" si="541"/>
        <v>0</v>
      </c>
      <c r="M2648">
        <f t="shared" si="541"/>
        <v>0</v>
      </c>
      <c r="N2648">
        <f t="shared" si="541"/>
        <v>0</v>
      </c>
      <c r="O2648">
        <f t="shared" si="547"/>
        <v>37</v>
      </c>
      <c r="P2648">
        <f t="shared" si="542"/>
        <v>6.3205782418809333</v>
      </c>
      <c r="Q2648" s="21">
        <f t="shared" si="548"/>
        <v>555.89434092317208</v>
      </c>
      <c r="R2648" s="22">
        <f t="shared" si="549"/>
        <v>0.99820432723675678</v>
      </c>
      <c r="S2648" s="22">
        <f t="shared" si="543"/>
        <v>0.99820432723675678</v>
      </c>
      <c r="T2648" s="22">
        <f t="shared" si="550"/>
        <v>-1.7972869161959684E-3</v>
      </c>
      <c r="U2648" s="23">
        <f t="shared" si="551"/>
        <v>1</v>
      </c>
    </row>
    <row r="2649" spans="1:21" x14ac:dyDescent="0.3">
      <c r="A2649">
        <v>2648</v>
      </c>
      <c r="B2649">
        <v>4.9139999999999997</v>
      </c>
      <c r="C2649">
        <v>0</v>
      </c>
      <c r="D2649">
        <v>6</v>
      </c>
      <c r="E2649" t="s">
        <v>29</v>
      </c>
      <c r="F2649">
        <v>47</v>
      </c>
      <c r="G2649">
        <v>1</v>
      </c>
      <c r="I2649">
        <f t="shared" si="544"/>
        <v>1</v>
      </c>
      <c r="J2649">
        <f t="shared" si="545"/>
        <v>0</v>
      </c>
      <c r="K2649">
        <f t="shared" si="546"/>
        <v>2</v>
      </c>
      <c r="L2649">
        <f t="shared" ref="L2649:N2668" si="552">IF($E2642=L$8,1,0)</f>
        <v>0</v>
      </c>
      <c r="M2649">
        <f t="shared" si="552"/>
        <v>0</v>
      </c>
      <c r="N2649">
        <f t="shared" si="552"/>
        <v>0</v>
      </c>
      <c r="O2649">
        <f t="shared" si="547"/>
        <v>37</v>
      </c>
      <c r="P2649">
        <f t="shared" si="542"/>
        <v>6.0422990187028907</v>
      </c>
      <c r="Q2649" s="21">
        <f t="shared" si="548"/>
        <v>420.85948734755328</v>
      </c>
      <c r="R2649" s="22">
        <f t="shared" si="549"/>
        <v>0.99762954246617164</v>
      </c>
      <c r="S2649" s="22">
        <f t="shared" si="543"/>
        <v>0.99762954246617164</v>
      </c>
      <c r="T2649" s="22">
        <f t="shared" si="550"/>
        <v>-2.373271516118105E-3</v>
      </c>
      <c r="U2649" s="23">
        <f t="shared" si="551"/>
        <v>1</v>
      </c>
    </row>
    <row r="2650" spans="1:21" x14ac:dyDescent="0.3">
      <c r="A2650">
        <v>2649</v>
      </c>
      <c r="B2650">
        <v>16.669799999999999</v>
      </c>
      <c r="C2650">
        <v>0</v>
      </c>
      <c r="D2650">
        <v>3</v>
      </c>
      <c r="E2650" t="s">
        <v>29</v>
      </c>
      <c r="F2650">
        <v>50</v>
      </c>
      <c r="G2650">
        <v>1</v>
      </c>
      <c r="I2650">
        <f t="shared" si="544"/>
        <v>1</v>
      </c>
      <c r="J2650">
        <f t="shared" si="545"/>
        <v>0</v>
      </c>
      <c r="K2650">
        <f t="shared" si="546"/>
        <v>2</v>
      </c>
      <c r="L2650">
        <f t="shared" si="552"/>
        <v>0</v>
      </c>
      <c r="M2650">
        <f t="shared" si="552"/>
        <v>0</v>
      </c>
      <c r="N2650">
        <f t="shared" si="552"/>
        <v>0</v>
      </c>
      <c r="O2650">
        <f t="shared" si="547"/>
        <v>41</v>
      </c>
      <c r="P2650">
        <f t="shared" si="542"/>
        <v>6.0344553361491764</v>
      </c>
      <c r="Q2650" s="21">
        <f t="shared" si="548"/>
        <v>417.57131169038087</v>
      </c>
      <c r="R2650" s="22">
        <f t="shared" si="549"/>
        <v>0.9976109208345848</v>
      </c>
      <c r="S2650" s="22">
        <f t="shared" si="543"/>
        <v>0.9976109208345848</v>
      </c>
      <c r="T2650" s="22">
        <f t="shared" si="550"/>
        <v>-2.391937568586357E-3</v>
      </c>
      <c r="U2650" s="23">
        <f t="shared" si="551"/>
        <v>1</v>
      </c>
    </row>
    <row r="2651" spans="1:21" x14ac:dyDescent="0.3">
      <c r="A2651">
        <v>2650</v>
      </c>
      <c r="B2651">
        <v>64.2</v>
      </c>
      <c r="C2651">
        <v>0</v>
      </c>
      <c r="D2651">
        <v>3</v>
      </c>
      <c r="E2651" t="s">
        <v>29</v>
      </c>
      <c r="F2651">
        <v>10</v>
      </c>
      <c r="G2651">
        <v>1</v>
      </c>
      <c r="I2651">
        <f t="shared" si="544"/>
        <v>1</v>
      </c>
      <c r="J2651">
        <f t="shared" si="545"/>
        <v>0</v>
      </c>
      <c r="K2651">
        <f t="shared" si="546"/>
        <v>3</v>
      </c>
      <c r="L2651">
        <f t="shared" si="552"/>
        <v>0</v>
      </c>
      <c r="M2651">
        <f t="shared" si="552"/>
        <v>0</v>
      </c>
      <c r="N2651">
        <f t="shared" si="552"/>
        <v>0</v>
      </c>
      <c r="O2651">
        <f t="shared" si="547"/>
        <v>45</v>
      </c>
      <c r="P2651">
        <f t="shared" si="542"/>
        <v>6.0729915241251353</v>
      </c>
      <c r="Q2651" s="21">
        <f t="shared" si="548"/>
        <v>433.9769942805047</v>
      </c>
      <c r="R2651" s="22">
        <f t="shared" si="549"/>
        <v>0.99770102784021009</v>
      </c>
      <c r="S2651" s="22">
        <f t="shared" si="543"/>
        <v>0.99770102784021009</v>
      </c>
      <c r="T2651" s="22">
        <f t="shared" si="550"/>
        <v>-2.301618853513876E-3</v>
      </c>
      <c r="U2651" s="23">
        <f t="shared" si="551"/>
        <v>1</v>
      </c>
    </row>
    <row r="2652" spans="1:21" x14ac:dyDescent="0.3">
      <c r="A2652">
        <v>2651</v>
      </c>
      <c r="B2652">
        <v>10.3408</v>
      </c>
      <c r="C2652">
        <v>0</v>
      </c>
      <c r="D2652">
        <v>1</v>
      </c>
      <c r="E2652" t="s">
        <v>29</v>
      </c>
      <c r="F2652">
        <v>13</v>
      </c>
      <c r="G2652">
        <v>1</v>
      </c>
      <c r="I2652">
        <f t="shared" si="544"/>
        <v>1</v>
      </c>
      <c r="J2652">
        <f t="shared" si="545"/>
        <v>0</v>
      </c>
      <c r="K2652">
        <f t="shared" si="546"/>
        <v>5</v>
      </c>
      <c r="L2652">
        <f t="shared" si="552"/>
        <v>0</v>
      </c>
      <c r="M2652">
        <f t="shared" si="552"/>
        <v>0</v>
      </c>
      <c r="N2652">
        <f t="shared" si="552"/>
        <v>0</v>
      </c>
      <c r="O2652">
        <f t="shared" si="547"/>
        <v>45</v>
      </c>
      <c r="P2652">
        <f t="shared" si="542"/>
        <v>6.1657512651844826</v>
      </c>
      <c r="Q2652" s="21">
        <f t="shared" si="548"/>
        <v>476.15873007335989</v>
      </c>
      <c r="R2652" s="22">
        <f t="shared" si="549"/>
        <v>0.99790426133490995</v>
      </c>
      <c r="S2652" s="22">
        <f t="shared" si="543"/>
        <v>0.99790426133490995</v>
      </c>
      <c r="T2652" s="22">
        <f t="shared" si="550"/>
        <v>-2.0979377984426304E-3</v>
      </c>
      <c r="U2652" s="23">
        <f t="shared" si="551"/>
        <v>1</v>
      </c>
    </row>
    <row r="2653" spans="1:21" x14ac:dyDescent="0.3">
      <c r="A2653">
        <v>2652</v>
      </c>
      <c r="B2653">
        <v>6.2060000000000004</v>
      </c>
      <c r="C2653">
        <v>0</v>
      </c>
      <c r="D2653">
        <v>5</v>
      </c>
      <c r="E2653" t="s">
        <v>29</v>
      </c>
      <c r="F2653">
        <v>21</v>
      </c>
      <c r="G2653">
        <v>1</v>
      </c>
      <c r="I2653">
        <f t="shared" si="544"/>
        <v>1</v>
      </c>
      <c r="J2653">
        <f t="shared" si="545"/>
        <v>0</v>
      </c>
      <c r="K2653">
        <f t="shared" si="546"/>
        <v>7</v>
      </c>
      <c r="L2653">
        <f t="shared" si="552"/>
        <v>0</v>
      </c>
      <c r="M2653">
        <f t="shared" si="552"/>
        <v>0</v>
      </c>
      <c r="N2653">
        <f t="shared" si="552"/>
        <v>0</v>
      </c>
      <c r="O2653">
        <f t="shared" si="547"/>
        <v>46</v>
      </c>
      <c r="P2653">
        <f t="shared" si="542"/>
        <v>6.2565500856054017</v>
      </c>
      <c r="Q2653" s="21">
        <f t="shared" si="548"/>
        <v>521.41698962966302</v>
      </c>
      <c r="R2653" s="22">
        <f t="shared" si="549"/>
        <v>0.9980858202932702</v>
      </c>
      <c r="S2653" s="22">
        <f t="shared" si="543"/>
        <v>0.9980858202932702</v>
      </c>
      <c r="T2653" s="22">
        <f t="shared" si="550"/>
        <v>-1.9160140899712023E-3</v>
      </c>
      <c r="U2653" s="23">
        <f t="shared" si="551"/>
        <v>1</v>
      </c>
    </row>
    <row r="2654" spans="1:21" x14ac:dyDescent="0.3">
      <c r="A2654">
        <v>2653</v>
      </c>
      <c r="B2654">
        <v>12.358000000000001</v>
      </c>
      <c r="C2654">
        <v>0</v>
      </c>
      <c r="D2654">
        <v>5</v>
      </c>
      <c r="E2654" t="s">
        <v>29</v>
      </c>
      <c r="F2654">
        <v>38</v>
      </c>
      <c r="G2654">
        <v>1</v>
      </c>
      <c r="I2654">
        <f t="shared" si="544"/>
        <v>1</v>
      </c>
      <c r="J2654">
        <f t="shared" si="545"/>
        <v>0</v>
      </c>
      <c r="K2654">
        <f t="shared" si="546"/>
        <v>2</v>
      </c>
      <c r="L2654">
        <f t="shared" si="552"/>
        <v>0</v>
      </c>
      <c r="M2654">
        <f t="shared" si="552"/>
        <v>0</v>
      </c>
      <c r="N2654">
        <f t="shared" si="552"/>
        <v>0</v>
      </c>
      <c r="O2654">
        <f t="shared" si="547"/>
        <v>46</v>
      </c>
      <c r="P2654">
        <f t="shared" si="542"/>
        <v>6.0246507329570331</v>
      </c>
      <c r="Q2654" s="21">
        <f t="shared" si="548"/>
        <v>413.49719585648239</v>
      </c>
      <c r="R2654" s="22">
        <f t="shared" si="549"/>
        <v>0.99758743844350095</v>
      </c>
      <c r="S2654" s="22">
        <f t="shared" si="543"/>
        <v>0.99758743844350095</v>
      </c>
      <c r="T2654" s="22">
        <f t="shared" si="550"/>
        <v>-2.4154764723507242E-3</v>
      </c>
      <c r="U2654" s="23">
        <f t="shared" si="551"/>
        <v>1</v>
      </c>
    </row>
    <row r="2655" spans="1:21" x14ac:dyDescent="0.3">
      <c r="A2655">
        <v>2654</v>
      </c>
      <c r="B2655">
        <v>16.146000000000001</v>
      </c>
      <c r="C2655">
        <v>0</v>
      </c>
      <c r="D2655">
        <v>6</v>
      </c>
      <c r="E2655" t="s">
        <v>29</v>
      </c>
      <c r="F2655">
        <v>39</v>
      </c>
      <c r="G2655">
        <v>1</v>
      </c>
      <c r="I2655">
        <f t="shared" si="544"/>
        <v>1</v>
      </c>
      <c r="J2655">
        <f t="shared" si="545"/>
        <v>0</v>
      </c>
      <c r="K2655">
        <f t="shared" si="546"/>
        <v>5</v>
      </c>
      <c r="L2655">
        <f t="shared" si="552"/>
        <v>0</v>
      </c>
      <c r="M2655">
        <f t="shared" si="552"/>
        <v>0</v>
      </c>
      <c r="N2655">
        <f t="shared" si="552"/>
        <v>0</v>
      </c>
      <c r="O2655">
        <f t="shared" si="547"/>
        <v>47</v>
      </c>
      <c r="P2655">
        <f t="shared" si="542"/>
        <v>6.1618294239076254</v>
      </c>
      <c r="Q2655" s="21">
        <f t="shared" si="548"/>
        <v>474.29496818941686</v>
      </c>
      <c r="R2655" s="22">
        <f t="shared" si="549"/>
        <v>0.99789604336900639</v>
      </c>
      <c r="S2655" s="22">
        <f t="shared" si="543"/>
        <v>0.99789604336900639</v>
      </c>
      <c r="T2655" s="22">
        <f t="shared" si="550"/>
        <v>-2.1061730571348292E-3</v>
      </c>
      <c r="U2655" s="23">
        <f t="shared" si="551"/>
        <v>1</v>
      </c>
    </row>
    <row r="2656" spans="1:21" x14ac:dyDescent="0.3">
      <c r="A2656">
        <v>2655</v>
      </c>
      <c r="B2656">
        <v>10.6288</v>
      </c>
      <c r="C2656">
        <v>0</v>
      </c>
      <c r="D2656">
        <v>7</v>
      </c>
      <c r="E2656" t="s">
        <v>29</v>
      </c>
      <c r="F2656">
        <v>40</v>
      </c>
      <c r="G2656">
        <v>1</v>
      </c>
      <c r="I2656">
        <f t="shared" si="544"/>
        <v>1</v>
      </c>
      <c r="J2656">
        <f t="shared" si="545"/>
        <v>0</v>
      </c>
      <c r="K2656">
        <f t="shared" si="546"/>
        <v>6</v>
      </c>
      <c r="L2656">
        <f t="shared" si="552"/>
        <v>0</v>
      </c>
      <c r="M2656">
        <f t="shared" si="552"/>
        <v>0</v>
      </c>
      <c r="N2656">
        <f t="shared" si="552"/>
        <v>0</v>
      </c>
      <c r="O2656">
        <f t="shared" si="547"/>
        <v>47</v>
      </c>
      <c r="P2656">
        <f t="shared" si="542"/>
        <v>6.2082092944372986</v>
      </c>
      <c r="Q2656" s="21">
        <f t="shared" si="548"/>
        <v>496.81081238245605</v>
      </c>
      <c r="R2656" s="22">
        <f t="shared" si="549"/>
        <v>0.99799120474058378</v>
      </c>
      <c r="S2656" s="22">
        <f t="shared" si="543"/>
        <v>0.99799120474058378</v>
      </c>
      <c r="T2656" s="22">
        <f t="shared" si="550"/>
        <v>-2.0108155946933696E-3</v>
      </c>
      <c r="U2656" s="23">
        <f t="shared" si="551"/>
        <v>1</v>
      </c>
    </row>
    <row r="2657" spans="1:21" x14ac:dyDescent="0.3">
      <c r="A2657">
        <v>2656</v>
      </c>
      <c r="B2657">
        <v>9.5088000000000008</v>
      </c>
      <c r="C2657">
        <v>0</v>
      </c>
      <c r="D2657">
        <v>2</v>
      </c>
      <c r="E2657" t="s">
        <v>29</v>
      </c>
      <c r="F2657">
        <v>40</v>
      </c>
      <c r="G2657">
        <v>1</v>
      </c>
      <c r="I2657">
        <f t="shared" si="544"/>
        <v>1</v>
      </c>
      <c r="J2657">
        <f t="shared" si="545"/>
        <v>0</v>
      </c>
      <c r="K2657">
        <f t="shared" si="546"/>
        <v>3</v>
      </c>
      <c r="L2657">
        <f t="shared" si="552"/>
        <v>0</v>
      </c>
      <c r="M2657">
        <f t="shared" si="552"/>
        <v>0</v>
      </c>
      <c r="N2657">
        <f t="shared" si="552"/>
        <v>0</v>
      </c>
      <c r="O2657">
        <f t="shared" si="547"/>
        <v>50</v>
      </c>
      <c r="P2657">
        <f t="shared" si="542"/>
        <v>6.0631869209329921</v>
      </c>
      <c r="Q2657" s="21">
        <f t="shared" si="548"/>
        <v>429.74281320904055</v>
      </c>
      <c r="R2657" s="22">
        <f t="shared" si="549"/>
        <v>0.99767842905479953</v>
      </c>
      <c r="S2657" s="22">
        <f t="shared" si="543"/>
        <v>0.99767842905479953</v>
      </c>
      <c r="T2657" s="22">
        <f t="shared" si="550"/>
        <v>-2.3242699691534913E-3</v>
      </c>
      <c r="U2657" s="23">
        <f t="shared" si="551"/>
        <v>1</v>
      </c>
    </row>
    <row r="2658" spans="1:21" x14ac:dyDescent="0.3">
      <c r="A2658">
        <v>2657</v>
      </c>
      <c r="B2658">
        <v>16.8413</v>
      </c>
      <c r="C2658">
        <v>0</v>
      </c>
      <c r="D2658">
        <v>7</v>
      </c>
      <c r="E2658" t="s">
        <v>29</v>
      </c>
      <c r="F2658">
        <v>40</v>
      </c>
      <c r="G2658">
        <v>1</v>
      </c>
      <c r="I2658">
        <f t="shared" si="544"/>
        <v>1</v>
      </c>
      <c r="J2658">
        <f t="shared" si="545"/>
        <v>0</v>
      </c>
      <c r="K2658">
        <f t="shared" si="546"/>
        <v>3</v>
      </c>
      <c r="L2658">
        <f t="shared" si="552"/>
        <v>0</v>
      </c>
      <c r="M2658">
        <f t="shared" si="552"/>
        <v>0</v>
      </c>
      <c r="N2658">
        <f t="shared" si="552"/>
        <v>0</v>
      </c>
      <c r="O2658">
        <f t="shared" si="547"/>
        <v>10</v>
      </c>
      <c r="P2658">
        <f t="shared" si="542"/>
        <v>6.1416237464701391</v>
      </c>
      <c r="Q2658" s="21">
        <f t="shared" si="548"/>
        <v>464.80768828898255</v>
      </c>
      <c r="R2658" s="22">
        <f t="shared" si="549"/>
        <v>0.99785319129516037</v>
      </c>
      <c r="S2658" s="22">
        <f t="shared" si="543"/>
        <v>0.99785319129516037</v>
      </c>
      <c r="T2658" s="22">
        <f t="shared" si="550"/>
        <v>-2.1491164020283763E-3</v>
      </c>
      <c r="U2658" s="23">
        <f t="shared" si="551"/>
        <v>1</v>
      </c>
    </row>
    <row r="2659" spans="1:21" x14ac:dyDescent="0.3">
      <c r="A2659">
        <v>2658</v>
      </c>
      <c r="B2659">
        <v>331.19099999999997</v>
      </c>
      <c r="C2659">
        <v>0</v>
      </c>
      <c r="D2659">
        <v>2</v>
      </c>
      <c r="E2659" t="s">
        <v>29</v>
      </c>
      <c r="F2659">
        <v>40</v>
      </c>
      <c r="G2659">
        <v>1</v>
      </c>
      <c r="I2659">
        <f t="shared" si="544"/>
        <v>1</v>
      </c>
      <c r="J2659">
        <f t="shared" si="545"/>
        <v>0</v>
      </c>
      <c r="K2659">
        <f t="shared" si="546"/>
        <v>1</v>
      </c>
      <c r="L2659">
        <f t="shared" si="552"/>
        <v>0</v>
      </c>
      <c r="M2659">
        <f t="shared" si="552"/>
        <v>0</v>
      </c>
      <c r="N2659">
        <f t="shared" si="552"/>
        <v>0</v>
      </c>
      <c r="O2659">
        <f t="shared" si="547"/>
        <v>13</v>
      </c>
      <c r="P2659">
        <f t="shared" si="542"/>
        <v>6.0429812434955057</v>
      </c>
      <c r="Q2659" s="21">
        <f t="shared" si="548"/>
        <v>421.14670608676141</v>
      </c>
      <c r="R2659" s="22">
        <f t="shared" si="549"/>
        <v>0.99763115527000112</v>
      </c>
      <c r="S2659" s="22">
        <f t="shared" si="543"/>
        <v>0.99763115527000112</v>
      </c>
      <c r="T2659" s="22">
        <f t="shared" si="550"/>
        <v>-2.3716548814283951E-3</v>
      </c>
      <c r="U2659" s="23">
        <f t="shared" si="551"/>
        <v>1</v>
      </c>
    </row>
    <row r="2660" spans="1:21" x14ac:dyDescent="0.3">
      <c r="A2660">
        <v>2659</v>
      </c>
      <c r="B2660">
        <v>4.8719999999999999</v>
      </c>
      <c r="C2660">
        <v>0</v>
      </c>
      <c r="D2660">
        <v>2</v>
      </c>
      <c r="E2660" t="s">
        <v>29</v>
      </c>
      <c r="F2660">
        <v>40</v>
      </c>
      <c r="G2660">
        <v>1</v>
      </c>
      <c r="I2660">
        <f t="shared" si="544"/>
        <v>1</v>
      </c>
      <c r="J2660">
        <f t="shared" si="545"/>
        <v>0</v>
      </c>
      <c r="K2660">
        <f t="shared" si="546"/>
        <v>5</v>
      </c>
      <c r="L2660">
        <f t="shared" si="552"/>
        <v>0</v>
      </c>
      <c r="M2660">
        <f t="shared" si="552"/>
        <v>0</v>
      </c>
      <c r="N2660">
        <f t="shared" si="552"/>
        <v>0</v>
      </c>
      <c r="O2660">
        <f t="shared" si="547"/>
        <v>21</v>
      </c>
      <c r="P2660">
        <f t="shared" si="542"/>
        <v>6.2128133605067717</v>
      </c>
      <c r="Q2660" s="21">
        <f t="shared" si="548"/>
        <v>499.10343583180213</v>
      </c>
      <c r="R2660" s="22">
        <f t="shared" si="549"/>
        <v>0.99800041365775316</v>
      </c>
      <c r="S2660" s="22">
        <f t="shared" si="543"/>
        <v>0.99800041365775316</v>
      </c>
      <c r="T2660" s="22">
        <f t="shared" si="550"/>
        <v>-2.0015881840323635E-3</v>
      </c>
      <c r="U2660" s="23">
        <f t="shared" si="551"/>
        <v>1</v>
      </c>
    </row>
    <row r="2661" spans="1:21" x14ac:dyDescent="0.3">
      <c r="A2661">
        <v>2660</v>
      </c>
      <c r="B2661">
        <v>16.268799999999999</v>
      </c>
      <c r="C2661">
        <v>0</v>
      </c>
      <c r="D2661">
        <v>2</v>
      </c>
      <c r="E2661" t="s">
        <v>29</v>
      </c>
      <c r="F2661">
        <v>45</v>
      </c>
      <c r="G2661">
        <v>1</v>
      </c>
      <c r="I2661">
        <f t="shared" si="544"/>
        <v>1</v>
      </c>
      <c r="J2661">
        <f t="shared" si="545"/>
        <v>0</v>
      </c>
      <c r="K2661">
        <f t="shared" si="546"/>
        <v>5</v>
      </c>
      <c r="L2661">
        <f t="shared" si="552"/>
        <v>0</v>
      </c>
      <c r="M2661">
        <f t="shared" si="552"/>
        <v>0</v>
      </c>
      <c r="N2661">
        <f t="shared" si="552"/>
        <v>0</v>
      </c>
      <c r="O2661">
        <f t="shared" si="547"/>
        <v>38</v>
      </c>
      <c r="P2661">
        <f t="shared" si="542"/>
        <v>6.1794777096534839</v>
      </c>
      <c r="Q2661" s="21">
        <f t="shared" si="548"/>
        <v>482.73976018208333</v>
      </c>
      <c r="R2661" s="22">
        <f t="shared" si="549"/>
        <v>0.99793277277926551</v>
      </c>
      <c r="S2661" s="22">
        <f t="shared" si="543"/>
        <v>0.99793277277926551</v>
      </c>
      <c r="T2661" s="22">
        <f t="shared" si="550"/>
        <v>-2.0693668842145007E-3</v>
      </c>
      <c r="U2661" s="23">
        <f t="shared" si="551"/>
        <v>1</v>
      </c>
    </row>
    <row r="2662" spans="1:21" x14ac:dyDescent="0.3">
      <c r="A2662">
        <v>2661</v>
      </c>
      <c r="B2662">
        <v>50.351999999999997</v>
      </c>
      <c r="C2662">
        <v>0</v>
      </c>
      <c r="D2662">
        <v>5</v>
      </c>
      <c r="E2662" t="s">
        <v>29</v>
      </c>
      <c r="F2662">
        <v>45</v>
      </c>
      <c r="G2662">
        <v>1</v>
      </c>
      <c r="I2662">
        <f t="shared" si="544"/>
        <v>1</v>
      </c>
      <c r="J2662">
        <f t="shared" si="545"/>
        <v>0</v>
      </c>
      <c r="K2662">
        <f t="shared" si="546"/>
        <v>6</v>
      </c>
      <c r="L2662">
        <f t="shared" si="552"/>
        <v>0</v>
      </c>
      <c r="M2662">
        <f t="shared" si="552"/>
        <v>0</v>
      </c>
      <c r="N2662">
        <f t="shared" si="552"/>
        <v>0</v>
      </c>
      <c r="O2662">
        <f t="shared" si="547"/>
        <v>39</v>
      </c>
      <c r="P2662">
        <f t="shared" si="542"/>
        <v>6.2238966595447289</v>
      </c>
      <c r="Q2662" s="21">
        <f t="shared" si="548"/>
        <v>504.66591684128474</v>
      </c>
      <c r="R2662" s="22">
        <f t="shared" si="549"/>
        <v>0.99802240972409872</v>
      </c>
      <c r="S2662" s="22">
        <f t="shared" si="543"/>
        <v>0.99802240972409872</v>
      </c>
      <c r="T2662" s="22">
        <f t="shared" si="550"/>
        <v>-1.9795482894091276E-3</v>
      </c>
      <c r="U2662" s="23">
        <f t="shared" si="551"/>
        <v>1</v>
      </c>
    </row>
    <row r="2663" spans="1:21" x14ac:dyDescent="0.3">
      <c r="A2663">
        <v>2662</v>
      </c>
      <c r="B2663">
        <v>24.84</v>
      </c>
      <c r="C2663">
        <v>0</v>
      </c>
      <c r="D2663">
        <v>5</v>
      </c>
      <c r="E2663" t="s">
        <v>29</v>
      </c>
      <c r="F2663">
        <v>45</v>
      </c>
      <c r="G2663">
        <v>1</v>
      </c>
      <c r="I2663">
        <f t="shared" si="544"/>
        <v>1</v>
      </c>
      <c r="J2663">
        <f t="shared" si="545"/>
        <v>0</v>
      </c>
      <c r="K2663">
        <f t="shared" si="546"/>
        <v>7</v>
      </c>
      <c r="L2663">
        <f t="shared" si="552"/>
        <v>0</v>
      </c>
      <c r="M2663">
        <f t="shared" si="552"/>
        <v>0</v>
      </c>
      <c r="N2663">
        <f t="shared" si="552"/>
        <v>0</v>
      </c>
      <c r="O2663">
        <f t="shared" si="547"/>
        <v>40</v>
      </c>
      <c r="P2663">
        <f t="shared" si="542"/>
        <v>6.268315609435974</v>
      </c>
      <c r="Q2663" s="21">
        <f t="shared" si="548"/>
        <v>527.58796483883896</v>
      </c>
      <c r="R2663" s="22">
        <f t="shared" si="549"/>
        <v>0.99810816729377316</v>
      </c>
      <c r="S2663" s="22">
        <f t="shared" si="543"/>
        <v>0.99810816729377316</v>
      </c>
      <c r="T2663" s="22">
        <f t="shared" si="550"/>
        <v>-1.8936244819041919E-3</v>
      </c>
      <c r="U2663" s="23">
        <f t="shared" si="551"/>
        <v>1</v>
      </c>
    </row>
    <row r="2664" spans="1:21" x14ac:dyDescent="0.3">
      <c r="A2664">
        <v>2663</v>
      </c>
      <c r="B2664">
        <v>10.5504</v>
      </c>
      <c r="C2664">
        <v>0</v>
      </c>
      <c r="D2664">
        <v>2</v>
      </c>
      <c r="E2664" t="s">
        <v>29</v>
      </c>
      <c r="F2664">
        <v>46</v>
      </c>
      <c r="G2664">
        <v>1</v>
      </c>
      <c r="I2664">
        <f t="shared" si="544"/>
        <v>1</v>
      </c>
      <c r="J2664">
        <f t="shared" si="545"/>
        <v>0</v>
      </c>
      <c r="K2664">
        <f t="shared" si="546"/>
        <v>2</v>
      </c>
      <c r="L2664">
        <f t="shared" si="552"/>
        <v>0</v>
      </c>
      <c r="M2664">
        <f t="shared" si="552"/>
        <v>0</v>
      </c>
      <c r="N2664">
        <f t="shared" si="552"/>
        <v>0</v>
      </c>
      <c r="O2664">
        <f t="shared" si="547"/>
        <v>40</v>
      </c>
      <c r="P2664">
        <f t="shared" si="542"/>
        <v>6.0364162567876045</v>
      </c>
      <c r="Q2664" s="21">
        <f t="shared" si="548"/>
        <v>418.3909392431454</v>
      </c>
      <c r="R2664" s="22">
        <f t="shared" si="549"/>
        <v>0.99761558987944599</v>
      </c>
      <c r="S2664" s="22">
        <f t="shared" si="543"/>
        <v>0.99761558987944599</v>
      </c>
      <c r="T2664" s="22">
        <f t="shared" si="550"/>
        <v>-2.3872573532462745E-3</v>
      </c>
      <c r="U2664" s="23">
        <f t="shared" si="551"/>
        <v>1</v>
      </c>
    </row>
    <row r="2665" spans="1:21" x14ac:dyDescent="0.3">
      <c r="A2665">
        <v>2664</v>
      </c>
      <c r="B2665">
        <v>5.5566000000000004</v>
      </c>
      <c r="C2665">
        <v>0</v>
      </c>
      <c r="D2665">
        <v>7</v>
      </c>
      <c r="E2665" t="s">
        <v>29</v>
      </c>
      <c r="F2665">
        <v>46</v>
      </c>
      <c r="G2665">
        <v>1</v>
      </c>
      <c r="I2665">
        <f t="shared" si="544"/>
        <v>1</v>
      </c>
      <c r="J2665">
        <f t="shared" si="545"/>
        <v>0</v>
      </c>
      <c r="K2665">
        <f t="shared" si="546"/>
        <v>7</v>
      </c>
      <c r="L2665">
        <f t="shared" si="552"/>
        <v>0</v>
      </c>
      <c r="M2665">
        <f t="shared" si="552"/>
        <v>0</v>
      </c>
      <c r="N2665">
        <f t="shared" si="552"/>
        <v>0</v>
      </c>
      <c r="O2665">
        <f t="shared" si="547"/>
        <v>40</v>
      </c>
      <c r="P2665">
        <f t="shared" si="542"/>
        <v>6.268315609435974</v>
      </c>
      <c r="Q2665" s="21">
        <f t="shared" si="548"/>
        <v>527.58796483883896</v>
      </c>
      <c r="R2665" s="22">
        <f t="shared" si="549"/>
        <v>0.99810816729377316</v>
      </c>
      <c r="S2665" s="22">
        <f t="shared" si="543"/>
        <v>0.99810816729377316</v>
      </c>
      <c r="T2665" s="22">
        <f t="shared" si="550"/>
        <v>-1.8936244819041919E-3</v>
      </c>
      <c r="U2665" s="23">
        <f t="shared" si="551"/>
        <v>1</v>
      </c>
    </row>
    <row r="2666" spans="1:21" x14ac:dyDescent="0.3">
      <c r="A2666">
        <v>2665</v>
      </c>
      <c r="B2666">
        <v>8.69</v>
      </c>
      <c r="C2666">
        <v>0</v>
      </c>
      <c r="D2666">
        <v>2</v>
      </c>
      <c r="E2666" t="s">
        <v>29</v>
      </c>
      <c r="F2666">
        <v>46</v>
      </c>
      <c r="G2666">
        <v>1</v>
      </c>
      <c r="I2666">
        <f t="shared" si="544"/>
        <v>1</v>
      </c>
      <c r="J2666">
        <f t="shared" si="545"/>
        <v>0</v>
      </c>
      <c r="K2666">
        <f t="shared" si="546"/>
        <v>2</v>
      </c>
      <c r="L2666">
        <f t="shared" si="552"/>
        <v>0</v>
      </c>
      <c r="M2666">
        <f t="shared" si="552"/>
        <v>0</v>
      </c>
      <c r="N2666">
        <f t="shared" si="552"/>
        <v>0</v>
      </c>
      <c r="O2666">
        <f t="shared" si="547"/>
        <v>40</v>
      </c>
      <c r="P2666">
        <f t="shared" si="542"/>
        <v>6.0364162567876045</v>
      </c>
      <c r="Q2666" s="21">
        <f t="shared" si="548"/>
        <v>418.3909392431454</v>
      </c>
      <c r="R2666" s="22">
        <f t="shared" si="549"/>
        <v>0.99761558987944599</v>
      </c>
      <c r="S2666" s="22">
        <f t="shared" si="543"/>
        <v>0.99761558987944599</v>
      </c>
      <c r="T2666" s="22">
        <f t="shared" si="550"/>
        <v>-2.3872573532462745E-3</v>
      </c>
      <c r="U2666" s="23">
        <f t="shared" si="551"/>
        <v>1</v>
      </c>
    </row>
    <row r="2667" spans="1:21" x14ac:dyDescent="0.3">
      <c r="A2667">
        <v>2666</v>
      </c>
      <c r="B2667">
        <v>129.38399999999999</v>
      </c>
      <c r="C2667">
        <v>0</v>
      </c>
      <c r="D2667">
        <v>8</v>
      </c>
      <c r="E2667" t="s">
        <v>29</v>
      </c>
      <c r="F2667">
        <v>46</v>
      </c>
      <c r="G2667">
        <v>1</v>
      </c>
      <c r="I2667">
        <f t="shared" si="544"/>
        <v>1</v>
      </c>
      <c r="J2667">
        <f t="shared" si="545"/>
        <v>0</v>
      </c>
      <c r="K2667">
        <f t="shared" si="546"/>
        <v>2</v>
      </c>
      <c r="L2667">
        <f t="shared" si="552"/>
        <v>0</v>
      </c>
      <c r="M2667">
        <f t="shared" si="552"/>
        <v>0</v>
      </c>
      <c r="N2667">
        <f t="shared" si="552"/>
        <v>0</v>
      </c>
      <c r="O2667">
        <f t="shared" si="547"/>
        <v>40</v>
      </c>
      <c r="P2667">
        <f t="shared" si="542"/>
        <v>6.0364162567876045</v>
      </c>
      <c r="Q2667" s="21">
        <f t="shared" si="548"/>
        <v>418.3909392431454</v>
      </c>
      <c r="R2667" s="22">
        <f t="shared" si="549"/>
        <v>0.99761558987944599</v>
      </c>
      <c r="S2667" s="22">
        <f t="shared" si="543"/>
        <v>0.99761558987944599</v>
      </c>
      <c r="T2667" s="22">
        <f t="shared" si="550"/>
        <v>-2.3872573532462745E-3</v>
      </c>
      <c r="U2667" s="23">
        <f t="shared" si="551"/>
        <v>1</v>
      </c>
    </row>
    <row r="2668" spans="1:21" x14ac:dyDescent="0.3">
      <c r="A2668">
        <v>2667</v>
      </c>
      <c r="B2668">
        <v>8.9909999999999997</v>
      </c>
      <c r="C2668">
        <v>0</v>
      </c>
      <c r="D2668">
        <v>2</v>
      </c>
      <c r="E2668" t="s">
        <v>29</v>
      </c>
      <c r="F2668">
        <v>46</v>
      </c>
      <c r="G2668">
        <v>1</v>
      </c>
      <c r="I2668">
        <f t="shared" si="544"/>
        <v>1</v>
      </c>
      <c r="J2668">
        <f t="shared" si="545"/>
        <v>0</v>
      </c>
      <c r="K2668">
        <f t="shared" si="546"/>
        <v>2</v>
      </c>
      <c r="L2668">
        <f t="shared" si="552"/>
        <v>0</v>
      </c>
      <c r="M2668">
        <f t="shared" si="552"/>
        <v>0</v>
      </c>
      <c r="N2668">
        <f t="shared" si="552"/>
        <v>0</v>
      </c>
      <c r="O2668">
        <f t="shared" si="547"/>
        <v>45</v>
      </c>
      <c r="P2668">
        <f t="shared" si="542"/>
        <v>6.0266116535954612</v>
      </c>
      <c r="Q2668" s="21">
        <f t="shared" si="548"/>
        <v>414.30882655338752</v>
      </c>
      <c r="R2668" s="22">
        <f t="shared" si="549"/>
        <v>0.99759215326989581</v>
      </c>
      <c r="S2668" s="22">
        <f t="shared" si="543"/>
        <v>0.99759215326989581</v>
      </c>
      <c r="T2668" s="22">
        <f t="shared" si="550"/>
        <v>-2.4107502548067509E-3</v>
      </c>
      <c r="U2668" s="23">
        <f t="shared" si="551"/>
        <v>1</v>
      </c>
    </row>
    <row r="2669" spans="1:21" x14ac:dyDescent="0.3">
      <c r="A2669">
        <v>2668</v>
      </c>
      <c r="B2669">
        <v>15.9384</v>
      </c>
      <c r="C2669">
        <v>0</v>
      </c>
      <c r="D2669">
        <v>3</v>
      </c>
      <c r="E2669" t="s">
        <v>29</v>
      </c>
      <c r="F2669">
        <v>47</v>
      </c>
      <c r="G2669">
        <v>1</v>
      </c>
      <c r="I2669">
        <f t="shared" si="544"/>
        <v>1</v>
      </c>
      <c r="J2669">
        <f t="shared" si="545"/>
        <v>0</v>
      </c>
      <c r="K2669">
        <f t="shared" si="546"/>
        <v>5</v>
      </c>
      <c r="L2669">
        <f t="shared" ref="L2669:N2688" si="553">IF($E2662=L$8,1,0)</f>
        <v>0</v>
      </c>
      <c r="M2669">
        <f t="shared" si="553"/>
        <v>0</v>
      </c>
      <c r="N2669">
        <f t="shared" si="553"/>
        <v>0</v>
      </c>
      <c r="O2669">
        <f t="shared" si="547"/>
        <v>45</v>
      </c>
      <c r="P2669">
        <f t="shared" si="542"/>
        <v>6.1657512651844826</v>
      </c>
      <c r="Q2669" s="21">
        <f t="shared" si="548"/>
        <v>476.15873007335989</v>
      </c>
      <c r="R2669" s="22">
        <f t="shared" si="549"/>
        <v>0.99790426133490995</v>
      </c>
      <c r="S2669" s="22">
        <f t="shared" si="543"/>
        <v>0.99790426133490995</v>
      </c>
      <c r="T2669" s="22">
        <f t="shared" si="550"/>
        <v>-2.0979377984426304E-3</v>
      </c>
      <c r="U2669" s="23">
        <f t="shared" si="551"/>
        <v>1</v>
      </c>
    </row>
    <row r="2670" spans="1:21" x14ac:dyDescent="0.3">
      <c r="A2670">
        <v>2669</v>
      </c>
      <c r="B2670">
        <v>2.3077000000000001</v>
      </c>
      <c r="C2670">
        <v>0</v>
      </c>
      <c r="D2670">
        <v>1</v>
      </c>
      <c r="E2670" t="s">
        <v>29</v>
      </c>
      <c r="F2670">
        <v>47</v>
      </c>
      <c r="G2670">
        <v>1</v>
      </c>
      <c r="I2670">
        <f t="shared" si="544"/>
        <v>1</v>
      </c>
      <c r="J2670">
        <f t="shared" si="545"/>
        <v>0</v>
      </c>
      <c r="K2670">
        <f t="shared" si="546"/>
        <v>5</v>
      </c>
      <c r="L2670">
        <f t="shared" si="553"/>
        <v>0</v>
      </c>
      <c r="M2670">
        <f t="shared" si="553"/>
        <v>0</v>
      </c>
      <c r="N2670">
        <f t="shared" si="553"/>
        <v>0</v>
      </c>
      <c r="O2670">
        <f t="shared" si="547"/>
        <v>45</v>
      </c>
      <c r="P2670">
        <f t="shared" si="542"/>
        <v>6.1657512651844826</v>
      </c>
      <c r="Q2670" s="21">
        <f t="shared" si="548"/>
        <v>476.15873007335989</v>
      </c>
      <c r="R2670" s="22">
        <f t="shared" si="549"/>
        <v>0.99790426133490995</v>
      </c>
      <c r="S2670" s="22">
        <f t="shared" si="543"/>
        <v>0.99790426133490995</v>
      </c>
      <c r="T2670" s="22">
        <f t="shared" si="550"/>
        <v>-2.0979377984426304E-3</v>
      </c>
      <c r="U2670" s="23">
        <f t="shared" si="551"/>
        <v>1</v>
      </c>
    </row>
    <row r="2671" spans="1:21" x14ac:dyDescent="0.3">
      <c r="A2671">
        <v>2670</v>
      </c>
      <c r="B2671">
        <v>4.0860000000000003</v>
      </c>
      <c r="C2671">
        <v>0</v>
      </c>
      <c r="D2671">
        <v>2</v>
      </c>
      <c r="E2671" t="s">
        <v>29</v>
      </c>
      <c r="F2671">
        <v>47</v>
      </c>
      <c r="G2671">
        <v>1</v>
      </c>
      <c r="I2671">
        <f t="shared" si="544"/>
        <v>1</v>
      </c>
      <c r="J2671">
        <f t="shared" si="545"/>
        <v>0</v>
      </c>
      <c r="K2671">
        <f t="shared" si="546"/>
        <v>2</v>
      </c>
      <c r="L2671">
        <f t="shared" si="553"/>
        <v>0</v>
      </c>
      <c r="M2671">
        <f t="shared" si="553"/>
        <v>0</v>
      </c>
      <c r="N2671">
        <f t="shared" si="553"/>
        <v>0</v>
      </c>
      <c r="O2671">
        <f t="shared" si="547"/>
        <v>46</v>
      </c>
      <c r="P2671">
        <f t="shared" si="542"/>
        <v>6.0246507329570331</v>
      </c>
      <c r="Q2671" s="21">
        <f t="shared" si="548"/>
        <v>413.49719585648239</v>
      </c>
      <c r="R2671" s="22">
        <f t="shared" si="549"/>
        <v>0.99758743844350095</v>
      </c>
      <c r="S2671" s="22">
        <f t="shared" si="543"/>
        <v>0.99758743844350095</v>
      </c>
      <c r="T2671" s="22">
        <f t="shared" si="550"/>
        <v>-2.4154764723507242E-3</v>
      </c>
      <c r="U2671" s="23">
        <f t="shared" si="551"/>
        <v>1</v>
      </c>
    </row>
    <row r="2672" spans="1:21" x14ac:dyDescent="0.3">
      <c r="A2672">
        <v>2671</v>
      </c>
      <c r="B2672">
        <v>150.98400000000001</v>
      </c>
      <c r="C2672">
        <v>0</v>
      </c>
      <c r="D2672">
        <v>3</v>
      </c>
      <c r="E2672" t="s">
        <v>29</v>
      </c>
      <c r="F2672">
        <v>47</v>
      </c>
      <c r="G2672">
        <v>1</v>
      </c>
      <c r="I2672">
        <f t="shared" si="544"/>
        <v>1</v>
      </c>
      <c r="J2672">
        <f t="shared" si="545"/>
        <v>0</v>
      </c>
      <c r="K2672">
        <f t="shared" si="546"/>
        <v>7</v>
      </c>
      <c r="L2672">
        <f t="shared" si="553"/>
        <v>0</v>
      </c>
      <c r="M2672">
        <f t="shared" si="553"/>
        <v>0</v>
      </c>
      <c r="N2672">
        <f t="shared" si="553"/>
        <v>0</v>
      </c>
      <c r="O2672">
        <f t="shared" si="547"/>
        <v>46</v>
      </c>
      <c r="P2672">
        <f t="shared" si="542"/>
        <v>6.2565500856054017</v>
      </c>
      <c r="Q2672" s="21">
        <f t="shared" si="548"/>
        <v>521.41698962966302</v>
      </c>
      <c r="R2672" s="22">
        <f t="shared" si="549"/>
        <v>0.9980858202932702</v>
      </c>
      <c r="S2672" s="22">
        <f t="shared" si="543"/>
        <v>0.9980858202932702</v>
      </c>
      <c r="T2672" s="22">
        <f t="shared" si="550"/>
        <v>-1.9160140899712023E-3</v>
      </c>
      <c r="U2672" s="23">
        <f t="shared" si="551"/>
        <v>1</v>
      </c>
    </row>
    <row r="2673" spans="1:21" x14ac:dyDescent="0.3">
      <c r="A2673">
        <v>2672</v>
      </c>
      <c r="B2673">
        <v>0.1008</v>
      </c>
      <c r="C2673">
        <v>0</v>
      </c>
      <c r="D2673">
        <v>2</v>
      </c>
      <c r="E2673" t="s">
        <v>29</v>
      </c>
      <c r="F2673">
        <v>3</v>
      </c>
      <c r="G2673">
        <v>1</v>
      </c>
      <c r="I2673">
        <f t="shared" si="544"/>
        <v>1</v>
      </c>
      <c r="J2673">
        <f t="shared" si="545"/>
        <v>0</v>
      </c>
      <c r="K2673">
        <f t="shared" si="546"/>
        <v>2</v>
      </c>
      <c r="L2673">
        <f t="shared" si="553"/>
        <v>0</v>
      </c>
      <c r="M2673">
        <f t="shared" si="553"/>
        <v>0</v>
      </c>
      <c r="N2673">
        <f t="shared" si="553"/>
        <v>0</v>
      </c>
      <c r="O2673">
        <f t="shared" si="547"/>
        <v>46</v>
      </c>
      <c r="P2673">
        <f t="shared" si="542"/>
        <v>6.0246507329570331</v>
      </c>
      <c r="Q2673" s="21">
        <f t="shared" si="548"/>
        <v>413.49719585648239</v>
      </c>
      <c r="R2673" s="22">
        <f t="shared" si="549"/>
        <v>0.99758743844350095</v>
      </c>
      <c r="S2673" s="22">
        <f t="shared" si="543"/>
        <v>0.99758743844350095</v>
      </c>
      <c r="T2673" s="22">
        <f t="shared" si="550"/>
        <v>-2.4154764723507242E-3</v>
      </c>
      <c r="U2673" s="23">
        <f t="shared" si="551"/>
        <v>1</v>
      </c>
    </row>
    <row r="2674" spans="1:21" x14ac:dyDescent="0.3">
      <c r="A2674">
        <v>2673</v>
      </c>
      <c r="B2674">
        <v>5.5566000000000004</v>
      </c>
      <c r="C2674">
        <v>0</v>
      </c>
      <c r="D2674">
        <v>1</v>
      </c>
      <c r="E2674" t="s">
        <v>29</v>
      </c>
      <c r="F2674">
        <v>3</v>
      </c>
      <c r="G2674">
        <v>1</v>
      </c>
      <c r="I2674">
        <f t="shared" si="544"/>
        <v>1</v>
      </c>
      <c r="J2674">
        <f t="shared" si="545"/>
        <v>0</v>
      </c>
      <c r="K2674">
        <f t="shared" si="546"/>
        <v>8</v>
      </c>
      <c r="L2674">
        <f t="shared" si="553"/>
        <v>0</v>
      </c>
      <c r="M2674">
        <f t="shared" si="553"/>
        <v>0</v>
      </c>
      <c r="N2674">
        <f t="shared" si="553"/>
        <v>0</v>
      </c>
      <c r="O2674">
        <f t="shared" si="547"/>
        <v>46</v>
      </c>
      <c r="P2674">
        <f t="shared" si="542"/>
        <v>6.3029299561350749</v>
      </c>
      <c r="Q2674" s="21">
        <f t="shared" si="548"/>
        <v>546.16982169727294</v>
      </c>
      <c r="R2674" s="22">
        <f t="shared" si="549"/>
        <v>0.99817241382776178</v>
      </c>
      <c r="S2674" s="22">
        <f t="shared" si="543"/>
        <v>0.99817241382776178</v>
      </c>
      <c r="T2674" s="22">
        <f t="shared" si="550"/>
        <v>-1.8292582453957871E-3</v>
      </c>
      <c r="U2674" s="23">
        <f t="shared" si="551"/>
        <v>1</v>
      </c>
    </row>
    <row r="2675" spans="1:21" x14ac:dyDescent="0.3">
      <c r="A2675">
        <v>2674</v>
      </c>
      <c r="B2675">
        <v>5.2527999999999997</v>
      </c>
      <c r="C2675">
        <v>0</v>
      </c>
      <c r="D2675">
        <v>2</v>
      </c>
      <c r="E2675" t="s">
        <v>29</v>
      </c>
      <c r="F2675">
        <v>3</v>
      </c>
      <c r="G2675">
        <v>1</v>
      </c>
      <c r="I2675">
        <f t="shared" si="544"/>
        <v>1</v>
      </c>
      <c r="J2675">
        <f t="shared" si="545"/>
        <v>0</v>
      </c>
      <c r="K2675">
        <f t="shared" si="546"/>
        <v>2</v>
      </c>
      <c r="L2675">
        <f t="shared" si="553"/>
        <v>0</v>
      </c>
      <c r="M2675">
        <f t="shared" si="553"/>
        <v>0</v>
      </c>
      <c r="N2675">
        <f t="shared" si="553"/>
        <v>0</v>
      </c>
      <c r="O2675">
        <f t="shared" si="547"/>
        <v>46</v>
      </c>
      <c r="P2675">
        <f t="shared" si="542"/>
        <v>6.0246507329570331</v>
      </c>
      <c r="Q2675" s="21">
        <f t="shared" si="548"/>
        <v>413.49719585648239</v>
      </c>
      <c r="R2675" s="22">
        <f t="shared" si="549"/>
        <v>0.99758743844350095</v>
      </c>
      <c r="S2675" s="22">
        <f t="shared" si="543"/>
        <v>0.99758743844350095</v>
      </c>
      <c r="T2675" s="22">
        <f t="shared" si="550"/>
        <v>-2.4154764723507242E-3</v>
      </c>
      <c r="U2675" s="23">
        <f t="shared" si="551"/>
        <v>1</v>
      </c>
    </row>
    <row r="2676" spans="1:21" x14ac:dyDescent="0.3">
      <c r="A2676">
        <v>2675</v>
      </c>
      <c r="B2676">
        <v>17.524000000000001</v>
      </c>
      <c r="C2676">
        <v>0</v>
      </c>
      <c r="D2676">
        <v>5</v>
      </c>
      <c r="E2676" t="s">
        <v>29</v>
      </c>
      <c r="F2676">
        <v>3</v>
      </c>
      <c r="G2676">
        <v>1</v>
      </c>
      <c r="I2676">
        <f t="shared" si="544"/>
        <v>1</v>
      </c>
      <c r="J2676">
        <f t="shared" si="545"/>
        <v>0</v>
      </c>
      <c r="K2676">
        <f t="shared" si="546"/>
        <v>3</v>
      </c>
      <c r="L2676">
        <f t="shared" si="553"/>
        <v>0</v>
      </c>
      <c r="M2676">
        <f t="shared" si="553"/>
        <v>0</v>
      </c>
      <c r="N2676">
        <f t="shared" si="553"/>
        <v>0</v>
      </c>
      <c r="O2676">
        <f t="shared" si="547"/>
        <v>47</v>
      </c>
      <c r="P2676">
        <f t="shared" si="542"/>
        <v>6.0690696828482782</v>
      </c>
      <c r="Q2676" s="21">
        <f t="shared" si="548"/>
        <v>432.27833849754012</v>
      </c>
      <c r="R2676" s="22">
        <f t="shared" si="549"/>
        <v>0.99769201478322767</v>
      </c>
      <c r="S2676" s="22">
        <f t="shared" si="543"/>
        <v>0.99769201478322767</v>
      </c>
      <c r="T2676" s="22">
        <f t="shared" si="550"/>
        <v>-2.3106527198148551E-3</v>
      </c>
      <c r="U2676" s="23">
        <f t="shared" si="551"/>
        <v>1</v>
      </c>
    </row>
    <row r="2677" spans="1:21" x14ac:dyDescent="0.3">
      <c r="A2677">
        <v>2676</v>
      </c>
      <c r="B2677">
        <v>133.15199999999999</v>
      </c>
      <c r="C2677">
        <v>0</v>
      </c>
      <c r="D2677">
        <v>5</v>
      </c>
      <c r="E2677" t="s">
        <v>29</v>
      </c>
      <c r="F2677">
        <v>12</v>
      </c>
      <c r="G2677">
        <v>1</v>
      </c>
      <c r="I2677">
        <f t="shared" si="544"/>
        <v>1</v>
      </c>
      <c r="J2677">
        <f t="shared" si="545"/>
        <v>0</v>
      </c>
      <c r="K2677">
        <f t="shared" si="546"/>
        <v>1</v>
      </c>
      <c r="L2677">
        <f t="shared" si="553"/>
        <v>0</v>
      </c>
      <c r="M2677">
        <f t="shared" si="553"/>
        <v>0</v>
      </c>
      <c r="N2677">
        <f t="shared" si="553"/>
        <v>0</v>
      </c>
      <c r="O2677">
        <f t="shared" si="547"/>
        <v>47</v>
      </c>
      <c r="P2677">
        <f t="shared" si="542"/>
        <v>5.97630994178893</v>
      </c>
      <c r="Q2677" s="21">
        <f t="shared" si="548"/>
        <v>393.98385913208034</v>
      </c>
      <c r="R2677" s="22">
        <f t="shared" si="549"/>
        <v>0.99746825097562886</v>
      </c>
      <c r="S2677" s="22">
        <f t="shared" si="543"/>
        <v>0.99746825097562886</v>
      </c>
      <c r="T2677" s="22">
        <f t="shared" si="550"/>
        <v>-2.5349593205198319E-3</v>
      </c>
      <c r="U2677" s="23">
        <f t="shared" si="551"/>
        <v>1</v>
      </c>
    </row>
    <row r="2678" spans="1:21" x14ac:dyDescent="0.3">
      <c r="A2678">
        <v>2677</v>
      </c>
      <c r="B2678">
        <v>2.8321999999999998</v>
      </c>
      <c r="C2678">
        <v>0</v>
      </c>
      <c r="D2678">
        <v>1</v>
      </c>
      <c r="E2678" t="s">
        <v>29</v>
      </c>
      <c r="F2678">
        <v>12</v>
      </c>
      <c r="G2678">
        <v>1</v>
      </c>
      <c r="I2678">
        <f t="shared" si="544"/>
        <v>1</v>
      </c>
      <c r="J2678">
        <f t="shared" si="545"/>
        <v>0</v>
      </c>
      <c r="K2678">
        <f t="shared" si="546"/>
        <v>2</v>
      </c>
      <c r="L2678">
        <f t="shared" si="553"/>
        <v>0</v>
      </c>
      <c r="M2678">
        <f t="shared" si="553"/>
        <v>0</v>
      </c>
      <c r="N2678">
        <f t="shared" si="553"/>
        <v>0</v>
      </c>
      <c r="O2678">
        <f t="shared" si="547"/>
        <v>47</v>
      </c>
      <c r="P2678">
        <f t="shared" si="542"/>
        <v>6.0226898123186041</v>
      </c>
      <c r="Q2678" s="21">
        <f t="shared" si="548"/>
        <v>412.68715514353556</v>
      </c>
      <c r="R2678" s="22">
        <f t="shared" si="549"/>
        <v>0.9975827144073327</v>
      </c>
      <c r="S2678" s="22">
        <f t="shared" si="543"/>
        <v>0.9975827144073327</v>
      </c>
      <c r="T2678" s="22">
        <f t="shared" si="550"/>
        <v>-2.4202119443218796E-3</v>
      </c>
      <c r="U2678" s="23">
        <f t="shared" si="551"/>
        <v>1</v>
      </c>
    </row>
    <row r="2679" spans="1:21" x14ac:dyDescent="0.3">
      <c r="A2679">
        <v>2678</v>
      </c>
      <c r="B2679">
        <v>21.164000000000001</v>
      </c>
      <c r="C2679">
        <v>0</v>
      </c>
      <c r="D2679">
        <v>5</v>
      </c>
      <c r="E2679" t="s">
        <v>29</v>
      </c>
      <c r="F2679">
        <v>14</v>
      </c>
      <c r="G2679">
        <v>1</v>
      </c>
      <c r="I2679">
        <f t="shared" si="544"/>
        <v>1</v>
      </c>
      <c r="J2679">
        <f t="shared" si="545"/>
        <v>0</v>
      </c>
      <c r="K2679">
        <f t="shared" si="546"/>
        <v>3</v>
      </c>
      <c r="L2679">
        <f t="shared" si="553"/>
        <v>0</v>
      </c>
      <c r="M2679">
        <f t="shared" si="553"/>
        <v>0</v>
      </c>
      <c r="N2679">
        <f t="shared" si="553"/>
        <v>0</v>
      </c>
      <c r="O2679">
        <f t="shared" si="547"/>
        <v>47</v>
      </c>
      <c r="P2679">
        <f t="shared" si="542"/>
        <v>6.0690696828482782</v>
      </c>
      <c r="Q2679" s="21">
        <f t="shared" si="548"/>
        <v>432.27833849754012</v>
      </c>
      <c r="R2679" s="22">
        <f t="shared" si="549"/>
        <v>0.99769201478322767</v>
      </c>
      <c r="S2679" s="22">
        <f t="shared" si="543"/>
        <v>0.99769201478322767</v>
      </c>
      <c r="T2679" s="22">
        <f t="shared" si="550"/>
        <v>-2.3106527198148551E-3</v>
      </c>
      <c r="U2679" s="23">
        <f t="shared" si="551"/>
        <v>1</v>
      </c>
    </row>
    <row r="2680" spans="1:21" x14ac:dyDescent="0.3">
      <c r="A2680">
        <v>2679</v>
      </c>
      <c r="B2680">
        <v>411.73649999999998</v>
      </c>
      <c r="C2680">
        <v>0</v>
      </c>
      <c r="D2680">
        <v>3</v>
      </c>
      <c r="E2680" t="s">
        <v>29</v>
      </c>
      <c r="F2680">
        <v>20</v>
      </c>
      <c r="G2680">
        <v>1</v>
      </c>
      <c r="I2680">
        <f t="shared" si="544"/>
        <v>1</v>
      </c>
      <c r="J2680">
        <f t="shared" si="545"/>
        <v>0</v>
      </c>
      <c r="K2680">
        <f t="shared" si="546"/>
        <v>2</v>
      </c>
      <c r="L2680">
        <f t="shared" si="553"/>
        <v>0</v>
      </c>
      <c r="M2680">
        <f t="shared" si="553"/>
        <v>0</v>
      </c>
      <c r="N2680">
        <f t="shared" si="553"/>
        <v>0</v>
      </c>
      <c r="O2680">
        <f t="shared" si="547"/>
        <v>3</v>
      </c>
      <c r="P2680">
        <f t="shared" si="542"/>
        <v>6.1089703204094663</v>
      </c>
      <c r="Q2680" s="21">
        <f t="shared" si="548"/>
        <v>449.87524923543992</v>
      </c>
      <c r="R2680" s="22">
        <f t="shared" si="549"/>
        <v>0.9977820916058362</v>
      </c>
      <c r="S2680" s="22">
        <f t="shared" si="543"/>
        <v>0.9977820916058362</v>
      </c>
      <c r="T2680" s="22">
        <f t="shared" si="550"/>
        <v>-2.2203715957638767E-3</v>
      </c>
      <c r="U2680" s="23">
        <f t="shared" si="551"/>
        <v>1</v>
      </c>
    </row>
    <row r="2681" spans="1:21" x14ac:dyDescent="0.3">
      <c r="A2681">
        <v>2680</v>
      </c>
      <c r="B2681">
        <v>81.432000000000002</v>
      </c>
      <c r="C2681">
        <v>0</v>
      </c>
      <c r="D2681">
        <v>2</v>
      </c>
      <c r="E2681" t="s">
        <v>29</v>
      </c>
      <c r="F2681">
        <v>20</v>
      </c>
      <c r="G2681">
        <v>1</v>
      </c>
      <c r="I2681">
        <f t="shared" si="544"/>
        <v>1</v>
      </c>
      <c r="J2681">
        <f t="shared" si="545"/>
        <v>0</v>
      </c>
      <c r="K2681">
        <f t="shared" si="546"/>
        <v>1</v>
      </c>
      <c r="L2681">
        <f t="shared" si="553"/>
        <v>0</v>
      </c>
      <c r="M2681">
        <f t="shared" si="553"/>
        <v>0</v>
      </c>
      <c r="N2681">
        <f t="shared" si="553"/>
        <v>0</v>
      </c>
      <c r="O2681">
        <f t="shared" si="547"/>
        <v>3</v>
      </c>
      <c r="P2681">
        <f t="shared" si="542"/>
        <v>6.0625904498797931</v>
      </c>
      <c r="Q2681" s="21">
        <f t="shared" si="548"/>
        <v>429.48656049190254</v>
      </c>
      <c r="R2681" s="22">
        <f t="shared" si="549"/>
        <v>0.99767704710953731</v>
      </c>
      <c r="S2681" s="22">
        <f t="shared" si="543"/>
        <v>0.99767704710953731</v>
      </c>
      <c r="T2681" s="22">
        <f t="shared" si="550"/>
        <v>-2.3256551311246114E-3</v>
      </c>
      <c r="U2681" s="23">
        <f t="shared" si="551"/>
        <v>1</v>
      </c>
    </row>
    <row r="2682" spans="1:21" x14ac:dyDescent="0.3">
      <c r="A2682">
        <v>2681</v>
      </c>
      <c r="B2682">
        <v>7.3205999999999998</v>
      </c>
      <c r="C2682">
        <v>0</v>
      </c>
      <c r="D2682">
        <v>3</v>
      </c>
      <c r="E2682" t="s">
        <v>29</v>
      </c>
      <c r="F2682">
        <v>20</v>
      </c>
      <c r="G2682">
        <v>1</v>
      </c>
      <c r="I2682">
        <f t="shared" si="544"/>
        <v>1</v>
      </c>
      <c r="J2682">
        <f t="shared" si="545"/>
        <v>0</v>
      </c>
      <c r="K2682">
        <f t="shared" si="546"/>
        <v>2</v>
      </c>
      <c r="L2682">
        <f t="shared" si="553"/>
        <v>0</v>
      </c>
      <c r="M2682">
        <f t="shared" si="553"/>
        <v>0</v>
      </c>
      <c r="N2682">
        <f t="shared" si="553"/>
        <v>0</v>
      </c>
      <c r="O2682">
        <f t="shared" si="547"/>
        <v>3</v>
      </c>
      <c r="P2682">
        <f t="shared" si="542"/>
        <v>6.1089703204094663</v>
      </c>
      <c r="Q2682" s="21">
        <f t="shared" si="548"/>
        <v>449.87524923543992</v>
      </c>
      <c r="R2682" s="22">
        <f t="shared" si="549"/>
        <v>0.9977820916058362</v>
      </c>
      <c r="S2682" s="22">
        <f t="shared" si="543"/>
        <v>0.9977820916058362</v>
      </c>
      <c r="T2682" s="22">
        <f t="shared" si="550"/>
        <v>-2.2203715957638767E-3</v>
      </c>
      <c r="U2682" s="23">
        <f t="shared" si="551"/>
        <v>1</v>
      </c>
    </row>
    <row r="2683" spans="1:21" x14ac:dyDescent="0.3">
      <c r="A2683">
        <v>2682</v>
      </c>
      <c r="B2683">
        <v>95.461200000000005</v>
      </c>
      <c r="C2683">
        <v>0</v>
      </c>
      <c r="D2683">
        <v>2</v>
      </c>
      <c r="E2683" t="s">
        <v>29</v>
      </c>
      <c r="F2683">
        <v>20</v>
      </c>
      <c r="G2683">
        <v>1</v>
      </c>
      <c r="I2683">
        <f t="shared" si="544"/>
        <v>1</v>
      </c>
      <c r="J2683">
        <f t="shared" si="545"/>
        <v>0</v>
      </c>
      <c r="K2683">
        <f t="shared" si="546"/>
        <v>5</v>
      </c>
      <c r="L2683">
        <f t="shared" si="553"/>
        <v>0</v>
      </c>
      <c r="M2683">
        <f t="shared" si="553"/>
        <v>0</v>
      </c>
      <c r="N2683">
        <f t="shared" si="553"/>
        <v>0</v>
      </c>
      <c r="O2683">
        <f t="shared" si="547"/>
        <v>3</v>
      </c>
      <c r="P2683">
        <f t="shared" si="542"/>
        <v>6.2481099319984876</v>
      </c>
      <c r="Q2683" s="21">
        <f t="shared" si="548"/>
        <v>517.03466988478499</v>
      </c>
      <c r="R2683" s="22">
        <f t="shared" si="549"/>
        <v>0.99806962726988446</v>
      </c>
      <c r="S2683" s="22">
        <f t="shared" si="543"/>
        <v>0.99806962726988446</v>
      </c>
      <c r="T2683" s="22">
        <f t="shared" si="550"/>
        <v>-1.9322383007718776E-3</v>
      </c>
      <c r="U2683" s="23">
        <f t="shared" si="551"/>
        <v>1</v>
      </c>
    </row>
    <row r="2684" spans="1:21" x14ac:dyDescent="0.3">
      <c r="A2684">
        <v>2683</v>
      </c>
      <c r="B2684">
        <v>120.94159999999999</v>
      </c>
      <c r="C2684">
        <v>0</v>
      </c>
      <c r="D2684">
        <v>2</v>
      </c>
      <c r="E2684" t="s">
        <v>29</v>
      </c>
      <c r="F2684">
        <v>22</v>
      </c>
      <c r="G2684">
        <v>1</v>
      </c>
      <c r="I2684">
        <f t="shared" si="544"/>
        <v>1</v>
      </c>
      <c r="J2684">
        <f t="shared" si="545"/>
        <v>0</v>
      </c>
      <c r="K2684">
        <f t="shared" si="546"/>
        <v>5</v>
      </c>
      <c r="L2684">
        <f t="shared" si="553"/>
        <v>0</v>
      </c>
      <c r="M2684">
        <f t="shared" si="553"/>
        <v>0</v>
      </c>
      <c r="N2684">
        <f t="shared" si="553"/>
        <v>0</v>
      </c>
      <c r="O2684">
        <f t="shared" si="547"/>
        <v>12</v>
      </c>
      <c r="P2684">
        <f t="shared" si="542"/>
        <v>6.2304616462526292</v>
      </c>
      <c r="Q2684" s="21">
        <f t="shared" si="548"/>
        <v>507.98994102605769</v>
      </c>
      <c r="R2684" s="22">
        <f t="shared" si="549"/>
        <v>0.99803532463139821</v>
      </c>
      <c r="S2684" s="22">
        <f t="shared" si="543"/>
        <v>0.99803532463139821</v>
      </c>
      <c r="T2684" s="22">
        <f t="shared" si="550"/>
        <v>-1.9666078748335558E-3</v>
      </c>
      <c r="U2684" s="23">
        <f t="shared" si="551"/>
        <v>1</v>
      </c>
    </row>
    <row r="2685" spans="1:21" x14ac:dyDescent="0.3">
      <c r="A2685">
        <v>2684</v>
      </c>
      <c r="B2685">
        <v>19.968599999999999</v>
      </c>
      <c r="C2685">
        <v>0</v>
      </c>
      <c r="D2685">
        <v>1</v>
      </c>
      <c r="E2685" t="s">
        <v>29</v>
      </c>
      <c r="F2685">
        <v>22</v>
      </c>
      <c r="G2685">
        <v>1</v>
      </c>
      <c r="I2685">
        <f t="shared" si="544"/>
        <v>1</v>
      </c>
      <c r="J2685">
        <f t="shared" si="545"/>
        <v>0</v>
      </c>
      <c r="K2685">
        <f t="shared" si="546"/>
        <v>1</v>
      </c>
      <c r="L2685">
        <f t="shared" si="553"/>
        <v>0</v>
      </c>
      <c r="M2685">
        <f t="shared" si="553"/>
        <v>0</v>
      </c>
      <c r="N2685">
        <f t="shared" si="553"/>
        <v>0</v>
      </c>
      <c r="O2685">
        <f t="shared" si="547"/>
        <v>12</v>
      </c>
      <c r="P2685">
        <f t="shared" si="542"/>
        <v>6.0449421641339347</v>
      </c>
      <c r="Q2685" s="21">
        <f t="shared" si="548"/>
        <v>421.97335158275479</v>
      </c>
      <c r="R2685" s="22">
        <f t="shared" si="549"/>
        <v>0.99763578486385007</v>
      </c>
      <c r="S2685" s="22">
        <f t="shared" si="543"/>
        <v>0.99763578486385007</v>
      </c>
      <c r="T2685" s="22">
        <f t="shared" si="550"/>
        <v>-2.3670143055176391E-3</v>
      </c>
      <c r="U2685" s="23">
        <f t="shared" si="551"/>
        <v>1</v>
      </c>
    </row>
    <row r="2686" spans="1:21" x14ac:dyDescent="0.3">
      <c r="A2686">
        <v>2685</v>
      </c>
      <c r="B2686">
        <v>3.99</v>
      </c>
      <c r="C2686">
        <v>0</v>
      </c>
      <c r="D2686">
        <v>1</v>
      </c>
      <c r="E2686" t="s">
        <v>29</v>
      </c>
      <c r="F2686">
        <v>22</v>
      </c>
      <c r="G2686">
        <v>1</v>
      </c>
      <c r="I2686">
        <f t="shared" si="544"/>
        <v>1</v>
      </c>
      <c r="J2686">
        <f t="shared" si="545"/>
        <v>0</v>
      </c>
      <c r="K2686">
        <f t="shared" si="546"/>
        <v>5</v>
      </c>
      <c r="L2686">
        <f t="shared" si="553"/>
        <v>0</v>
      </c>
      <c r="M2686">
        <f t="shared" si="553"/>
        <v>0</v>
      </c>
      <c r="N2686">
        <f t="shared" si="553"/>
        <v>0</v>
      </c>
      <c r="O2686">
        <f t="shared" si="547"/>
        <v>14</v>
      </c>
      <c r="P2686">
        <f t="shared" si="542"/>
        <v>6.2265398049757721</v>
      </c>
      <c r="Q2686" s="21">
        <f t="shared" si="548"/>
        <v>506.00158666077073</v>
      </c>
      <c r="R2686" s="22">
        <f t="shared" si="549"/>
        <v>0.9980276195848099</v>
      </c>
      <c r="S2686" s="22">
        <f t="shared" si="543"/>
        <v>0.9980276195848099</v>
      </c>
      <c r="T2686" s="22">
        <f t="shared" si="550"/>
        <v>-1.9743281189377585E-3</v>
      </c>
      <c r="U2686" s="23">
        <f t="shared" si="551"/>
        <v>1</v>
      </c>
    </row>
    <row r="2687" spans="1:21" x14ac:dyDescent="0.3">
      <c r="A2687">
        <v>2686</v>
      </c>
      <c r="B2687">
        <v>793.71600000000001</v>
      </c>
      <c r="C2687">
        <v>0</v>
      </c>
      <c r="D2687">
        <v>8</v>
      </c>
      <c r="E2687" t="s">
        <v>29</v>
      </c>
      <c r="F2687">
        <v>23</v>
      </c>
      <c r="G2687">
        <v>1</v>
      </c>
      <c r="I2687">
        <f t="shared" si="544"/>
        <v>1</v>
      </c>
      <c r="J2687">
        <f t="shared" si="545"/>
        <v>0</v>
      </c>
      <c r="K2687">
        <f t="shared" si="546"/>
        <v>3</v>
      </c>
      <c r="L2687">
        <f t="shared" si="553"/>
        <v>0</v>
      </c>
      <c r="M2687">
        <f t="shared" si="553"/>
        <v>0</v>
      </c>
      <c r="N2687">
        <f t="shared" si="553"/>
        <v>0</v>
      </c>
      <c r="O2687">
        <f t="shared" si="547"/>
        <v>20</v>
      </c>
      <c r="P2687">
        <f t="shared" si="542"/>
        <v>6.1220145400858526</v>
      </c>
      <c r="Q2687" s="21">
        <f t="shared" si="548"/>
        <v>455.78196128537064</v>
      </c>
      <c r="R2687" s="22">
        <f t="shared" si="549"/>
        <v>0.99781077169250287</v>
      </c>
      <c r="S2687" s="22">
        <f t="shared" si="543"/>
        <v>0.99781077169250287</v>
      </c>
      <c r="T2687" s="22">
        <f t="shared" si="550"/>
        <v>-2.1916281709941079E-3</v>
      </c>
      <c r="U2687" s="23">
        <f t="shared" si="551"/>
        <v>1</v>
      </c>
    </row>
    <row r="2688" spans="1:21" x14ac:dyDescent="0.3">
      <c r="A2688">
        <v>2687</v>
      </c>
      <c r="B2688">
        <v>8.69</v>
      </c>
      <c r="C2688">
        <v>0</v>
      </c>
      <c r="D2688">
        <v>2</v>
      </c>
      <c r="E2688" t="s">
        <v>29</v>
      </c>
      <c r="F2688">
        <v>23</v>
      </c>
      <c r="G2688">
        <v>1</v>
      </c>
      <c r="I2688">
        <f t="shared" si="544"/>
        <v>1</v>
      </c>
      <c r="J2688">
        <f t="shared" si="545"/>
        <v>0</v>
      </c>
      <c r="K2688">
        <f t="shared" si="546"/>
        <v>2</v>
      </c>
      <c r="L2688">
        <f t="shared" si="553"/>
        <v>0</v>
      </c>
      <c r="M2688">
        <f t="shared" si="553"/>
        <v>0</v>
      </c>
      <c r="N2688">
        <f t="shared" si="553"/>
        <v>0</v>
      </c>
      <c r="O2688">
        <f t="shared" si="547"/>
        <v>20</v>
      </c>
      <c r="P2688">
        <f t="shared" si="542"/>
        <v>6.0756346695561785</v>
      </c>
      <c r="Q2688" s="21">
        <f t="shared" si="548"/>
        <v>435.12557585549945</v>
      </c>
      <c r="R2688" s="22">
        <f t="shared" si="549"/>
        <v>0.99770708241992367</v>
      </c>
      <c r="S2688" s="22">
        <f t="shared" si="543"/>
        <v>0.99770708241992367</v>
      </c>
      <c r="T2688" s="22">
        <f t="shared" si="550"/>
        <v>-2.2955503408297042E-3</v>
      </c>
      <c r="U2688" s="23">
        <f t="shared" si="551"/>
        <v>1</v>
      </c>
    </row>
    <row r="2689" spans="1:21" x14ac:dyDescent="0.3">
      <c r="A2689">
        <v>2688</v>
      </c>
      <c r="B2689">
        <v>78.195400000000006</v>
      </c>
      <c r="C2689">
        <v>0</v>
      </c>
      <c r="D2689">
        <v>1</v>
      </c>
      <c r="E2689" t="s">
        <v>29</v>
      </c>
      <c r="F2689">
        <v>27</v>
      </c>
      <c r="G2689">
        <v>1</v>
      </c>
      <c r="I2689">
        <f t="shared" si="544"/>
        <v>1</v>
      </c>
      <c r="J2689">
        <f t="shared" si="545"/>
        <v>0</v>
      </c>
      <c r="K2689">
        <f t="shared" si="546"/>
        <v>3</v>
      </c>
      <c r="L2689">
        <f t="shared" ref="L2689:N2708" si="554">IF($E2682=L$8,1,0)</f>
        <v>0</v>
      </c>
      <c r="M2689">
        <f t="shared" si="554"/>
        <v>0</v>
      </c>
      <c r="N2689">
        <f t="shared" si="554"/>
        <v>0</v>
      </c>
      <c r="O2689">
        <f t="shared" si="547"/>
        <v>20</v>
      </c>
      <c r="P2689">
        <f t="shared" si="542"/>
        <v>6.1220145400858526</v>
      </c>
      <c r="Q2689" s="21">
        <f t="shared" si="548"/>
        <v>455.78196128537064</v>
      </c>
      <c r="R2689" s="22">
        <f t="shared" si="549"/>
        <v>0.99781077169250287</v>
      </c>
      <c r="S2689" s="22">
        <f t="shared" si="543"/>
        <v>0.99781077169250287</v>
      </c>
      <c r="T2689" s="22">
        <f t="shared" si="550"/>
        <v>-2.1916281709941079E-3</v>
      </c>
      <c r="U2689" s="23">
        <f t="shared" si="551"/>
        <v>1</v>
      </c>
    </row>
    <row r="2690" spans="1:21" x14ac:dyDescent="0.3">
      <c r="A2690">
        <v>2689</v>
      </c>
      <c r="B2690">
        <v>12.441599999999999</v>
      </c>
      <c r="C2690">
        <v>0</v>
      </c>
      <c r="D2690">
        <v>4</v>
      </c>
      <c r="E2690" t="s">
        <v>29</v>
      </c>
      <c r="F2690">
        <v>27</v>
      </c>
      <c r="G2690">
        <v>1</v>
      </c>
      <c r="I2690">
        <f t="shared" si="544"/>
        <v>1</v>
      </c>
      <c r="J2690">
        <f t="shared" si="545"/>
        <v>0</v>
      </c>
      <c r="K2690">
        <f t="shared" si="546"/>
        <v>2</v>
      </c>
      <c r="L2690">
        <f t="shared" si="554"/>
        <v>0</v>
      </c>
      <c r="M2690">
        <f t="shared" si="554"/>
        <v>0</v>
      </c>
      <c r="N2690">
        <f t="shared" si="554"/>
        <v>0</v>
      </c>
      <c r="O2690">
        <f t="shared" si="547"/>
        <v>20</v>
      </c>
      <c r="P2690">
        <f t="shared" si="542"/>
        <v>6.0756346695561785</v>
      </c>
      <c r="Q2690" s="21">
        <f t="shared" si="548"/>
        <v>435.12557585549945</v>
      </c>
      <c r="R2690" s="22">
        <f t="shared" si="549"/>
        <v>0.99770708241992367</v>
      </c>
      <c r="S2690" s="22">
        <f t="shared" si="543"/>
        <v>0.99770708241992367</v>
      </c>
      <c r="T2690" s="22">
        <f t="shared" si="550"/>
        <v>-2.2955503408297042E-3</v>
      </c>
      <c r="U2690" s="23">
        <f t="shared" si="551"/>
        <v>1</v>
      </c>
    </row>
    <row r="2691" spans="1:21" x14ac:dyDescent="0.3">
      <c r="A2691">
        <v>2690</v>
      </c>
      <c r="B2691">
        <v>13.317600000000001</v>
      </c>
      <c r="C2691">
        <v>0</v>
      </c>
      <c r="D2691">
        <v>4</v>
      </c>
      <c r="E2691" t="s">
        <v>29</v>
      </c>
      <c r="F2691">
        <v>27</v>
      </c>
      <c r="G2691">
        <v>1</v>
      </c>
      <c r="I2691">
        <f t="shared" si="544"/>
        <v>1</v>
      </c>
      <c r="J2691">
        <f t="shared" si="545"/>
        <v>0</v>
      </c>
      <c r="K2691">
        <f t="shared" si="546"/>
        <v>2</v>
      </c>
      <c r="L2691">
        <f t="shared" si="554"/>
        <v>0</v>
      </c>
      <c r="M2691">
        <f t="shared" si="554"/>
        <v>0</v>
      </c>
      <c r="N2691">
        <f t="shared" si="554"/>
        <v>0</v>
      </c>
      <c r="O2691">
        <f t="shared" si="547"/>
        <v>22</v>
      </c>
      <c r="P2691">
        <f t="shared" si="542"/>
        <v>6.0717128282793214</v>
      </c>
      <c r="Q2691" s="21">
        <f t="shared" si="548"/>
        <v>433.42242433944239</v>
      </c>
      <c r="R2691" s="22">
        <f t="shared" si="549"/>
        <v>0.99769809304498835</v>
      </c>
      <c r="S2691" s="22">
        <f t="shared" si="543"/>
        <v>0.99769809304498835</v>
      </c>
      <c r="T2691" s="22">
        <f t="shared" si="550"/>
        <v>-2.3045604156214428E-3</v>
      </c>
      <c r="U2691" s="23">
        <f t="shared" si="551"/>
        <v>1</v>
      </c>
    </row>
    <row r="2692" spans="1:21" x14ac:dyDescent="0.3">
      <c r="A2692">
        <v>2691</v>
      </c>
      <c r="B2692">
        <v>5.4896000000000003</v>
      </c>
      <c r="C2692">
        <v>0</v>
      </c>
      <c r="D2692">
        <v>2</v>
      </c>
      <c r="E2692" t="s">
        <v>29</v>
      </c>
      <c r="F2692">
        <v>30</v>
      </c>
      <c r="G2692">
        <v>1</v>
      </c>
      <c r="I2692">
        <f t="shared" si="544"/>
        <v>1</v>
      </c>
      <c r="J2692">
        <f t="shared" si="545"/>
        <v>0</v>
      </c>
      <c r="K2692">
        <f t="shared" si="546"/>
        <v>1</v>
      </c>
      <c r="L2692">
        <f t="shared" si="554"/>
        <v>0</v>
      </c>
      <c r="M2692">
        <f t="shared" si="554"/>
        <v>0</v>
      </c>
      <c r="N2692">
        <f t="shared" si="554"/>
        <v>0</v>
      </c>
      <c r="O2692">
        <f t="shared" si="547"/>
        <v>22</v>
      </c>
      <c r="P2692">
        <f t="shared" si="542"/>
        <v>6.0253329577496473</v>
      </c>
      <c r="Q2692" s="21">
        <f t="shared" si="548"/>
        <v>413.77939014419667</v>
      </c>
      <c r="R2692" s="22">
        <f t="shared" si="549"/>
        <v>0.99758907982469347</v>
      </c>
      <c r="S2692" s="22">
        <f t="shared" si="543"/>
        <v>0.99758907982469347</v>
      </c>
      <c r="T2692" s="22">
        <f t="shared" si="550"/>
        <v>-2.4138311230019424E-3</v>
      </c>
      <c r="U2692" s="23">
        <f t="shared" si="551"/>
        <v>1</v>
      </c>
    </row>
    <row r="2693" spans="1:21" x14ac:dyDescent="0.3">
      <c r="A2693">
        <v>2692</v>
      </c>
      <c r="B2693">
        <v>60.422400000000003</v>
      </c>
      <c r="C2693">
        <v>0</v>
      </c>
      <c r="D2693">
        <v>6</v>
      </c>
      <c r="E2693" t="s">
        <v>29</v>
      </c>
      <c r="F2693">
        <v>32</v>
      </c>
      <c r="G2693">
        <v>1</v>
      </c>
      <c r="I2693">
        <f t="shared" si="544"/>
        <v>1</v>
      </c>
      <c r="J2693">
        <f t="shared" si="545"/>
        <v>0</v>
      </c>
      <c r="K2693">
        <f t="shared" si="546"/>
        <v>1</v>
      </c>
      <c r="L2693">
        <f t="shared" si="554"/>
        <v>0</v>
      </c>
      <c r="M2693">
        <f t="shared" si="554"/>
        <v>0</v>
      </c>
      <c r="N2693">
        <f t="shared" si="554"/>
        <v>0</v>
      </c>
      <c r="O2693">
        <f t="shared" si="547"/>
        <v>22</v>
      </c>
      <c r="P2693">
        <f t="shared" si="542"/>
        <v>6.0253329577496473</v>
      </c>
      <c r="Q2693" s="21">
        <f t="shared" si="548"/>
        <v>413.77939014419667</v>
      </c>
      <c r="R2693" s="22">
        <f t="shared" si="549"/>
        <v>0.99758907982469347</v>
      </c>
      <c r="S2693" s="22">
        <f t="shared" si="543"/>
        <v>0.99758907982469347</v>
      </c>
      <c r="T2693" s="22">
        <f t="shared" si="550"/>
        <v>-2.4138311230019424E-3</v>
      </c>
      <c r="U2693" s="23">
        <f t="shared" si="551"/>
        <v>1</v>
      </c>
    </row>
    <row r="2694" spans="1:21" x14ac:dyDescent="0.3">
      <c r="A2694">
        <v>2693</v>
      </c>
      <c r="B2694">
        <v>66.599999999999994</v>
      </c>
      <c r="C2694">
        <v>0</v>
      </c>
      <c r="D2694">
        <v>9</v>
      </c>
      <c r="E2694" t="s">
        <v>29</v>
      </c>
      <c r="F2694">
        <v>32</v>
      </c>
      <c r="G2694">
        <v>1</v>
      </c>
      <c r="I2694">
        <f t="shared" si="544"/>
        <v>1</v>
      </c>
      <c r="J2694">
        <f t="shared" si="545"/>
        <v>0</v>
      </c>
      <c r="K2694">
        <f t="shared" si="546"/>
        <v>8</v>
      </c>
      <c r="L2694">
        <f t="shared" si="554"/>
        <v>0</v>
      </c>
      <c r="M2694">
        <f t="shared" si="554"/>
        <v>0</v>
      </c>
      <c r="N2694">
        <f t="shared" si="554"/>
        <v>0</v>
      </c>
      <c r="O2694">
        <f t="shared" si="547"/>
        <v>23</v>
      </c>
      <c r="P2694">
        <f t="shared" si="542"/>
        <v>6.348031130818935</v>
      </c>
      <c r="Q2694" s="21">
        <f t="shared" si="548"/>
        <v>571.36665465313035</v>
      </c>
      <c r="R2694" s="22">
        <f t="shared" si="549"/>
        <v>0.99825286817135417</v>
      </c>
      <c r="S2694" s="22">
        <f t="shared" si="543"/>
        <v>0.99825286817135417</v>
      </c>
      <c r="T2694" s="22">
        <f t="shared" si="550"/>
        <v>-1.7486598434807653E-3</v>
      </c>
      <c r="U2694" s="23">
        <f t="shared" si="551"/>
        <v>1</v>
      </c>
    </row>
    <row r="2695" spans="1:21" x14ac:dyDescent="0.3">
      <c r="A2695">
        <v>2694</v>
      </c>
      <c r="B2695">
        <v>35.04</v>
      </c>
      <c r="C2695">
        <v>0</v>
      </c>
      <c r="D2695">
        <v>6</v>
      </c>
      <c r="E2695" t="s">
        <v>29</v>
      </c>
      <c r="F2695">
        <v>33</v>
      </c>
      <c r="G2695">
        <v>1</v>
      </c>
      <c r="I2695">
        <f t="shared" si="544"/>
        <v>1</v>
      </c>
      <c r="J2695">
        <f t="shared" si="545"/>
        <v>0</v>
      </c>
      <c r="K2695">
        <f t="shared" si="546"/>
        <v>2</v>
      </c>
      <c r="L2695">
        <f t="shared" si="554"/>
        <v>0</v>
      </c>
      <c r="M2695">
        <f t="shared" si="554"/>
        <v>0</v>
      </c>
      <c r="N2695">
        <f t="shared" si="554"/>
        <v>0</v>
      </c>
      <c r="O2695">
        <f t="shared" si="547"/>
        <v>23</v>
      </c>
      <c r="P2695">
        <f t="shared" si="542"/>
        <v>6.0697519076408923</v>
      </c>
      <c r="Q2695" s="21">
        <f t="shared" si="548"/>
        <v>432.57335011805174</v>
      </c>
      <c r="R2695" s="22">
        <f t="shared" si="549"/>
        <v>0.99769358518062112</v>
      </c>
      <c r="S2695" s="22">
        <f t="shared" si="543"/>
        <v>0.99769358518062112</v>
      </c>
      <c r="T2695" s="22">
        <f t="shared" si="550"/>
        <v>-2.3090786908216759E-3</v>
      </c>
      <c r="U2695" s="23">
        <f t="shared" si="551"/>
        <v>1</v>
      </c>
    </row>
    <row r="2696" spans="1:21" x14ac:dyDescent="0.3">
      <c r="A2696">
        <v>2695</v>
      </c>
      <c r="B2696">
        <v>83.284000000000006</v>
      </c>
      <c r="C2696">
        <v>0</v>
      </c>
      <c r="D2696">
        <v>5</v>
      </c>
      <c r="E2696" t="s">
        <v>29</v>
      </c>
      <c r="F2696">
        <v>33</v>
      </c>
      <c r="G2696">
        <v>1</v>
      </c>
      <c r="I2696">
        <f t="shared" si="544"/>
        <v>1</v>
      </c>
      <c r="J2696">
        <f t="shared" si="545"/>
        <v>0</v>
      </c>
      <c r="K2696">
        <f t="shared" si="546"/>
        <v>1</v>
      </c>
      <c r="L2696">
        <f t="shared" si="554"/>
        <v>0</v>
      </c>
      <c r="M2696">
        <f t="shared" si="554"/>
        <v>0</v>
      </c>
      <c r="N2696">
        <f t="shared" si="554"/>
        <v>0</v>
      </c>
      <c r="O2696">
        <f t="shared" si="547"/>
        <v>27</v>
      </c>
      <c r="P2696">
        <f t="shared" si="542"/>
        <v>6.015528354557504</v>
      </c>
      <c r="Q2696" s="21">
        <f t="shared" si="548"/>
        <v>409.74227093142542</v>
      </c>
      <c r="R2696" s="22">
        <f t="shared" si="549"/>
        <v>0.99756538328102351</v>
      </c>
      <c r="S2696" s="22">
        <f t="shared" si="543"/>
        <v>0.99756538328102351</v>
      </c>
      <c r="T2696" s="22">
        <f t="shared" si="550"/>
        <v>-2.437585217343277E-3</v>
      </c>
      <c r="U2696" s="23">
        <f t="shared" si="551"/>
        <v>1</v>
      </c>
    </row>
    <row r="2697" spans="1:21" x14ac:dyDescent="0.3">
      <c r="A2697">
        <v>2696</v>
      </c>
      <c r="B2697">
        <v>166.06979999999999</v>
      </c>
      <c r="C2697">
        <v>0</v>
      </c>
      <c r="D2697">
        <v>9</v>
      </c>
      <c r="E2697" t="s">
        <v>29</v>
      </c>
      <c r="F2697">
        <v>36</v>
      </c>
      <c r="G2697">
        <v>1</v>
      </c>
      <c r="I2697">
        <f t="shared" si="544"/>
        <v>1</v>
      </c>
      <c r="J2697">
        <f t="shared" si="545"/>
        <v>0</v>
      </c>
      <c r="K2697">
        <f t="shared" si="546"/>
        <v>4</v>
      </c>
      <c r="L2697">
        <f t="shared" si="554"/>
        <v>0</v>
      </c>
      <c r="M2697">
        <f t="shared" si="554"/>
        <v>0</v>
      </c>
      <c r="N2697">
        <f t="shared" si="554"/>
        <v>0</v>
      </c>
      <c r="O2697">
        <f t="shared" si="547"/>
        <v>27</v>
      </c>
      <c r="P2697">
        <f t="shared" ref="P2697:P2760" si="555">$I$3+SUMPRODUCT($J$3:$O$3,J2697:O2697)</f>
        <v>6.1546679661465253</v>
      </c>
      <c r="Q2697" s="21">
        <f t="shared" si="548"/>
        <v>470.91045828573812</v>
      </c>
      <c r="R2697" s="22">
        <f t="shared" si="549"/>
        <v>0.99788095393428533</v>
      </c>
      <c r="S2697" s="22">
        <f t="shared" ref="S2697:S2760" si="556">IF(I2697=1,R2697,1-R2697)</f>
        <v>0.99788095393428533</v>
      </c>
      <c r="T2697" s="22">
        <f t="shared" si="550"/>
        <v>-2.1212944206355981E-3</v>
      </c>
      <c r="U2697" s="23">
        <f t="shared" si="551"/>
        <v>1</v>
      </c>
    </row>
    <row r="2698" spans="1:21" x14ac:dyDescent="0.3">
      <c r="A2698">
        <v>2697</v>
      </c>
      <c r="B2698">
        <v>9.0912000000000006</v>
      </c>
      <c r="C2698">
        <v>0</v>
      </c>
      <c r="D2698">
        <v>8</v>
      </c>
      <c r="E2698" t="s">
        <v>29</v>
      </c>
      <c r="F2698">
        <v>43</v>
      </c>
      <c r="G2698">
        <v>1</v>
      </c>
      <c r="I2698">
        <f t="shared" ref="I2698:I2761" si="557">G2691</f>
        <v>1</v>
      </c>
      <c r="J2698">
        <f t="shared" ref="J2698:J2761" si="558">C2691</f>
        <v>0</v>
      </c>
      <c r="K2698">
        <f t="shared" ref="K2698:K2761" si="559">D2691</f>
        <v>4</v>
      </c>
      <c r="L2698">
        <f t="shared" si="554"/>
        <v>0</v>
      </c>
      <c r="M2698">
        <f t="shared" si="554"/>
        <v>0</v>
      </c>
      <c r="N2698">
        <f t="shared" si="554"/>
        <v>0</v>
      </c>
      <c r="O2698">
        <f t="shared" ref="O2698:O2761" si="560">F2691</f>
        <v>27</v>
      </c>
      <c r="P2698">
        <f t="shared" si="555"/>
        <v>6.1546679661465253</v>
      </c>
      <c r="Q2698" s="21">
        <f t="shared" ref="Q2698:Q2761" si="561">EXP(P2698)</f>
        <v>470.91045828573812</v>
      </c>
      <c r="R2698" s="22">
        <f t="shared" ref="R2698:R2761" si="562">Q2698/(1+Q2698)</f>
        <v>0.99788095393428533</v>
      </c>
      <c r="S2698" s="22">
        <f t="shared" si="556"/>
        <v>0.99788095393428533</v>
      </c>
      <c r="T2698" s="22">
        <f t="shared" ref="T2698:T2761" si="563">LN(S2698)</f>
        <v>-2.1212944206355981E-3</v>
      </c>
      <c r="U2698" s="23">
        <f t="shared" ref="U2698:U2761" si="564">IF(R2698&lt;$R$2,0,1)</f>
        <v>1</v>
      </c>
    </row>
    <row r="2699" spans="1:21" x14ac:dyDescent="0.3">
      <c r="A2699">
        <v>2698</v>
      </c>
      <c r="B2699">
        <v>2.0286</v>
      </c>
      <c r="C2699">
        <v>0</v>
      </c>
      <c r="D2699">
        <v>1</v>
      </c>
      <c r="E2699" t="s">
        <v>29</v>
      </c>
      <c r="F2699">
        <v>45</v>
      </c>
      <c r="G2699">
        <v>1</v>
      </c>
      <c r="I2699">
        <f t="shared" si="557"/>
        <v>1</v>
      </c>
      <c r="J2699">
        <f t="shared" si="558"/>
        <v>0</v>
      </c>
      <c r="K2699">
        <f t="shared" si="559"/>
        <v>2</v>
      </c>
      <c r="L2699">
        <f t="shared" si="554"/>
        <v>0</v>
      </c>
      <c r="M2699">
        <f t="shared" si="554"/>
        <v>0</v>
      </c>
      <c r="N2699">
        <f t="shared" si="554"/>
        <v>0</v>
      </c>
      <c r="O2699">
        <f t="shared" si="560"/>
        <v>30</v>
      </c>
      <c r="P2699">
        <f t="shared" si="555"/>
        <v>6.0560254631718919</v>
      </c>
      <c r="Q2699" s="21">
        <f t="shared" si="561"/>
        <v>426.6762219422323</v>
      </c>
      <c r="R2699" s="22">
        <f t="shared" si="562"/>
        <v>0.99766178256191418</v>
      </c>
      <c r="S2699" s="22">
        <f t="shared" si="556"/>
        <v>0.99766178256191418</v>
      </c>
      <c r="T2699" s="22">
        <f t="shared" si="563"/>
        <v>-2.3409553371812838E-3</v>
      </c>
      <c r="U2699" s="23">
        <f t="shared" si="564"/>
        <v>1</v>
      </c>
    </row>
    <row r="2700" spans="1:21" x14ac:dyDescent="0.3">
      <c r="A2700">
        <v>2699</v>
      </c>
      <c r="B2700">
        <v>82.290599999999998</v>
      </c>
      <c r="C2700">
        <v>0</v>
      </c>
      <c r="D2700">
        <v>3</v>
      </c>
      <c r="E2700" t="s">
        <v>29</v>
      </c>
      <c r="F2700">
        <v>45</v>
      </c>
      <c r="G2700">
        <v>1</v>
      </c>
      <c r="I2700">
        <f t="shared" si="557"/>
        <v>1</v>
      </c>
      <c r="J2700">
        <f t="shared" si="558"/>
        <v>0</v>
      </c>
      <c r="K2700">
        <f t="shared" si="559"/>
        <v>6</v>
      </c>
      <c r="L2700">
        <f t="shared" si="554"/>
        <v>0</v>
      </c>
      <c r="M2700">
        <f t="shared" si="554"/>
        <v>0</v>
      </c>
      <c r="N2700">
        <f t="shared" si="554"/>
        <v>0</v>
      </c>
      <c r="O2700">
        <f t="shared" si="560"/>
        <v>32</v>
      </c>
      <c r="P2700">
        <f t="shared" si="555"/>
        <v>6.2376231040137293</v>
      </c>
      <c r="Q2700" s="21">
        <f t="shared" si="561"/>
        <v>511.64094719107396</v>
      </c>
      <c r="R2700" s="22">
        <f t="shared" si="562"/>
        <v>0.9980493169625263</v>
      </c>
      <c r="S2700" s="22">
        <f t="shared" si="556"/>
        <v>0.9980493169625263</v>
      </c>
      <c r="T2700" s="22">
        <f t="shared" si="563"/>
        <v>-1.95258809747868E-3</v>
      </c>
      <c r="U2700" s="23">
        <f t="shared" si="564"/>
        <v>1</v>
      </c>
    </row>
    <row r="2701" spans="1:21" x14ac:dyDescent="0.3">
      <c r="A2701">
        <v>2700</v>
      </c>
      <c r="B2701">
        <v>31.187999999999999</v>
      </c>
      <c r="C2701">
        <v>0</v>
      </c>
      <c r="D2701">
        <v>10</v>
      </c>
      <c r="E2701" t="s">
        <v>29</v>
      </c>
      <c r="F2701">
        <v>45</v>
      </c>
      <c r="G2701">
        <v>1</v>
      </c>
      <c r="I2701">
        <f t="shared" si="557"/>
        <v>1</v>
      </c>
      <c r="J2701">
        <f t="shared" si="558"/>
        <v>0</v>
      </c>
      <c r="K2701">
        <f t="shared" si="559"/>
        <v>9</v>
      </c>
      <c r="L2701">
        <f t="shared" si="554"/>
        <v>0</v>
      </c>
      <c r="M2701">
        <f t="shared" si="554"/>
        <v>0</v>
      </c>
      <c r="N2701">
        <f t="shared" si="554"/>
        <v>0</v>
      </c>
      <c r="O2701">
        <f t="shared" si="560"/>
        <v>32</v>
      </c>
      <c r="P2701">
        <f t="shared" si="555"/>
        <v>6.3767627156027507</v>
      </c>
      <c r="Q2701" s="21">
        <f t="shared" si="561"/>
        <v>588.02103178615187</v>
      </c>
      <c r="R2701" s="22">
        <f t="shared" si="562"/>
        <v>0.99830226775270214</v>
      </c>
      <c r="S2701" s="22">
        <f t="shared" si="556"/>
        <v>0.99830226775270214</v>
      </c>
      <c r="T2701" s="22">
        <f t="shared" si="563"/>
        <v>-1.6991750278909444E-3</v>
      </c>
      <c r="U2701" s="23">
        <f t="shared" si="564"/>
        <v>1</v>
      </c>
    </row>
    <row r="2702" spans="1:21" x14ac:dyDescent="0.3">
      <c r="A2702">
        <v>2701</v>
      </c>
      <c r="B2702">
        <v>224.07300000000001</v>
      </c>
      <c r="C2702">
        <v>0</v>
      </c>
      <c r="D2702">
        <v>3</v>
      </c>
      <c r="E2702" t="s">
        <v>29</v>
      </c>
      <c r="F2702">
        <v>48</v>
      </c>
      <c r="G2702">
        <v>1</v>
      </c>
      <c r="I2702">
        <f t="shared" si="557"/>
        <v>1</v>
      </c>
      <c r="J2702">
        <f t="shared" si="558"/>
        <v>0</v>
      </c>
      <c r="K2702">
        <f t="shared" si="559"/>
        <v>6</v>
      </c>
      <c r="L2702">
        <f t="shared" si="554"/>
        <v>0</v>
      </c>
      <c r="M2702">
        <f t="shared" si="554"/>
        <v>0</v>
      </c>
      <c r="N2702">
        <f t="shared" si="554"/>
        <v>0</v>
      </c>
      <c r="O2702">
        <f t="shared" si="560"/>
        <v>33</v>
      </c>
      <c r="P2702">
        <f t="shared" si="555"/>
        <v>6.2356621833753003</v>
      </c>
      <c r="Q2702" s="21">
        <f t="shared" si="561"/>
        <v>510.63864293898104</v>
      </c>
      <c r="R2702" s="22">
        <f t="shared" si="562"/>
        <v>0.99804549555863153</v>
      </c>
      <c r="S2702" s="22">
        <f t="shared" si="556"/>
        <v>0.99804549555863153</v>
      </c>
      <c r="T2702" s="22">
        <f t="shared" si="563"/>
        <v>-1.9564169776208453E-3</v>
      </c>
      <c r="U2702" s="23">
        <f t="shared" si="564"/>
        <v>1</v>
      </c>
    </row>
    <row r="2703" spans="1:21" x14ac:dyDescent="0.3">
      <c r="A2703">
        <v>2702</v>
      </c>
      <c r="B2703">
        <v>72.808800000000005</v>
      </c>
      <c r="C2703">
        <v>0</v>
      </c>
      <c r="D2703">
        <v>6</v>
      </c>
      <c r="E2703" t="s">
        <v>29</v>
      </c>
      <c r="F2703">
        <v>48</v>
      </c>
      <c r="G2703">
        <v>1</v>
      </c>
      <c r="I2703">
        <f t="shared" si="557"/>
        <v>1</v>
      </c>
      <c r="J2703">
        <f t="shared" si="558"/>
        <v>0</v>
      </c>
      <c r="K2703">
        <f t="shared" si="559"/>
        <v>5</v>
      </c>
      <c r="L2703">
        <f t="shared" si="554"/>
        <v>0</v>
      </c>
      <c r="M2703">
        <f t="shared" si="554"/>
        <v>0</v>
      </c>
      <c r="N2703">
        <f t="shared" si="554"/>
        <v>0</v>
      </c>
      <c r="O2703">
        <f t="shared" si="560"/>
        <v>33</v>
      </c>
      <c r="P2703">
        <f t="shared" si="555"/>
        <v>6.1892823128456271</v>
      </c>
      <c r="Q2703" s="21">
        <f t="shared" si="561"/>
        <v>487.49611093927876</v>
      </c>
      <c r="R2703" s="22">
        <f t="shared" si="562"/>
        <v>0.99795290079571519</v>
      </c>
      <c r="S2703" s="22">
        <f t="shared" si="556"/>
        <v>0.99795290079571519</v>
      </c>
      <c r="T2703" s="22">
        <f t="shared" si="563"/>
        <v>-2.0491973757933968E-3</v>
      </c>
      <c r="U2703" s="23">
        <f t="shared" si="564"/>
        <v>1</v>
      </c>
    </row>
    <row r="2704" spans="1:21" x14ac:dyDescent="0.3">
      <c r="A2704">
        <v>2703</v>
      </c>
      <c r="B2704">
        <v>16.588799999999999</v>
      </c>
      <c r="C2704">
        <v>0</v>
      </c>
      <c r="D2704">
        <v>3</v>
      </c>
      <c r="E2704" t="s">
        <v>29</v>
      </c>
      <c r="F2704">
        <v>49</v>
      </c>
      <c r="G2704">
        <v>1</v>
      </c>
      <c r="I2704">
        <f t="shared" si="557"/>
        <v>1</v>
      </c>
      <c r="J2704">
        <f t="shared" si="558"/>
        <v>0</v>
      </c>
      <c r="K2704">
        <f t="shared" si="559"/>
        <v>9</v>
      </c>
      <c r="L2704">
        <f t="shared" si="554"/>
        <v>0</v>
      </c>
      <c r="M2704">
        <f t="shared" si="554"/>
        <v>0</v>
      </c>
      <c r="N2704">
        <f t="shared" si="554"/>
        <v>0</v>
      </c>
      <c r="O2704">
        <f t="shared" si="560"/>
        <v>36</v>
      </c>
      <c r="P2704">
        <f t="shared" si="555"/>
        <v>6.3689190330490355</v>
      </c>
      <c r="Q2704" s="21">
        <f t="shared" si="561"/>
        <v>583.42682279062524</v>
      </c>
      <c r="R2704" s="22">
        <f t="shared" si="562"/>
        <v>0.99828892179310824</v>
      </c>
      <c r="S2704" s="22">
        <f t="shared" si="556"/>
        <v>0.99828892179310824</v>
      </c>
      <c r="T2704" s="22">
        <f t="shared" si="563"/>
        <v>-1.7125437732445057E-3</v>
      </c>
      <c r="U2704" s="23">
        <f t="shared" si="564"/>
        <v>1</v>
      </c>
    </row>
    <row r="2705" spans="1:21" x14ac:dyDescent="0.3">
      <c r="A2705">
        <v>2704</v>
      </c>
      <c r="B2705">
        <v>17.504999999999999</v>
      </c>
      <c r="C2705">
        <v>0</v>
      </c>
      <c r="D2705">
        <v>5</v>
      </c>
      <c r="E2705" t="s">
        <v>29</v>
      </c>
      <c r="F2705">
        <v>49</v>
      </c>
      <c r="G2705">
        <v>1</v>
      </c>
      <c r="I2705">
        <f t="shared" si="557"/>
        <v>1</v>
      </c>
      <c r="J2705">
        <f t="shared" si="558"/>
        <v>0</v>
      </c>
      <c r="K2705">
        <f t="shared" si="559"/>
        <v>8</v>
      </c>
      <c r="L2705">
        <f t="shared" si="554"/>
        <v>0</v>
      </c>
      <c r="M2705">
        <f t="shared" si="554"/>
        <v>0</v>
      </c>
      <c r="N2705">
        <f t="shared" si="554"/>
        <v>0</v>
      </c>
      <c r="O2705">
        <f t="shared" si="560"/>
        <v>43</v>
      </c>
      <c r="P2705">
        <f t="shared" si="555"/>
        <v>6.308812718050361</v>
      </c>
      <c r="Q2705" s="21">
        <f t="shared" si="561"/>
        <v>549.39227790168911</v>
      </c>
      <c r="R2705" s="22">
        <f t="shared" si="562"/>
        <v>0.99818311404401894</v>
      </c>
      <c r="S2705" s="22">
        <f t="shared" si="556"/>
        <v>0.99818311404401894</v>
      </c>
      <c r="T2705" s="22">
        <f t="shared" si="563"/>
        <v>-1.8185384952231684E-3</v>
      </c>
      <c r="U2705" s="23">
        <f t="shared" si="564"/>
        <v>1</v>
      </c>
    </row>
    <row r="2706" spans="1:21" x14ac:dyDescent="0.3">
      <c r="A2706">
        <v>2705</v>
      </c>
      <c r="B2706">
        <v>5.0960000000000001</v>
      </c>
      <c r="C2706">
        <v>0</v>
      </c>
      <c r="D2706">
        <v>5</v>
      </c>
      <c r="E2706" t="s">
        <v>29</v>
      </c>
      <c r="F2706">
        <v>50</v>
      </c>
      <c r="G2706">
        <v>1</v>
      </c>
      <c r="I2706">
        <f t="shared" si="557"/>
        <v>1</v>
      </c>
      <c r="J2706">
        <f t="shared" si="558"/>
        <v>0</v>
      </c>
      <c r="K2706">
        <f t="shared" si="559"/>
        <v>1</v>
      </c>
      <c r="L2706">
        <f t="shared" si="554"/>
        <v>0</v>
      </c>
      <c r="M2706">
        <f t="shared" si="554"/>
        <v>0</v>
      </c>
      <c r="N2706">
        <f t="shared" si="554"/>
        <v>0</v>
      </c>
      <c r="O2706">
        <f t="shared" si="560"/>
        <v>45</v>
      </c>
      <c r="P2706">
        <f t="shared" si="555"/>
        <v>5.9802317830657881</v>
      </c>
      <c r="Q2706" s="21">
        <f t="shared" si="561"/>
        <v>395.53203515921052</v>
      </c>
      <c r="R2706" s="22">
        <f t="shared" si="562"/>
        <v>0.99747813565782018</v>
      </c>
      <c r="S2706" s="22">
        <f t="shared" si="556"/>
        <v>0.99747813565782018</v>
      </c>
      <c r="T2706" s="22">
        <f t="shared" si="563"/>
        <v>-2.5250495983762901E-3</v>
      </c>
      <c r="U2706" s="23">
        <f t="shared" si="564"/>
        <v>1</v>
      </c>
    </row>
    <row r="2707" spans="1:21" x14ac:dyDescent="0.3">
      <c r="A2707">
        <v>2706</v>
      </c>
      <c r="B2707">
        <v>15.387</v>
      </c>
      <c r="C2707">
        <v>0</v>
      </c>
      <c r="D2707">
        <v>5</v>
      </c>
      <c r="E2707" t="s">
        <v>29</v>
      </c>
      <c r="F2707">
        <v>50</v>
      </c>
      <c r="G2707">
        <v>1</v>
      </c>
      <c r="I2707">
        <f t="shared" si="557"/>
        <v>1</v>
      </c>
      <c r="J2707">
        <f t="shared" si="558"/>
        <v>0</v>
      </c>
      <c r="K2707">
        <f t="shared" si="559"/>
        <v>3</v>
      </c>
      <c r="L2707">
        <f t="shared" si="554"/>
        <v>0</v>
      </c>
      <c r="M2707">
        <f t="shared" si="554"/>
        <v>0</v>
      </c>
      <c r="N2707">
        <f t="shared" si="554"/>
        <v>0</v>
      </c>
      <c r="O2707">
        <f t="shared" si="560"/>
        <v>45</v>
      </c>
      <c r="P2707">
        <f t="shared" si="555"/>
        <v>6.0729915241251353</v>
      </c>
      <c r="Q2707" s="21">
        <f t="shared" si="561"/>
        <v>433.9769942805047</v>
      </c>
      <c r="R2707" s="22">
        <f t="shared" si="562"/>
        <v>0.99770102784021009</v>
      </c>
      <c r="S2707" s="22">
        <f t="shared" si="556"/>
        <v>0.99770102784021009</v>
      </c>
      <c r="T2707" s="22">
        <f t="shared" si="563"/>
        <v>-2.301618853513876E-3</v>
      </c>
      <c r="U2707" s="23">
        <f t="shared" si="564"/>
        <v>1</v>
      </c>
    </row>
    <row r="2708" spans="1:21" x14ac:dyDescent="0.3">
      <c r="A2708">
        <v>2707</v>
      </c>
      <c r="B2708">
        <v>13.235200000000001</v>
      </c>
      <c r="C2708">
        <v>0</v>
      </c>
      <c r="D2708">
        <v>4</v>
      </c>
      <c r="E2708" t="s">
        <v>29</v>
      </c>
      <c r="F2708">
        <v>51</v>
      </c>
      <c r="G2708">
        <v>1</v>
      </c>
      <c r="I2708">
        <f t="shared" si="557"/>
        <v>1</v>
      </c>
      <c r="J2708">
        <f t="shared" si="558"/>
        <v>0</v>
      </c>
      <c r="K2708">
        <f t="shared" si="559"/>
        <v>10</v>
      </c>
      <c r="L2708">
        <f t="shared" si="554"/>
        <v>0</v>
      </c>
      <c r="M2708">
        <f t="shared" si="554"/>
        <v>0</v>
      </c>
      <c r="N2708">
        <f t="shared" si="554"/>
        <v>0</v>
      </c>
      <c r="O2708">
        <f t="shared" si="560"/>
        <v>45</v>
      </c>
      <c r="P2708">
        <f t="shared" si="555"/>
        <v>6.3976506178328512</v>
      </c>
      <c r="Q2708" s="21">
        <f t="shared" si="561"/>
        <v>600.43273354363271</v>
      </c>
      <c r="R2708" s="22">
        <f t="shared" si="562"/>
        <v>0.99833730366801288</v>
      </c>
      <c r="S2708" s="22">
        <f t="shared" si="556"/>
        <v>0.99833730366801288</v>
      </c>
      <c r="T2708" s="22">
        <f t="shared" si="563"/>
        <v>-1.6640801456539879E-3</v>
      </c>
      <c r="U2708" s="23">
        <f t="shared" si="564"/>
        <v>1</v>
      </c>
    </row>
    <row r="2709" spans="1:21" x14ac:dyDescent="0.3">
      <c r="A2709">
        <v>2708</v>
      </c>
      <c r="B2709">
        <v>18.766999999999999</v>
      </c>
      <c r="C2709">
        <v>0</v>
      </c>
      <c r="D2709">
        <v>1</v>
      </c>
      <c r="E2709" t="s">
        <v>29</v>
      </c>
      <c r="F2709">
        <v>52</v>
      </c>
      <c r="G2709">
        <v>1</v>
      </c>
      <c r="I2709">
        <f t="shared" si="557"/>
        <v>1</v>
      </c>
      <c r="J2709">
        <f t="shared" si="558"/>
        <v>0</v>
      </c>
      <c r="K2709">
        <f t="shared" si="559"/>
        <v>3</v>
      </c>
      <c r="L2709">
        <f t="shared" ref="L2709:N2728" si="565">IF($E2702=L$8,1,0)</f>
        <v>0</v>
      </c>
      <c r="M2709">
        <f t="shared" si="565"/>
        <v>0</v>
      </c>
      <c r="N2709">
        <f t="shared" si="565"/>
        <v>0</v>
      </c>
      <c r="O2709">
        <f t="shared" si="560"/>
        <v>48</v>
      </c>
      <c r="P2709">
        <f t="shared" si="555"/>
        <v>6.0671087622098492</v>
      </c>
      <c r="Q2709" s="21">
        <f t="shared" si="561"/>
        <v>431.43150553950107</v>
      </c>
      <c r="R2709" s="22">
        <f t="shared" si="562"/>
        <v>0.99768749504328458</v>
      </c>
      <c r="S2709" s="22">
        <f t="shared" si="556"/>
        <v>0.99768749504328458</v>
      </c>
      <c r="T2709" s="22">
        <f t="shared" si="563"/>
        <v>-2.3151829256437086E-3</v>
      </c>
      <c r="U2709" s="23">
        <f t="shared" si="564"/>
        <v>1</v>
      </c>
    </row>
    <row r="2710" spans="1:21" x14ac:dyDescent="0.3">
      <c r="A2710">
        <v>2709</v>
      </c>
      <c r="B2710">
        <v>56.511000000000003</v>
      </c>
      <c r="C2710">
        <v>0</v>
      </c>
      <c r="D2710">
        <v>2</v>
      </c>
      <c r="E2710" t="s">
        <v>29</v>
      </c>
      <c r="F2710">
        <v>53</v>
      </c>
      <c r="G2710">
        <v>1</v>
      </c>
      <c r="I2710">
        <f t="shared" si="557"/>
        <v>1</v>
      </c>
      <c r="J2710">
        <f t="shared" si="558"/>
        <v>0</v>
      </c>
      <c r="K2710">
        <f t="shared" si="559"/>
        <v>6</v>
      </c>
      <c r="L2710">
        <f t="shared" si="565"/>
        <v>0</v>
      </c>
      <c r="M2710">
        <f t="shared" si="565"/>
        <v>0</v>
      </c>
      <c r="N2710">
        <f t="shared" si="565"/>
        <v>0</v>
      </c>
      <c r="O2710">
        <f t="shared" si="560"/>
        <v>48</v>
      </c>
      <c r="P2710">
        <f t="shared" si="555"/>
        <v>6.2062483737988705</v>
      </c>
      <c r="Q2710" s="21">
        <f t="shared" si="561"/>
        <v>495.83756035391878</v>
      </c>
      <c r="R2710" s="22">
        <f t="shared" si="562"/>
        <v>0.99798726972395635</v>
      </c>
      <c r="S2710" s="22">
        <f t="shared" si="556"/>
        <v>0.99798726972395635</v>
      </c>
      <c r="T2710" s="22">
        <f t="shared" si="563"/>
        <v>-2.0147585396477164E-3</v>
      </c>
      <c r="U2710" s="23">
        <f t="shared" si="564"/>
        <v>1</v>
      </c>
    </row>
    <row r="2711" spans="1:21" x14ac:dyDescent="0.3">
      <c r="A2711">
        <v>2710</v>
      </c>
      <c r="B2711">
        <v>36.574199999999998</v>
      </c>
      <c r="C2711">
        <v>0</v>
      </c>
      <c r="D2711">
        <v>2</v>
      </c>
      <c r="E2711" t="s">
        <v>29</v>
      </c>
      <c r="F2711">
        <v>12</v>
      </c>
      <c r="G2711">
        <v>1</v>
      </c>
      <c r="I2711">
        <f t="shared" si="557"/>
        <v>1</v>
      </c>
      <c r="J2711">
        <f t="shared" si="558"/>
        <v>0</v>
      </c>
      <c r="K2711">
        <f t="shared" si="559"/>
        <v>3</v>
      </c>
      <c r="L2711">
        <f t="shared" si="565"/>
        <v>0</v>
      </c>
      <c r="M2711">
        <f t="shared" si="565"/>
        <v>0</v>
      </c>
      <c r="N2711">
        <f t="shared" si="565"/>
        <v>0</v>
      </c>
      <c r="O2711">
        <f t="shared" si="560"/>
        <v>49</v>
      </c>
      <c r="P2711">
        <f t="shared" si="555"/>
        <v>6.0651478415714202</v>
      </c>
      <c r="Q2711" s="21">
        <f t="shared" si="561"/>
        <v>430.5863315266252</v>
      </c>
      <c r="R2711" s="22">
        <f t="shared" si="562"/>
        <v>0.99768296647286592</v>
      </c>
      <c r="S2711" s="22">
        <f t="shared" si="556"/>
        <v>0.99768296647286592</v>
      </c>
      <c r="T2711" s="22">
        <f t="shared" si="563"/>
        <v>-2.3197220029789792E-3</v>
      </c>
      <c r="U2711" s="23">
        <f t="shared" si="564"/>
        <v>1</v>
      </c>
    </row>
    <row r="2712" spans="1:21" x14ac:dyDescent="0.3">
      <c r="A2712">
        <v>2711</v>
      </c>
      <c r="B2712">
        <v>5.7072000000000003</v>
      </c>
      <c r="C2712">
        <v>0</v>
      </c>
      <c r="D2712">
        <v>6</v>
      </c>
      <c r="E2712" t="s">
        <v>29</v>
      </c>
      <c r="F2712">
        <v>12</v>
      </c>
      <c r="G2712">
        <v>1</v>
      </c>
      <c r="I2712">
        <f t="shared" si="557"/>
        <v>1</v>
      </c>
      <c r="J2712">
        <f t="shared" si="558"/>
        <v>0</v>
      </c>
      <c r="K2712">
        <f t="shared" si="559"/>
        <v>5</v>
      </c>
      <c r="L2712">
        <f t="shared" si="565"/>
        <v>0</v>
      </c>
      <c r="M2712">
        <f t="shared" si="565"/>
        <v>0</v>
      </c>
      <c r="N2712">
        <f t="shared" si="565"/>
        <v>0</v>
      </c>
      <c r="O2712">
        <f t="shared" si="560"/>
        <v>49</v>
      </c>
      <c r="P2712">
        <f t="shared" si="555"/>
        <v>6.1579075826307674</v>
      </c>
      <c r="Q2712" s="21">
        <f t="shared" si="561"/>
        <v>472.43850136936834</v>
      </c>
      <c r="R2712" s="22">
        <f t="shared" si="562"/>
        <v>0.99788779324641408</v>
      </c>
      <c r="S2712" s="22">
        <f t="shared" si="556"/>
        <v>0.99788779324641408</v>
      </c>
      <c r="T2712" s="22">
        <f t="shared" si="563"/>
        <v>-2.1144406084006523E-3</v>
      </c>
      <c r="U2712" s="23">
        <f t="shared" si="564"/>
        <v>1</v>
      </c>
    </row>
    <row r="2713" spans="1:21" x14ac:dyDescent="0.3">
      <c r="A2713">
        <v>2712</v>
      </c>
      <c r="B2713">
        <v>17.2224</v>
      </c>
      <c r="C2713">
        <v>0</v>
      </c>
      <c r="D2713">
        <v>6</v>
      </c>
      <c r="E2713" t="s">
        <v>29</v>
      </c>
      <c r="F2713">
        <v>12</v>
      </c>
      <c r="G2713">
        <v>1</v>
      </c>
      <c r="I2713">
        <f t="shared" si="557"/>
        <v>1</v>
      </c>
      <c r="J2713">
        <f t="shared" si="558"/>
        <v>0</v>
      </c>
      <c r="K2713">
        <f t="shared" si="559"/>
        <v>5</v>
      </c>
      <c r="L2713">
        <f t="shared" si="565"/>
        <v>0</v>
      </c>
      <c r="M2713">
        <f t="shared" si="565"/>
        <v>0</v>
      </c>
      <c r="N2713">
        <f t="shared" si="565"/>
        <v>0</v>
      </c>
      <c r="O2713">
        <f t="shared" si="560"/>
        <v>50</v>
      </c>
      <c r="P2713">
        <f t="shared" si="555"/>
        <v>6.1559466619923393</v>
      </c>
      <c r="Q2713" s="21">
        <f t="shared" si="561"/>
        <v>471.51299468079236</v>
      </c>
      <c r="R2713" s="22">
        <f t="shared" si="562"/>
        <v>0.99788365608722451</v>
      </c>
      <c r="S2713" s="22">
        <f t="shared" si="556"/>
        <v>0.99788365608722451</v>
      </c>
      <c r="T2713" s="22">
        <f t="shared" si="563"/>
        <v>-2.1185865332167958E-3</v>
      </c>
      <c r="U2713" s="23">
        <f t="shared" si="564"/>
        <v>1</v>
      </c>
    </row>
    <row r="2714" spans="1:21" x14ac:dyDescent="0.3">
      <c r="A2714">
        <v>2713</v>
      </c>
      <c r="B2714">
        <v>25.097999999999999</v>
      </c>
      <c r="C2714">
        <v>0</v>
      </c>
      <c r="D2714">
        <v>10</v>
      </c>
      <c r="E2714" t="s">
        <v>29</v>
      </c>
      <c r="F2714">
        <v>12</v>
      </c>
      <c r="G2714">
        <v>1</v>
      </c>
      <c r="I2714">
        <f t="shared" si="557"/>
        <v>1</v>
      </c>
      <c r="J2714">
        <f t="shared" si="558"/>
        <v>0</v>
      </c>
      <c r="K2714">
        <f t="shared" si="559"/>
        <v>5</v>
      </c>
      <c r="L2714">
        <f t="shared" si="565"/>
        <v>0</v>
      </c>
      <c r="M2714">
        <f t="shared" si="565"/>
        <v>0</v>
      </c>
      <c r="N2714">
        <f t="shared" si="565"/>
        <v>0</v>
      </c>
      <c r="O2714">
        <f t="shared" si="560"/>
        <v>50</v>
      </c>
      <c r="P2714">
        <f t="shared" si="555"/>
        <v>6.1559466619923393</v>
      </c>
      <c r="Q2714" s="21">
        <f t="shared" si="561"/>
        <v>471.51299468079236</v>
      </c>
      <c r="R2714" s="22">
        <f t="shared" si="562"/>
        <v>0.99788365608722451</v>
      </c>
      <c r="S2714" s="22">
        <f t="shared" si="556"/>
        <v>0.99788365608722451</v>
      </c>
      <c r="T2714" s="22">
        <f t="shared" si="563"/>
        <v>-2.1185865332167958E-3</v>
      </c>
      <c r="U2714" s="23">
        <f t="shared" si="564"/>
        <v>1</v>
      </c>
    </row>
    <row r="2715" spans="1:21" x14ac:dyDescent="0.3">
      <c r="A2715">
        <v>2714</v>
      </c>
      <c r="B2715">
        <v>23.59</v>
      </c>
      <c r="C2715">
        <v>0</v>
      </c>
      <c r="D2715">
        <v>7</v>
      </c>
      <c r="E2715" t="s">
        <v>29</v>
      </c>
      <c r="F2715">
        <v>12</v>
      </c>
      <c r="G2715">
        <v>1</v>
      </c>
      <c r="I2715">
        <f t="shared" si="557"/>
        <v>1</v>
      </c>
      <c r="J2715">
        <f t="shared" si="558"/>
        <v>0</v>
      </c>
      <c r="K2715">
        <f t="shared" si="559"/>
        <v>4</v>
      </c>
      <c r="L2715">
        <f t="shared" si="565"/>
        <v>0</v>
      </c>
      <c r="M2715">
        <f t="shared" si="565"/>
        <v>0</v>
      </c>
      <c r="N2715">
        <f t="shared" si="565"/>
        <v>0</v>
      </c>
      <c r="O2715">
        <f t="shared" si="560"/>
        <v>51</v>
      </c>
      <c r="P2715">
        <f t="shared" si="555"/>
        <v>6.1076058708242371</v>
      </c>
      <c r="Q2715" s="21">
        <f t="shared" si="561"/>
        <v>449.26183571929175</v>
      </c>
      <c r="R2715" s="22">
        <f t="shared" si="562"/>
        <v>0.99777907004176247</v>
      </c>
      <c r="S2715" s="22">
        <f t="shared" si="556"/>
        <v>0.99777907004176247</v>
      </c>
      <c r="T2715" s="22">
        <f t="shared" si="563"/>
        <v>-2.2233998808716422E-3</v>
      </c>
      <c r="U2715" s="23">
        <f t="shared" si="564"/>
        <v>1</v>
      </c>
    </row>
    <row r="2716" spans="1:21" x14ac:dyDescent="0.3">
      <c r="A2716">
        <v>2715</v>
      </c>
      <c r="B2716">
        <v>6.4649999999999999</v>
      </c>
      <c r="C2716">
        <v>0</v>
      </c>
      <c r="D2716">
        <v>2</v>
      </c>
      <c r="E2716" t="s">
        <v>29</v>
      </c>
      <c r="F2716">
        <v>14</v>
      </c>
      <c r="G2716">
        <v>1</v>
      </c>
      <c r="I2716">
        <f t="shared" si="557"/>
        <v>1</v>
      </c>
      <c r="J2716">
        <f t="shared" si="558"/>
        <v>0</v>
      </c>
      <c r="K2716">
        <f t="shared" si="559"/>
        <v>1</v>
      </c>
      <c r="L2716">
        <f t="shared" si="565"/>
        <v>0</v>
      </c>
      <c r="M2716">
        <f t="shared" si="565"/>
        <v>0</v>
      </c>
      <c r="N2716">
        <f t="shared" si="565"/>
        <v>0</v>
      </c>
      <c r="O2716">
        <f t="shared" si="560"/>
        <v>52</v>
      </c>
      <c r="P2716">
        <f t="shared" si="555"/>
        <v>5.9665053385967868</v>
      </c>
      <c r="Q2716" s="21">
        <f t="shared" si="561"/>
        <v>390.13987887325311</v>
      </c>
      <c r="R2716" s="22">
        <f t="shared" si="562"/>
        <v>0.99744336986839421</v>
      </c>
      <c r="S2716" s="22">
        <f t="shared" si="556"/>
        <v>0.99744336986839421</v>
      </c>
      <c r="T2716" s="22">
        <f t="shared" si="563"/>
        <v>-2.5599038914732109E-3</v>
      </c>
      <c r="U2716" s="23">
        <f t="shared" si="564"/>
        <v>1</v>
      </c>
    </row>
    <row r="2717" spans="1:21" x14ac:dyDescent="0.3">
      <c r="A2717">
        <v>2716</v>
      </c>
      <c r="B2717">
        <v>496.07249999999999</v>
      </c>
      <c r="C2717">
        <v>0</v>
      </c>
      <c r="D2717">
        <v>5</v>
      </c>
      <c r="E2717" t="s">
        <v>29</v>
      </c>
      <c r="F2717">
        <v>23</v>
      </c>
      <c r="G2717">
        <v>1</v>
      </c>
      <c r="I2717">
        <f t="shared" si="557"/>
        <v>1</v>
      </c>
      <c r="J2717">
        <f t="shared" si="558"/>
        <v>0</v>
      </c>
      <c r="K2717">
        <f t="shared" si="559"/>
        <v>2</v>
      </c>
      <c r="L2717">
        <f t="shared" si="565"/>
        <v>0</v>
      </c>
      <c r="M2717">
        <f t="shared" si="565"/>
        <v>0</v>
      </c>
      <c r="N2717">
        <f t="shared" si="565"/>
        <v>0</v>
      </c>
      <c r="O2717">
        <f t="shared" si="560"/>
        <v>53</v>
      </c>
      <c r="P2717">
        <f t="shared" si="555"/>
        <v>6.0109242884880318</v>
      </c>
      <c r="Q2717" s="21">
        <f t="shared" si="561"/>
        <v>407.86012652791123</v>
      </c>
      <c r="R2717" s="22">
        <f t="shared" si="562"/>
        <v>0.99755417578013261</v>
      </c>
      <c r="S2717" s="22">
        <f t="shared" si="556"/>
        <v>0.99755417578013261</v>
      </c>
      <c r="T2717" s="22">
        <f t="shared" si="563"/>
        <v>-2.4488201339076649E-3</v>
      </c>
      <c r="U2717" s="23">
        <f t="shared" si="564"/>
        <v>1</v>
      </c>
    </row>
    <row r="2718" spans="1:21" x14ac:dyDescent="0.3">
      <c r="A2718">
        <v>2717</v>
      </c>
      <c r="B2718">
        <v>23.94</v>
      </c>
      <c r="C2718">
        <v>0</v>
      </c>
      <c r="D2718">
        <v>6</v>
      </c>
      <c r="E2718" t="s">
        <v>29</v>
      </c>
      <c r="F2718">
        <v>23</v>
      </c>
      <c r="G2718">
        <v>1</v>
      </c>
      <c r="I2718">
        <f t="shared" si="557"/>
        <v>1</v>
      </c>
      <c r="J2718">
        <f t="shared" si="558"/>
        <v>0</v>
      </c>
      <c r="K2718">
        <f t="shared" si="559"/>
        <v>2</v>
      </c>
      <c r="L2718">
        <f t="shared" si="565"/>
        <v>0</v>
      </c>
      <c r="M2718">
        <f t="shared" si="565"/>
        <v>0</v>
      </c>
      <c r="N2718">
        <f t="shared" si="565"/>
        <v>0</v>
      </c>
      <c r="O2718">
        <f t="shared" si="560"/>
        <v>12</v>
      </c>
      <c r="P2718">
        <f t="shared" si="555"/>
        <v>6.0913220346636088</v>
      </c>
      <c r="Q2718" s="21">
        <f t="shared" si="561"/>
        <v>442.00537147561113</v>
      </c>
      <c r="R2718" s="22">
        <f t="shared" si="562"/>
        <v>0.99774269102726887</v>
      </c>
      <c r="S2718" s="22">
        <f t="shared" si="556"/>
        <v>0.99774269102726887</v>
      </c>
      <c r="T2718" s="22">
        <f t="shared" si="563"/>
        <v>-2.2598605351299502E-3</v>
      </c>
      <c r="U2718" s="23">
        <f t="shared" si="564"/>
        <v>1</v>
      </c>
    </row>
    <row r="2719" spans="1:21" x14ac:dyDescent="0.3">
      <c r="A2719">
        <v>2718</v>
      </c>
      <c r="B2719">
        <v>12.441599999999999</v>
      </c>
      <c r="C2719">
        <v>0</v>
      </c>
      <c r="D2719">
        <v>4</v>
      </c>
      <c r="E2719" t="s">
        <v>29</v>
      </c>
      <c r="F2719">
        <v>23</v>
      </c>
      <c r="G2719">
        <v>1</v>
      </c>
      <c r="I2719">
        <f t="shared" si="557"/>
        <v>1</v>
      </c>
      <c r="J2719">
        <f t="shared" si="558"/>
        <v>0</v>
      </c>
      <c r="K2719">
        <f t="shared" si="559"/>
        <v>6</v>
      </c>
      <c r="L2719">
        <f t="shared" si="565"/>
        <v>0</v>
      </c>
      <c r="M2719">
        <f t="shared" si="565"/>
        <v>0</v>
      </c>
      <c r="N2719">
        <f t="shared" si="565"/>
        <v>0</v>
      </c>
      <c r="O2719">
        <f t="shared" si="560"/>
        <v>12</v>
      </c>
      <c r="P2719">
        <f t="shared" si="555"/>
        <v>6.2768415167823033</v>
      </c>
      <c r="Q2719" s="21">
        <f t="shared" si="561"/>
        <v>532.1053610302738</v>
      </c>
      <c r="R2719" s="22">
        <f t="shared" si="562"/>
        <v>0.99812419819214082</v>
      </c>
      <c r="S2719" s="22">
        <f t="shared" si="556"/>
        <v>0.99812419819214082</v>
      </c>
      <c r="T2719" s="22">
        <f t="shared" si="563"/>
        <v>-1.8775633272558945E-3</v>
      </c>
      <c r="U2719" s="23">
        <f t="shared" si="564"/>
        <v>1</v>
      </c>
    </row>
    <row r="2720" spans="1:21" x14ac:dyDescent="0.3">
      <c r="A2720">
        <v>2719</v>
      </c>
      <c r="B2720">
        <v>41.68</v>
      </c>
      <c r="C2720">
        <v>0</v>
      </c>
      <c r="D2720">
        <v>2</v>
      </c>
      <c r="E2720" t="s">
        <v>29</v>
      </c>
      <c r="F2720">
        <v>23</v>
      </c>
      <c r="G2720">
        <v>1</v>
      </c>
      <c r="I2720">
        <f t="shared" si="557"/>
        <v>1</v>
      </c>
      <c r="J2720">
        <f t="shared" si="558"/>
        <v>0</v>
      </c>
      <c r="K2720">
        <f t="shared" si="559"/>
        <v>6</v>
      </c>
      <c r="L2720">
        <f t="shared" si="565"/>
        <v>0</v>
      </c>
      <c r="M2720">
        <f t="shared" si="565"/>
        <v>0</v>
      </c>
      <c r="N2720">
        <f t="shared" si="565"/>
        <v>0</v>
      </c>
      <c r="O2720">
        <f t="shared" si="560"/>
        <v>12</v>
      </c>
      <c r="P2720">
        <f t="shared" si="555"/>
        <v>6.2768415167823033</v>
      </c>
      <c r="Q2720" s="21">
        <f t="shared" si="561"/>
        <v>532.1053610302738</v>
      </c>
      <c r="R2720" s="22">
        <f t="shared" si="562"/>
        <v>0.99812419819214082</v>
      </c>
      <c r="S2720" s="22">
        <f t="shared" si="556"/>
        <v>0.99812419819214082</v>
      </c>
      <c r="T2720" s="22">
        <f t="shared" si="563"/>
        <v>-1.8775633272558945E-3</v>
      </c>
      <c r="U2720" s="23">
        <f t="shared" si="564"/>
        <v>1</v>
      </c>
    </row>
    <row r="2721" spans="1:21" x14ac:dyDescent="0.3">
      <c r="A2721">
        <v>2720</v>
      </c>
      <c r="B2721">
        <v>9.7164000000000001</v>
      </c>
      <c r="C2721">
        <v>0</v>
      </c>
      <c r="D2721">
        <v>3</v>
      </c>
      <c r="E2721" t="s">
        <v>29</v>
      </c>
      <c r="F2721">
        <v>26</v>
      </c>
      <c r="G2721">
        <v>1</v>
      </c>
      <c r="I2721">
        <f t="shared" si="557"/>
        <v>1</v>
      </c>
      <c r="J2721">
        <f t="shared" si="558"/>
        <v>0</v>
      </c>
      <c r="K2721">
        <f t="shared" si="559"/>
        <v>10</v>
      </c>
      <c r="L2721">
        <f t="shared" si="565"/>
        <v>0</v>
      </c>
      <c r="M2721">
        <f t="shared" si="565"/>
        <v>0</v>
      </c>
      <c r="N2721">
        <f t="shared" si="565"/>
        <v>0</v>
      </c>
      <c r="O2721">
        <f t="shared" si="560"/>
        <v>12</v>
      </c>
      <c r="P2721">
        <f t="shared" si="555"/>
        <v>6.4623609989009987</v>
      </c>
      <c r="Q2721" s="21">
        <f t="shared" si="561"/>
        <v>640.5716615884636</v>
      </c>
      <c r="R2721" s="22">
        <f t="shared" si="562"/>
        <v>0.99844132766474736</v>
      </c>
      <c r="S2721" s="22">
        <f t="shared" si="556"/>
        <v>0.99844132766474736</v>
      </c>
      <c r="T2721" s="22">
        <f t="shared" si="563"/>
        <v>-1.5598883286981379E-3</v>
      </c>
      <c r="U2721" s="23">
        <f t="shared" si="564"/>
        <v>1</v>
      </c>
    </row>
    <row r="2722" spans="1:21" x14ac:dyDescent="0.3">
      <c r="A2722">
        <v>2721</v>
      </c>
      <c r="B2722">
        <v>0</v>
      </c>
      <c r="C2722">
        <v>0</v>
      </c>
      <c r="D2722">
        <v>3</v>
      </c>
      <c r="E2722" t="s">
        <v>29</v>
      </c>
      <c r="F2722">
        <v>26</v>
      </c>
      <c r="G2722">
        <v>0</v>
      </c>
      <c r="I2722">
        <f t="shared" si="557"/>
        <v>1</v>
      </c>
      <c r="J2722">
        <f t="shared" si="558"/>
        <v>0</v>
      </c>
      <c r="K2722">
        <f t="shared" si="559"/>
        <v>7</v>
      </c>
      <c r="L2722">
        <f t="shared" si="565"/>
        <v>0</v>
      </c>
      <c r="M2722">
        <f t="shared" si="565"/>
        <v>0</v>
      </c>
      <c r="N2722">
        <f t="shared" si="565"/>
        <v>0</v>
      </c>
      <c r="O2722">
        <f t="shared" si="560"/>
        <v>12</v>
      </c>
      <c r="P2722">
        <f t="shared" si="555"/>
        <v>6.3232213873119774</v>
      </c>
      <c r="Q2722" s="21">
        <f t="shared" si="561"/>
        <v>557.36559402193825</v>
      </c>
      <c r="R2722" s="22">
        <f t="shared" si="562"/>
        <v>0.99820905870507359</v>
      </c>
      <c r="S2722" s="22">
        <f t="shared" si="556"/>
        <v>0.99820905870507359</v>
      </c>
      <c r="T2722" s="22">
        <f t="shared" si="563"/>
        <v>-1.792546947660257E-3</v>
      </c>
      <c r="U2722" s="23">
        <f t="shared" si="564"/>
        <v>1</v>
      </c>
    </row>
    <row r="2723" spans="1:21" x14ac:dyDescent="0.3">
      <c r="A2723">
        <v>2722</v>
      </c>
      <c r="B2723">
        <v>6.47</v>
      </c>
      <c r="C2723">
        <v>0</v>
      </c>
      <c r="D2723">
        <v>2</v>
      </c>
      <c r="E2723" t="s">
        <v>29</v>
      </c>
      <c r="F2723">
        <v>39</v>
      </c>
      <c r="G2723">
        <v>1</v>
      </c>
      <c r="I2723">
        <f t="shared" si="557"/>
        <v>1</v>
      </c>
      <c r="J2723">
        <f t="shared" si="558"/>
        <v>0</v>
      </c>
      <c r="K2723">
        <f t="shared" si="559"/>
        <v>2</v>
      </c>
      <c r="L2723">
        <f t="shared" si="565"/>
        <v>0</v>
      </c>
      <c r="M2723">
        <f t="shared" si="565"/>
        <v>0</v>
      </c>
      <c r="N2723">
        <f t="shared" si="565"/>
        <v>0</v>
      </c>
      <c r="O2723">
        <f t="shared" si="560"/>
        <v>14</v>
      </c>
      <c r="P2723">
        <f t="shared" si="555"/>
        <v>6.0874001933867508</v>
      </c>
      <c r="Q2723" s="21">
        <f t="shared" si="561"/>
        <v>440.27529133253023</v>
      </c>
      <c r="R2723" s="22">
        <f t="shared" si="562"/>
        <v>0.99773384093865691</v>
      </c>
      <c r="S2723" s="22">
        <f t="shared" si="556"/>
        <v>0.99773384093865691</v>
      </c>
      <c r="T2723" s="22">
        <f t="shared" si="563"/>
        <v>-2.2687306856631613E-3</v>
      </c>
      <c r="U2723" s="23">
        <f t="shared" si="564"/>
        <v>1</v>
      </c>
    </row>
    <row r="2724" spans="1:21" x14ac:dyDescent="0.3">
      <c r="A2724">
        <v>2723</v>
      </c>
      <c r="B2724">
        <v>4630.4754999999996</v>
      </c>
      <c r="C2724">
        <v>0</v>
      </c>
      <c r="D2724">
        <v>5</v>
      </c>
      <c r="E2724" t="s">
        <v>29</v>
      </c>
      <c r="F2724">
        <v>39</v>
      </c>
      <c r="G2724">
        <v>1</v>
      </c>
      <c r="I2724">
        <f t="shared" si="557"/>
        <v>1</v>
      </c>
      <c r="J2724">
        <f t="shared" si="558"/>
        <v>0</v>
      </c>
      <c r="K2724">
        <f t="shared" si="559"/>
        <v>5</v>
      </c>
      <c r="L2724">
        <f t="shared" si="565"/>
        <v>0</v>
      </c>
      <c r="M2724">
        <f t="shared" si="565"/>
        <v>0</v>
      </c>
      <c r="N2724">
        <f t="shared" si="565"/>
        <v>0</v>
      </c>
      <c r="O2724">
        <f t="shared" si="560"/>
        <v>23</v>
      </c>
      <c r="P2724">
        <f t="shared" si="555"/>
        <v>6.2088915192299137</v>
      </c>
      <c r="Q2724" s="21">
        <f t="shared" si="561"/>
        <v>497.14986467769302</v>
      </c>
      <c r="R2724" s="22">
        <f t="shared" si="562"/>
        <v>0.99799257197300051</v>
      </c>
      <c r="S2724" s="22">
        <f t="shared" si="556"/>
        <v>0.99799257197300051</v>
      </c>
      <c r="T2724" s="22">
        <f t="shared" si="563"/>
        <v>-2.0094456111968322E-3</v>
      </c>
      <c r="U2724" s="23">
        <f t="shared" si="564"/>
        <v>1</v>
      </c>
    </row>
    <row r="2725" spans="1:21" x14ac:dyDescent="0.3">
      <c r="A2725">
        <v>2724</v>
      </c>
      <c r="B2725">
        <v>15.552</v>
      </c>
      <c r="C2725">
        <v>0</v>
      </c>
      <c r="D2725">
        <v>5</v>
      </c>
      <c r="E2725" t="s">
        <v>29</v>
      </c>
      <c r="F2725">
        <v>39</v>
      </c>
      <c r="G2725">
        <v>1</v>
      </c>
      <c r="I2725">
        <f t="shared" si="557"/>
        <v>1</v>
      </c>
      <c r="J2725">
        <f t="shared" si="558"/>
        <v>0</v>
      </c>
      <c r="K2725">
        <f t="shared" si="559"/>
        <v>6</v>
      </c>
      <c r="L2725">
        <f t="shared" si="565"/>
        <v>0</v>
      </c>
      <c r="M2725">
        <f t="shared" si="565"/>
        <v>0</v>
      </c>
      <c r="N2725">
        <f t="shared" si="565"/>
        <v>0</v>
      </c>
      <c r="O2725">
        <f t="shared" si="560"/>
        <v>23</v>
      </c>
      <c r="P2725">
        <f t="shared" si="555"/>
        <v>6.2552713897595877</v>
      </c>
      <c r="Q2725" s="21">
        <f t="shared" si="561"/>
        <v>520.7506819842838</v>
      </c>
      <c r="R2725" s="22">
        <f t="shared" si="562"/>
        <v>0.99808337576829442</v>
      </c>
      <c r="S2725" s="22">
        <f t="shared" si="556"/>
        <v>0.99808337576829442</v>
      </c>
      <c r="T2725" s="22">
        <f t="shared" si="563"/>
        <v>-1.9184633061805293E-3</v>
      </c>
      <c r="U2725" s="23">
        <f t="shared" si="564"/>
        <v>1</v>
      </c>
    </row>
    <row r="2726" spans="1:21" x14ac:dyDescent="0.3">
      <c r="A2726">
        <v>2725</v>
      </c>
      <c r="B2726">
        <v>16.196000000000002</v>
      </c>
      <c r="C2726">
        <v>0</v>
      </c>
      <c r="D2726">
        <v>5</v>
      </c>
      <c r="E2726" t="s">
        <v>29</v>
      </c>
      <c r="F2726">
        <v>39</v>
      </c>
      <c r="G2726">
        <v>1</v>
      </c>
      <c r="I2726">
        <f t="shared" si="557"/>
        <v>1</v>
      </c>
      <c r="J2726">
        <f t="shared" si="558"/>
        <v>0</v>
      </c>
      <c r="K2726">
        <f t="shared" si="559"/>
        <v>4</v>
      </c>
      <c r="L2726">
        <f t="shared" si="565"/>
        <v>0</v>
      </c>
      <c r="M2726">
        <f t="shared" si="565"/>
        <v>0</v>
      </c>
      <c r="N2726">
        <f t="shared" si="565"/>
        <v>0</v>
      </c>
      <c r="O2726">
        <f t="shared" si="560"/>
        <v>23</v>
      </c>
      <c r="P2726">
        <f t="shared" si="555"/>
        <v>6.1625116487002405</v>
      </c>
      <c r="Q2726" s="21">
        <f t="shared" si="561"/>
        <v>474.61865437654473</v>
      </c>
      <c r="R2726" s="22">
        <f t="shared" si="562"/>
        <v>0.99789747523399641</v>
      </c>
      <c r="S2726" s="22">
        <f t="shared" si="556"/>
        <v>0.99789747523399641</v>
      </c>
      <c r="T2726" s="22">
        <f t="shared" si="563"/>
        <v>-2.1047381742407083E-3</v>
      </c>
      <c r="U2726" s="23">
        <f t="shared" si="564"/>
        <v>1</v>
      </c>
    </row>
    <row r="2727" spans="1:21" x14ac:dyDescent="0.3">
      <c r="A2727">
        <v>2726</v>
      </c>
      <c r="B2727">
        <v>16.787500000000001</v>
      </c>
      <c r="C2727">
        <v>0</v>
      </c>
      <c r="D2727">
        <v>5</v>
      </c>
      <c r="E2727" t="s">
        <v>29</v>
      </c>
      <c r="F2727">
        <v>47</v>
      </c>
      <c r="G2727">
        <v>1</v>
      </c>
      <c r="I2727">
        <f t="shared" si="557"/>
        <v>1</v>
      </c>
      <c r="J2727">
        <f t="shared" si="558"/>
        <v>0</v>
      </c>
      <c r="K2727">
        <f t="shared" si="559"/>
        <v>2</v>
      </c>
      <c r="L2727">
        <f t="shared" si="565"/>
        <v>0</v>
      </c>
      <c r="M2727">
        <f t="shared" si="565"/>
        <v>0</v>
      </c>
      <c r="N2727">
        <f t="shared" si="565"/>
        <v>0</v>
      </c>
      <c r="O2727">
        <f t="shared" si="560"/>
        <v>23</v>
      </c>
      <c r="P2727">
        <f t="shared" si="555"/>
        <v>6.0697519076408923</v>
      </c>
      <c r="Q2727" s="21">
        <f t="shared" si="561"/>
        <v>432.57335011805174</v>
      </c>
      <c r="R2727" s="22">
        <f t="shared" si="562"/>
        <v>0.99769358518062112</v>
      </c>
      <c r="S2727" s="22">
        <f t="shared" si="556"/>
        <v>0.99769358518062112</v>
      </c>
      <c r="T2727" s="22">
        <f t="shared" si="563"/>
        <v>-2.3090786908216759E-3</v>
      </c>
      <c r="U2727" s="23">
        <f t="shared" si="564"/>
        <v>1</v>
      </c>
    </row>
    <row r="2728" spans="1:21" x14ac:dyDescent="0.3">
      <c r="A2728">
        <v>2727</v>
      </c>
      <c r="B2728">
        <v>57.501600000000003</v>
      </c>
      <c r="C2728">
        <v>0</v>
      </c>
      <c r="D2728">
        <v>4</v>
      </c>
      <c r="E2728" t="s">
        <v>29</v>
      </c>
      <c r="F2728">
        <v>47</v>
      </c>
      <c r="G2728">
        <v>1</v>
      </c>
      <c r="I2728">
        <f t="shared" si="557"/>
        <v>1</v>
      </c>
      <c r="J2728">
        <f t="shared" si="558"/>
        <v>0</v>
      </c>
      <c r="K2728">
        <f t="shared" si="559"/>
        <v>3</v>
      </c>
      <c r="L2728">
        <f t="shared" si="565"/>
        <v>0</v>
      </c>
      <c r="M2728">
        <f t="shared" si="565"/>
        <v>0</v>
      </c>
      <c r="N2728">
        <f t="shared" si="565"/>
        <v>0</v>
      </c>
      <c r="O2728">
        <f t="shared" si="560"/>
        <v>26</v>
      </c>
      <c r="P2728">
        <f t="shared" si="555"/>
        <v>6.1102490162552803</v>
      </c>
      <c r="Q2728" s="21">
        <f t="shared" si="561"/>
        <v>450.45087079178677</v>
      </c>
      <c r="R2728" s="22">
        <f t="shared" si="562"/>
        <v>0.9977849195456282</v>
      </c>
      <c r="S2728" s="22">
        <f t="shared" si="556"/>
        <v>0.9977849195456282</v>
      </c>
      <c r="T2728" s="22">
        <f t="shared" si="563"/>
        <v>-2.2175373739349888E-3</v>
      </c>
      <c r="U2728" s="23">
        <f t="shared" si="564"/>
        <v>1</v>
      </c>
    </row>
    <row r="2729" spans="1:21" x14ac:dyDescent="0.3">
      <c r="A2729">
        <v>2728</v>
      </c>
      <c r="B2729">
        <v>6.8768000000000002</v>
      </c>
      <c r="C2729">
        <v>0</v>
      </c>
      <c r="D2729">
        <v>2</v>
      </c>
      <c r="E2729" t="s">
        <v>29</v>
      </c>
      <c r="F2729">
        <v>53</v>
      </c>
      <c r="G2729">
        <v>1</v>
      </c>
      <c r="I2729">
        <f t="shared" si="557"/>
        <v>0</v>
      </c>
      <c r="J2729">
        <f t="shared" si="558"/>
        <v>0</v>
      </c>
      <c r="K2729">
        <f t="shared" si="559"/>
        <v>3</v>
      </c>
      <c r="L2729">
        <f t="shared" ref="L2729:N2748" si="566">IF($E2722=L$8,1,0)</f>
        <v>0</v>
      </c>
      <c r="M2729">
        <f t="shared" si="566"/>
        <v>0</v>
      </c>
      <c r="N2729">
        <f t="shared" si="566"/>
        <v>0</v>
      </c>
      <c r="O2729">
        <f t="shared" si="560"/>
        <v>26</v>
      </c>
      <c r="P2729">
        <f t="shared" si="555"/>
        <v>6.1102490162552803</v>
      </c>
      <c r="Q2729" s="21">
        <f t="shared" si="561"/>
        <v>450.45087079178677</v>
      </c>
      <c r="R2729" s="22">
        <f t="shared" si="562"/>
        <v>0.9977849195456282</v>
      </c>
      <c r="S2729" s="22">
        <f t="shared" si="556"/>
        <v>2.2150804543717983E-3</v>
      </c>
      <c r="T2729" s="22">
        <f t="shared" si="563"/>
        <v>-6.1124665536291998</v>
      </c>
      <c r="U2729" s="23">
        <f t="shared" si="564"/>
        <v>1</v>
      </c>
    </row>
    <row r="2730" spans="1:21" x14ac:dyDescent="0.3">
      <c r="A2730">
        <v>2729</v>
      </c>
      <c r="B2730">
        <v>15.523199999999999</v>
      </c>
      <c r="C2730">
        <v>0</v>
      </c>
      <c r="D2730">
        <v>3</v>
      </c>
      <c r="E2730" t="s">
        <v>29</v>
      </c>
      <c r="F2730">
        <v>1</v>
      </c>
      <c r="G2730">
        <v>1</v>
      </c>
      <c r="I2730">
        <f t="shared" si="557"/>
        <v>1</v>
      </c>
      <c r="J2730">
        <f t="shared" si="558"/>
        <v>0</v>
      </c>
      <c r="K2730">
        <f t="shared" si="559"/>
        <v>2</v>
      </c>
      <c r="L2730">
        <f t="shared" si="566"/>
        <v>0</v>
      </c>
      <c r="M2730">
        <f t="shared" si="566"/>
        <v>0</v>
      </c>
      <c r="N2730">
        <f t="shared" si="566"/>
        <v>0</v>
      </c>
      <c r="O2730">
        <f t="shared" si="560"/>
        <v>39</v>
      </c>
      <c r="P2730">
        <f t="shared" si="555"/>
        <v>6.0383771774260335</v>
      </c>
      <c r="Q2730" s="21">
        <f t="shared" si="561"/>
        <v>419.21217559734481</v>
      </c>
      <c r="R2730" s="22">
        <f t="shared" si="562"/>
        <v>0.99762024982122788</v>
      </c>
      <c r="S2730" s="22">
        <f t="shared" si="556"/>
        <v>0.99762024982122788</v>
      </c>
      <c r="T2730" s="22">
        <f t="shared" si="563"/>
        <v>-2.382586284604484E-3</v>
      </c>
      <c r="U2730" s="23">
        <f t="shared" si="564"/>
        <v>1</v>
      </c>
    </row>
    <row r="2731" spans="1:21" x14ac:dyDescent="0.3">
      <c r="A2731">
        <v>2730</v>
      </c>
      <c r="B2731">
        <v>19.95</v>
      </c>
      <c r="C2731">
        <v>0</v>
      </c>
      <c r="D2731">
        <v>5</v>
      </c>
      <c r="E2731" t="s">
        <v>29</v>
      </c>
      <c r="F2731">
        <v>1</v>
      </c>
      <c r="G2731">
        <v>1</v>
      </c>
      <c r="I2731">
        <f t="shared" si="557"/>
        <v>1</v>
      </c>
      <c r="J2731">
        <f t="shared" si="558"/>
        <v>0</v>
      </c>
      <c r="K2731">
        <f t="shared" si="559"/>
        <v>5</v>
      </c>
      <c r="L2731">
        <f t="shared" si="566"/>
        <v>0</v>
      </c>
      <c r="M2731">
        <f t="shared" si="566"/>
        <v>0</v>
      </c>
      <c r="N2731">
        <f t="shared" si="566"/>
        <v>0</v>
      </c>
      <c r="O2731">
        <f t="shared" si="560"/>
        <v>39</v>
      </c>
      <c r="P2731">
        <f t="shared" si="555"/>
        <v>6.1775167890150549</v>
      </c>
      <c r="Q2731" s="21">
        <f t="shared" si="561"/>
        <v>481.79407333481049</v>
      </c>
      <c r="R2731" s="22">
        <f t="shared" si="562"/>
        <v>0.99792872353818951</v>
      </c>
      <c r="S2731" s="22">
        <f t="shared" si="556"/>
        <v>0.99792872353818951</v>
      </c>
      <c r="T2731" s="22">
        <f t="shared" si="563"/>
        <v>-2.0734245215640614E-3</v>
      </c>
      <c r="U2731" s="23">
        <f t="shared" si="564"/>
        <v>1</v>
      </c>
    </row>
    <row r="2732" spans="1:21" x14ac:dyDescent="0.3">
      <c r="A2732">
        <v>2731</v>
      </c>
      <c r="B2732">
        <v>16.150400000000001</v>
      </c>
      <c r="C2732">
        <v>0</v>
      </c>
      <c r="D2732">
        <v>2</v>
      </c>
      <c r="E2732" t="s">
        <v>29</v>
      </c>
      <c r="F2732">
        <v>5</v>
      </c>
      <c r="G2732">
        <v>1</v>
      </c>
      <c r="I2732">
        <f t="shared" si="557"/>
        <v>1</v>
      </c>
      <c r="J2732">
        <f t="shared" si="558"/>
        <v>0</v>
      </c>
      <c r="K2732">
        <f t="shared" si="559"/>
        <v>5</v>
      </c>
      <c r="L2732">
        <f t="shared" si="566"/>
        <v>0</v>
      </c>
      <c r="M2732">
        <f t="shared" si="566"/>
        <v>0</v>
      </c>
      <c r="N2732">
        <f t="shared" si="566"/>
        <v>0</v>
      </c>
      <c r="O2732">
        <f t="shared" si="560"/>
        <v>39</v>
      </c>
      <c r="P2732">
        <f t="shared" si="555"/>
        <v>6.1775167890150549</v>
      </c>
      <c r="Q2732" s="21">
        <f t="shared" si="561"/>
        <v>481.79407333481049</v>
      </c>
      <c r="R2732" s="22">
        <f t="shared" si="562"/>
        <v>0.99792872353818951</v>
      </c>
      <c r="S2732" s="22">
        <f t="shared" si="556"/>
        <v>0.99792872353818951</v>
      </c>
      <c r="T2732" s="22">
        <f t="shared" si="563"/>
        <v>-2.0734245215640614E-3</v>
      </c>
      <c r="U2732" s="23">
        <f t="shared" si="564"/>
        <v>1</v>
      </c>
    </row>
    <row r="2733" spans="1:21" x14ac:dyDescent="0.3">
      <c r="A2733">
        <v>2732</v>
      </c>
      <c r="B2733">
        <v>6.2207999999999997</v>
      </c>
      <c r="C2733">
        <v>0</v>
      </c>
      <c r="D2733">
        <v>2</v>
      </c>
      <c r="E2733" t="s">
        <v>29</v>
      </c>
      <c r="F2733">
        <v>5</v>
      </c>
      <c r="G2733">
        <v>1</v>
      </c>
      <c r="I2733">
        <f t="shared" si="557"/>
        <v>1</v>
      </c>
      <c r="J2733">
        <f t="shared" si="558"/>
        <v>0</v>
      </c>
      <c r="K2733">
        <f t="shared" si="559"/>
        <v>5</v>
      </c>
      <c r="L2733">
        <f t="shared" si="566"/>
        <v>0</v>
      </c>
      <c r="M2733">
        <f t="shared" si="566"/>
        <v>0</v>
      </c>
      <c r="N2733">
        <f t="shared" si="566"/>
        <v>0</v>
      </c>
      <c r="O2733">
        <f t="shared" si="560"/>
        <v>39</v>
      </c>
      <c r="P2733">
        <f t="shared" si="555"/>
        <v>6.1775167890150549</v>
      </c>
      <c r="Q2733" s="21">
        <f t="shared" si="561"/>
        <v>481.79407333481049</v>
      </c>
      <c r="R2733" s="22">
        <f t="shared" si="562"/>
        <v>0.99792872353818951</v>
      </c>
      <c r="S2733" s="22">
        <f t="shared" si="556"/>
        <v>0.99792872353818951</v>
      </c>
      <c r="T2733" s="22">
        <f t="shared" si="563"/>
        <v>-2.0734245215640614E-3</v>
      </c>
      <c r="U2733" s="23">
        <f t="shared" si="564"/>
        <v>1</v>
      </c>
    </row>
    <row r="2734" spans="1:21" x14ac:dyDescent="0.3">
      <c r="A2734">
        <v>2733</v>
      </c>
      <c r="B2734">
        <v>21.99</v>
      </c>
      <c r="C2734">
        <v>0</v>
      </c>
      <c r="D2734">
        <v>2</v>
      </c>
      <c r="E2734" t="s">
        <v>29</v>
      </c>
      <c r="F2734">
        <v>19</v>
      </c>
      <c r="G2734">
        <v>1</v>
      </c>
      <c r="I2734">
        <f t="shared" si="557"/>
        <v>1</v>
      </c>
      <c r="J2734">
        <f t="shared" si="558"/>
        <v>0</v>
      </c>
      <c r="K2734">
        <f t="shared" si="559"/>
        <v>5</v>
      </c>
      <c r="L2734">
        <f t="shared" si="566"/>
        <v>0</v>
      </c>
      <c r="M2734">
        <f t="shared" si="566"/>
        <v>0</v>
      </c>
      <c r="N2734">
        <f t="shared" si="566"/>
        <v>0</v>
      </c>
      <c r="O2734">
        <f t="shared" si="560"/>
        <v>47</v>
      </c>
      <c r="P2734">
        <f t="shared" si="555"/>
        <v>6.1618294239076254</v>
      </c>
      <c r="Q2734" s="21">
        <f t="shared" si="561"/>
        <v>474.29496818941686</v>
      </c>
      <c r="R2734" s="22">
        <f t="shared" si="562"/>
        <v>0.99789604336900639</v>
      </c>
      <c r="S2734" s="22">
        <f t="shared" si="556"/>
        <v>0.99789604336900639</v>
      </c>
      <c r="T2734" s="22">
        <f t="shared" si="563"/>
        <v>-2.1061730571348292E-3</v>
      </c>
      <c r="U2734" s="23">
        <f t="shared" si="564"/>
        <v>1</v>
      </c>
    </row>
    <row r="2735" spans="1:21" x14ac:dyDescent="0.3">
      <c r="A2735">
        <v>2734</v>
      </c>
      <c r="B2735">
        <v>12.511799999999999</v>
      </c>
      <c r="C2735">
        <v>0</v>
      </c>
      <c r="D2735">
        <v>3</v>
      </c>
      <c r="E2735" t="s">
        <v>29</v>
      </c>
      <c r="F2735">
        <v>32</v>
      </c>
      <c r="G2735">
        <v>1</v>
      </c>
      <c r="I2735">
        <f t="shared" si="557"/>
        <v>1</v>
      </c>
      <c r="J2735">
        <f t="shared" si="558"/>
        <v>0</v>
      </c>
      <c r="K2735">
        <f t="shared" si="559"/>
        <v>4</v>
      </c>
      <c r="L2735">
        <f t="shared" si="566"/>
        <v>0</v>
      </c>
      <c r="M2735">
        <f t="shared" si="566"/>
        <v>0</v>
      </c>
      <c r="N2735">
        <f t="shared" si="566"/>
        <v>0</v>
      </c>
      <c r="O2735">
        <f t="shared" si="560"/>
        <v>47</v>
      </c>
      <c r="P2735">
        <f t="shared" si="555"/>
        <v>6.1154495533779514</v>
      </c>
      <c r="Q2735" s="21">
        <f t="shared" si="561"/>
        <v>452.79955919442386</v>
      </c>
      <c r="R2735" s="22">
        <f t="shared" si="562"/>
        <v>0.9977963839326438</v>
      </c>
      <c r="S2735" s="22">
        <f t="shared" si="556"/>
        <v>0.9977963839326438</v>
      </c>
      <c r="T2735" s="22">
        <f t="shared" si="563"/>
        <v>-2.2060476020116433E-3</v>
      </c>
      <c r="U2735" s="23">
        <f t="shared" si="564"/>
        <v>1</v>
      </c>
    </row>
    <row r="2736" spans="1:21" x14ac:dyDescent="0.3">
      <c r="A2736">
        <v>2735</v>
      </c>
      <c r="B2736">
        <v>1.8</v>
      </c>
      <c r="C2736">
        <v>0</v>
      </c>
      <c r="D2736">
        <v>1</v>
      </c>
      <c r="E2736" t="s">
        <v>29</v>
      </c>
      <c r="F2736">
        <v>32</v>
      </c>
      <c r="G2736">
        <v>1</v>
      </c>
      <c r="I2736">
        <f t="shared" si="557"/>
        <v>1</v>
      </c>
      <c r="J2736">
        <f t="shared" si="558"/>
        <v>0</v>
      </c>
      <c r="K2736">
        <f t="shared" si="559"/>
        <v>2</v>
      </c>
      <c r="L2736">
        <f t="shared" si="566"/>
        <v>0</v>
      </c>
      <c r="M2736">
        <f t="shared" si="566"/>
        <v>0</v>
      </c>
      <c r="N2736">
        <f t="shared" si="566"/>
        <v>0</v>
      </c>
      <c r="O2736">
        <f t="shared" si="560"/>
        <v>53</v>
      </c>
      <c r="P2736">
        <f t="shared" si="555"/>
        <v>6.0109242884880318</v>
      </c>
      <c r="Q2736" s="21">
        <f t="shared" si="561"/>
        <v>407.86012652791123</v>
      </c>
      <c r="R2736" s="22">
        <f t="shared" si="562"/>
        <v>0.99755417578013261</v>
      </c>
      <c r="S2736" s="22">
        <f t="shared" si="556"/>
        <v>0.99755417578013261</v>
      </c>
      <c r="T2736" s="22">
        <f t="shared" si="563"/>
        <v>-2.4488201339076649E-3</v>
      </c>
      <c r="U2736" s="23">
        <f t="shared" si="564"/>
        <v>1</v>
      </c>
    </row>
    <row r="2737" spans="1:21" x14ac:dyDescent="0.3">
      <c r="A2737">
        <v>2736</v>
      </c>
      <c r="B2737">
        <v>19.872</v>
      </c>
      <c r="C2737">
        <v>0</v>
      </c>
      <c r="D2737">
        <v>4</v>
      </c>
      <c r="E2737" t="s">
        <v>29</v>
      </c>
      <c r="F2737">
        <v>32</v>
      </c>
      <c r="G2737">
        <v>1</v>
      </c>
      <c r="I2737">
        <f t="shared" si="557"/>
        <v>1</v>
      </c>
      <c r="J2737">
        <f t="shared" si="558"/>
        <v>0</v>
      </c>
      <c r="K2737">
        <f t="shared" si="559"/>
        <v>3</v>
      </c>
      <c r="L2737">
        <f t="shared" si="566"/>
        <v>0</v>
      </c>
      <c r="M2737">
        <f t="shared" si="566"/>
        <v>0</v>
      </c>
      <c r="N2737">
        <f t="shared" si="566"/>
        <v>0</v>
      </c>
      <c r="O2737">
        <f t="shared" si="560"/>
        <v>1</v>
      </c>
      <c r="P2737">
        <f t="shared" si="555"/>
        <v>6.1592720322159975</v>
      </c>
      <c r="Q2737" s="21">
        <f t="shared" si="561"/>
        <v>473.08355986142783</v>
      </c>
      <c r="R2737" s="22">
        <f t="shared" si="562"/>
        <v>0.99789066720581432</v>
      </c>
      <c r="S2737" s="22">
        <f t="shared" si="556"/>
        <v>0.99789066720581432</v>
      </c>
      <c r="T2737" s="22">
        <f t="shared" si="563"/>
        <v>-2.1115605699021998E-3</v>
      </c>
      <c r="U2737" s="23">
        <f t="shared" si="564"/>
        <v>1</v>
      </c>
    </row>
    <row r="2738" spans="1:21" x14ac:dyDescent="0.3">
      <c r="A2738">
        <v>2737</v>
      </c>
      <c r="B2738">
        <v>17.314800000000002</v>
      </c>
      <c r="C2738">
        <v>0</v>
      </c>
      <c r="D2738">
        <v>3</v>
      </c>
      <c r="E2738" t="s">
        <v>29</v>
      </c>
      <c r="F2738">
        <v>36</v>
      </c>
      <c r="G2738">
        <v>1</v>
      </c>
      <c r="I2738">
        <f t="shared" si="557"/>
        <v>1</v>
      </c>
      <c r="J2738">
        <f t="shared" si="558"/>
        <v>0</v>
      </c>
      <c r="K2738">
        <f t="shared" si="559"/>
        <v>5</v>
      </c>
      <c r="L2738">
        <f t="shared" si="566"/>
        <v>0</v>
      </c>
      <c r="M2738">
        <f t="shared" si="566"/>
        <v>0</v>
      </c>
      <c r="N2738">
        <f t="shared" si="566"/>
        <v>0</v>
      </c>
      <c r="O2738">
        <f t="shared" si="560"/>
        <v>1</v>
      </c>
      <c r="P2738">
        <f t="shared" si="555"/>
        <v>6.2520317732753456</v>
      </c>
      <c r="Q2738" s="21">
        <f t="shared" si="561"/>
        <v>519.06637921134006</v>
      </c>
      <c r="R2738" s="22">
        <f t="shared" si="562"/>
        <v>0.99807716853083939</v>
      </c>
      <c r="S2738" s="22">
        <f t="shared" si="556"/>
        <v>0.99807716853083939</v>
      </c>
      <c r="T2738" s="22">
        <f t="shared" si="563"/>
        <v>-1.9246824827620756E-3</v>
      </c>
      <c r="U2738" s="23">
        <f t="shared" si="564"/>
        <v>1</v>
      </c>
    </row>
    <row r="2739" spans="1:21" x14ac:dyDescent="0.3">
      <c r="A2739">
        <v>2738</v>
      </c>
      <c r="B2739">
        <v>178.91</v>
      </c>
      <c r="C2739">
        <v>0</v>
      </c>
      <c r="D2739">
        <v>2</v>
      </c>
      <c r="E2739" t="s">
        <v>29</v>
      </c>
      <c r="F2739">
        <v>45</v>
      </c>
      <c r="G2739">
        <v>1</v>
      </c>
      <c r="I2739">
        <f t="shared" si="557"/>
        <v>1</v>
      </c>
      <c r="J2739">
        <f t="shared" si="558"/>
        <v>0</v>
      </c>
      <c r="K2739">
        <f t="shared" si="559"/>
        <v>2</v>
      </c>
      <c r="L2739">
        <f t="shared" si="566"/>
        <v>0</v>
      </c>
      <c r="M2739">
        <f t="shared" si="566"/>
        <v>0</v>
      </c>
      <c r="N2739">
        <f t="shared" si="566"/>
        <v>0</v>
      </c>
      <c r="O2739">
        <f t="shared" si="560"/>
        <v>5</v>
      </c>
      <c r="P2739">
        <f t="shared" si="555"/>
        <v>6.1050484791326092</v>
      </c>
      <c r="Q2739" s="21">
        <f t="shared" si="561"/>
        <v>448.11436512453599</v>
      </c>
      <c r="R2739" s="22">
        <f t="shared" si="562"/>
        <v>0.99777339564784862</v>
      </c>
      <c r="S2739" s="22">
        <f t="shared" si="556"/>
        <v>0.99777339564784862</v>
      </c>
      <c r="T2739" s="22">
        <f t="shared" si="563"/>
        <v>-2.2290869214395396E-3</v>
      </c>
      <c r="U2739" s="23">
        <f t="shared" si="564"/>
        <v>1</v>
      </c>
    </row>
    <row r="2740" spans="1:21" x14ac:dyDescent="0.3">
      <c r="A2740">
        <v>2739</v>
      </c>
      <c r="B2740">
        <v>34.389600000000002</v>
      </c>
      <c r="C2740">
        <v>0</v>
      </c>
      <c r="D2740">
        <v>3</v>
      </c>
      <c r="E2740" t="s">
        <v>29</v>
      </c>
      <c r="F2740">
        <v>45</v>
      </c>
      <c r="G2740">
        <v>1</v>
      </c>
      <c r="I2740">
        <f t="shared" si="557"/>
        <v>1</v>
      </c>
      <c r="J2740">
        <f t="shared" si="558"/>
        <v>0</v>
      </c>
      <c r="K2740">
        <f t="shared" si="559"/>
        <v>2</v>
      </c>
      <c r="L2740">
        <f t="shared" si="566"/>
        <v>0</v>
      </c>
      <c r="M2740">
        <f t="shared" si="566"/>
        <v>0</v>
      </c>
      <c r="N2740">
        <f t="shared" si="566"/>
        <v>0</v>
      </c>
      <c r="O2740">
        <f t="shared" si="560"/>
        <v>5</v>
      </c>
      <c r="P2740">
        <f t="shared" si="555"/>
        <v>6.1050484791326092</v>
      </c>
      <c r="Q2740" s="21">
        <f t="shared" si="561"/>
        <v>448.11436512453599</v>
      </c>
      <c r="R2740" s="22">
        <f t="shared" si="562"/>
        <v>0.99777339564784862</v>
      </c>
      <c r="S2740" s="22">
        <f t="shared" si="556"/>
        <v>0.99777339564784862</v>
      </c>
      <c r="T2740" s="22">
        <f t="shared" si="563"/>
        <v>-2.2290869214395396E-3</v>
      </c>
      <c r="U2740" s="23">
        <f t="shared" si="564"/>
        <v>1</v>
      </c>
    </row>
    <row r="2741" spans="1:21" x14ac:dyDescent="0.3">
      <c r="A2741">
        <v>2740</v>
      </c>
      <c r="B2741">
        <v>143.1918</v>
      </c>
      <c r="C2741">
        <v>0</v>
      </c>
      <c r="D2741">
        <v>3</v>
      </c>
      <c r="E2741" t="s">
        <v>29</v>
      </c>
      <c r="F2741">
        <v>45</v>
      </c>
      <c r="G2741">
        <v>1</v>
      </c>
      <c r="I2741">
        <f t="shared" si="557"/>
        <v>1</v>
      </c>
      <c r="J2741">
        <f t="shared" si="558"/>
        <v>0</v>
      </c>
      <c r="K2741">
        <f t="shared" si="559"/>
        <v>2</v>
      </c>
      <c r="L2741">
        <f t="shared" si="566"/>
        <v>0</v>
      </c>
      <c r="M2741">
        <f t="shared" si="566"/>
        <v>0</v>
      </c>
      <c r="N2741">
        <f t="shared" si="566"/>
        <v>0</v>
      </c>
      <c r="O2741">
        <f t="shared" si="560"/>
        <v>19</v>
      </c>
      <c r="P2741">
        <f t="shared" si="555"/>
        <v>6.0775955901946075</v>
      </c>
      <c r="Q2741" s="21">
        <f t="shared" si="561"/>
        <v>435.97965969914321</v>
      </c>
      <c r="R2741" s="22">
        <f t="shared" si="562"/>
        <v>0.99771156396458249</v>
      </c>
      <c r="S2741" s="22">
        <f t="shared" si="556"/>
        <v>0.99771156396458249</v>
      </c>
      <c r="T2741" s="22">
        <f t="shared" si="563"/>
        <v>-2.2910585068309126E-3</v>
      </c>
      <c r="U2741" s="23">
        <f t="shared" si="564"/>
        <v>1</v>
      </c>
    </row>
    <row r="2742" spans="1:21" x14ac:dyDescent="0.3">
      <c r="A2742">
        <v>2741</v>
      </c>
      <c r="B2742">
        <v>8.2062000000000008</v>
      </c>
      <c r="C2742">
        <v>0</v>
      </c>
      <c r="D2742">
        <v>2</v>
      </c>
      <c r="E2742" t="s">
        <v>29</v>
      </c>
      <c r="F2742">
        <v>11</v>
      </c>
      <c r="G2742">
        <v>1</v>
      </c>
      <c r="I2742">
        <f t="shared" si="557"/>
        <v>1</v>
      </c>
      <c r="J2742">
        <f t="shared" si="558"/>
        <v>0</v>
      </c>
      <c r="K2742">
        <f t="shared" si="559"/>
        <v>3</v>
      </c>
      <c r="L2742">
        <f t="shared" si="566"/>
        <v>0</v>
      </c>
      <c r="M2742">
        <f t="shared" si="566"/>
        <v>0</v>
      </c>
      <c r="N2742">
        <f t="shared" si="566"/>
        <v>0</v>
      </c>
      <c r="O2742">
        <f t="shared" si="560"/>
        <v>32</v>
      </c>
      <c r="P2742">
        <f t="shared" si="555"/>
        <v>6.098483492424708</v>
      </c>
      <c r="Q2742" s="21">
        <f t="shared" si="561"/>
        <v>445.18213582840127</v>
      </c>
      <c r="R2742" s="22">
        <f t="shared" si="562"/>
        <v>0.99775876280177966</v>
      </c>
      <c r="S2742" s="22">
        <f t="shared" si="556"/>
        <v>0.99775876280177966</v>
      </c>
      <c r="T2742" s="22">
        <f t="shared" si="563"/>
        <v>-2.243752529314867E-3</v>
      </c>
      <c r="U2742" s="23">
        <f t="shared" si="564"/>
        <v>1</v>
      </c>
    </row>
    <row r="2743" spans="1:21" x14ac:dyDescent="0.3">
      <c r="A2743">
        <v>2742</v>
      </c>
      <c r="B2743">
        <v>160.62299999999999</v>
      </c>
      <c r="C2743">
        <v>0</v>
      </c>
      <c r="D2743">
        <v>3</v>
      </c>
      <c r="E2743" t="s">
        <v>29</v>
      </c>
      <c r="F2743">
        <v>36</v>
      </c>
      <c r="G2743">
        <v>1</v>
      </c>
      <c r="I2743">
        <f t="shared" si="557"/>
        <v>1</v>
      </c>
      <c r="J2743">
        <f t="shared" si="558"/>
        <v>0</v>
      </c>
      <c r="K2743">
        <f t="shared" si="559"/>
        <v>1</v>
      </c>
      <c r="L2743">
        <f t="shared" si="566"/>
        <v>0</v>
      </c>
      <c r="M2743">
        <f t="shared" si="566"/>
        <v>0</v>
      </c>
      <c r="N2743">
        <f t="shared" si="566"/>
        <v>0</v>
      </c>
      <c r="O2743">
        <f t="shared" si="560"/>
        <v>32</v>
      </c>
      <c r="P2743">
        <f t="shared" si="555"/>
        <v>6.0057237513653607</v>
      </c>
      <c r="Q2743" s="21">
        <f t="shared" si="561"/>
        <v>405.74454065857321</v>
      </c>
      <c r="R2743" s="22">
        <f t="shared" si="562"/>
        <v>0.99754145440186892</v>
      </c>
      <c r="S2743" s="22">
        <f t="shared" si="556"/>
        <v>0.99754145440186892</v>
      </c>
      <c r="T2743" s="22">
        <f t="shared" si="563"/>
        <v>-2.461572784027703E-3</v>
      </c>
      <c r="U2743" s="23">
        <f t="shared" si="564"/>
        <v>1</v>
      </c>
    </row>
    <row r="2744" spans="1:21" x14ac:dyDescent="0.3">
      <c r="A2744">
        <v>2743</v>
      </c>
      <c r="B2744">
        <v>22.5852</v>
      </c>
      <c r="C2744">
        <v>0</v>
      </c>
      <c r="D2744">
        <v>6</v>
      </c>
      <c r="E2744" t="s">
        <v>29</v>
      </c>
      <c r="F2744">
        <v>36</v>
      </c>
      <c r="G2744">
        <v>1</v>
      </c>
      <c r="I2744">
        <f t="shared" si="557"/>
        <v>1</v>
      </c>
      <c r="J2744">
        <f t="shared" si="558"/>
        <v>0</v>
      </c>
      <c r="K2744">
        <f t="shared" si="559"/>
        <v>4</v>
      </c>
      <c r="L2744">
        <f t="shared" si="566"/>
        <v>0</v>
      </c>
      <c r="M2744">
        <f t="shared" si="566"/>
        <v>0</v>
      </c>
      <c r="N2744">
        <f t="shared" si="566"/>
        <v>0</v>
      </c>
      <c r="O2744">
        <f t="shared" si="560"/>
        <v>32</v>
      </c>
      <c r="P2744">
        <f t="shared" si="555"/>
        <v>6.1448633629543821</v>
      </c>
      <c r="Q2744" s="21">
        <f t="shared" si="561"/>
        <v>466.31592867908529</v>
      </c>
      <c r="R2744" s="22">
        <f t="shared" si="562"/>
        <v>0.99786012002024715</v>
      </c>
      <c r="S2744" s="22">
        <f t="shared" si="556"/>
        <v>0.99786012002024715</v>
      </c>
      <c r="T2744" s="22">
        <f t="shared" si="563"/>
        <v>-2.1421727943994363E-3</v>
      </c>
      <c r="U2744" s="23">
        <f t="shared" si="564"/>
        <v>1</v>
      </c>
    </row>
    <row r="2745" spans="1:21" x14ac:dyDescent="0.3">
      <c r="A2745">
        <v>2744</v>
      </c>
      <c r="B2745">
        <v>11.720800000000001</v>
      </c>
      <c r="C2745">
        <v>0</v>
      </c>
      <c r="D2745">
        <v>4</v>
      </c>
      <c r="E2745" t="s">
        <v>29</v>
      </c>
      <c r="F2745">
        <v>49</v>
      </c>
      <c r="G2745">
        <v>1</v>
      </c>
      <c r="I2745">
        <f t="shared" si="557"/>
        <v>1</v>
      </c>
      <c r="J2745">
        <f t="shared" si="558"/>
        <v>0</v>
      </c>
      <c r="K2745">
        <f t="shared" si="559"/>
        <v>3</v>
      </c>
      <c r="L2745">
        <f t="shared" si="566"/>
        <v>0</v>
      </c>
      <c r="M2745">
        <f t="shared" si="566"/>
        <v>0</v>
      </c>
      <c r="N2745">
        <f t="shared" si="566"/>
        <v>0</v>
      </c>
      <c r="O2745">
        <f t="shared" si="560"/>
        <v>36</v>
      </c>
      <c r="P2745">
        <f t="shared" si="555"/>
        <v>6.0906398098709937</v>
      </c>
      <c r="Q2745" s="21">
        <f t="shared" si="561"/>
        <v>441.70392729076144</v>
      </c>
      <c r="R2745" s="22">
        <f t="shared" si="562"/>
        <v>0.99774115398948515</v>
      </c>
      <c r="S2745" s="22">
        <f t="shared" si="556"/>
        <v>0.99774115398948515</v>
      </c>
      <c r="T2745" s="22">
        <f t="shared" si="563"/>
        <v>-2.2614010515190504E-3</v>
      </c>
      <c r="U2745" s="23">
        <f t="shared" si="564"/>
        <v>1</v>
      </c>
    </row>
    <row r="2746" spans="1:21" x14ac:dyDescent="0.3">
      <c r="A2746">
        <v>2745</v>
      </c>
      <c r="B2746">
        <v>38.975200000000001</v>
      </c>
      <c r="C2746">
        <v>0</v>
      </c>
      <c r="D2746">
        <v>8</v>
      </c>
      <c r="E2746" t="s">
        <v>29</v>
      </c>
      <c r="F2746">
        <v>7</v>
      </c>
      <c r="G2746">
        <v>1</v>
      </c>
      <c r="I2746">
        <f t="shared" si="557"/>
        <v>1</v>
      </c>
      <c r="J2746">
        <f t="shared" si="558"/>
        <v>0</v>
      </c>
      <c r="K2746">
        <f t="shared" si="559"/>
        <v>2</v>
      </c>
      <c r="L2746">
        <f t="shared" si="566"/>
        <v>0</v>
      </c>
      <c r="M2746">
        <f t="shared" si="566"/>
        <v>0</v>
      </c>
      <c r="N2746">
        <f t="shared" si="566"/>
        <v>0</v>
      </c>
      <c r="O2746">
        <f t="shared" si="560"/>
        <v>45</v>
      </c>
      <c r="P2746">
        <f t="shared" si="555"/>
        <v>6.0266116535954612</v>
      </c>
      <c r="Q2746" s="21">
        <f t="shared" si="561"/>
        <v>414.30882655338752</v>
      </c>
      <c r="R2746" s="22">
        <f t="shared" si="562"/>
        <v>0.99759215326989581</v>
      </c>
      <c r="S2746" s="22">
        <f t="shared" si="556"/>
        <v>0.99759215326989581</v>
      </c>
      <c r="T2746" s="22">
        <f t="shared" si="563"/>
        <v>-2.4107502548067509E-3</v>
      </c>
      <c r="U2746" s="23">
        <f t="shared" si="564"/>
        <v>1</v>
      </c>
    </row>
    <row r="2747" spans="1:21" x14ac:dyDescent="0.3">
      <c r="A2747">
        <v>2746</v>
      </c>
      <c r="B2747">
        <v>9.1580999999999992</v>
      </c>
      <c r="C2747">
        <v>0</v>
      </c>
      <c r="D2747">
        <v>3</v>
      </c>
      <c r="E2747" t="s">
        <v>29</v>
      </c>
      <c r="F2747">
        <v>10</v>
      </c>
      <c r="G2747">
        <v>1</v>
      </c>
      <c r="I2747">
        <f t="shared" si="557"/>
        <v>1</v>
      </c>
      <c r="J2747">
        <f t="shared" si="558"/>
        <v>0</v>
      </c>
      <c r="K2747">
        <f t="shared" si="559"/>
        <v>3</v>
      </c>
      <c r="L2747">
        <f t="shared" si="566"/>
        <v>0</v>
      </c>
      <c r="M2747">
        <f t="shared" si="566"/>
        <v>0</v>
      </c>
      <c r="N2747">
        <f t="shared" si="566"/>
        <v>0</v>
      </c>
      <c r="O2747">
        <f t="shared" si="560"/>
        <v>45</v>
      </c>
      <c r="P2747">
        <f t="shared" si="555"/>
        <v>6.0729915241251353</v>
      </c>
      <c r="Q2747" s="21">
        <f t="shared" si="561"/>
        <v>433.9769942805047</v>
      </c>
      <c r="R2747" s="22">
        <f t="shared" si="562"/>
        <v>0.99770102784021009</v>
      </c>
      <c r="S2747" s="22">
        <f t="shared" si="556"/>
        <v>0.99770102784021009</v>
      </c>
      <c r="T2747" s="22">
        <f t="shared" si="563"/>
        <v>-2.301618853513876E-3</v>
      </c>
      <c r="U2747" s="23">
        <f t="shared" si="564"/>
        <v>1</v>
      </c>
    </row>
    <row r="2748" spans="1:21" x14ac:dyDescent="0.3">
      <c r="A2748">
        <v>2747</v>
      </c>
      <c r="B2748">
        <v>62.700400000000002</v>
      </c>
      <c r="C2748">
        <v>0</v>
      </c>
      <c r="D2748">
        <v>2</v>
      </c>
      <c r="E2748" t="s">
        <v>29</v>
      </c>
      <c r="F2748">
        <v>10</v>
      </c>
      <c r="G2748">
        <v>1</v>
      </c>
      <c r="I2748">
        <f t="shared" si="557"/>
        <v>1</v>
      </c>
      <c r="J2748">
        <f t="shared" si="558"/>
        <v>0</v>
      </c>
      <c r="K2748">
        <f t="shared" si="559"/>
        <v>3</v>
      </c>
      <c r="L2748">
        <f t="shared" si="566"/>
        <v>0</v>
      </c>
      <c r="M2748">
        <f t="shared" si="566"/>
        <v>0</v>
      </c>
      <c r="N2748">
        <f t="shared" si="566"/>
        <v>0</v>
      </c>
      <c r="O2748">
        <f t="shared" si="560"/>
        <v>45</v>
      </c>
      <c r="P2748">
        <f t="shared" si="555"/>
        <v>6.0729915241251353</v>
      </c>
      <c r="Q2748" s="21">
        <f t="shared" si="561"/>
        <v>433.9769942805047</v>
      </c>
      <c r="R2748" s="22">
        <f t="shared" si="562"/>
        <v>0.99770102784021009</v>
      </c>
      <c r="S2748" s="22">
        <f t="shared" si="556"/>
        <v>0.99770102784021009</v>
      </c>
      <c r="T2748" s="22">
        <f t="shared" si="563"/>
        <v>-2.301618853513876E-3</v>
      </c>
      <c r="U2748" s="23">
        <f t="shared" si="564"/>
        <v>1</v>
      </c>
    </row>
    <row r="2749" spans="1:21" x14ac:dyDescent="0.3">
      <c r="A2749">
        <v>2748</v>
      </c>
      <c r="B2749">
        <v>2.528</v>
      </c>
      <c r="C2749">
        <v>0</v>
      </c>
      <c r="D2749">
        <v>2</v>
      </c>
      <c r="E2749" t="s">
        <v>29</v>
      </c>
      <c r="F2749">
        <v>10</v>
      </c>
      <c r="G2749">
        <v>1</v>
      </c>
      <c r="I2749">
        <f t="shared" si="557"/>
        <v>1</v>
      </c>
      <c r="J2749">
        <f t="shared" si="558"/>
        <v>0</v>
      </c>
      <c r="K2749">
        <f t="shared" si="559"/>
        <v>2</v>
      </c>
      <c r="L2749">
        <f t="shared" ref="L2749:N2768" si="567">IF($E2742=L$8,1,0)</f>
        <v>0</v>
      </c>
      <c r="M2749">
        <f t="shared" si="567"/>
        <v>0</v>
      </c>
      <c r="N2749">
        <f t="shared" si="567"/>
        <v>0</v>
      </c>
      <c r="O2749">
        <f t="shared" si="560"/>
        <v>11</v>
      </c>
      <c r="P2749">
        <f t="shared" si="555"/>
        <v>6.0932829553020369</v>
      </c>
      <c r="Q2749" s="21">
        <f t="shared" si="561"/>
        <v>442.87295928825267</v>
      </c>
      <c r="R2749" s="22">
        <f t="shared" si="562"/>
        <v>0.99774710313148274</v>
      </c>
      <c r="S2749" s="22">
        <f t="shared" si="556"/>
        <v>0.99774710313148274</v>
      </c>
      <c r="T2749" s="22">
        <f t="shared" si="563"/>
        <v>-2.2554384586785533E-3</v>
      </c>
      <c r="U2749" s="23">
        <f t="shared" si="564"/>
        <v>1</v>
      </c>
    </row>
    <row r="2750" spans="1:21" x14ac:dyDescent="0.3">
      <c r="A2750">
        <v>2749</v>
      </c>
      <c r="B2750">
        <v>57.501600000000003</v>
      </c>
      <c r="C2750">
        <v>0</v>
      </c>
      <c r="D2750">
        <v>4</v>
      </c>
      <c r="E2750" t="s">
        <v>29</v>
      </c>
      <c r="F2750">
        <v>10</v>
      </c>
      <c r="G2750">
        <v>1</v>
      </c>
      <c r="I2750">
        <f t="shared" si="557"/>
        <v>1</v>
      </c>
      <c r="J2750">
        <f t="shared" si="558"/>
        <v>0</v>
      </c>
      <c r="K2750">
        <f t="shared" si="559"/>
        <v>3</v>
      </c>
      <c r="L2750">
        <f t="shared" si="567"/>
        <v>0</v>
      </c>
      <c r="M2750">
        <f t="shared" si="567"/>
        <v>0</v>
      </c>
      <c r="N2750">
        <f t="shared" si="567"/>
        <v>0</v>
      </c>
      <c r="O2750">
        <f t="shared" si="560"/>
        <v>36</v>
      </c>
      <c r="P2750">
        <f t="shared" si="555"/>
        <v>6.0906398098709937</v>
      </c>
      <c r="Q2750" s="21">
        <f t="shared" si="561"/>
        <v>441.70392729076144</v>
      </c>
      <c r="R2750" s="22">
        <f t="shared" si="562"/>
        <v>0.99774115398948515</v>
      </c>
      <c r="S2750" s="22">
        <f t="shared" si="556"/>
        <v>0.99774115398948515</v>
      </c>
      <c r="T2750" s="22">
        <f t="shared" si="563"/>
        <v>-2.2614010515190504E-3</v>
      </c>
      <c r="U2750" s="23">
        <f t="shared" si="564"/>
        <v>1</v>
      </c>
    </row>
    <row r="2751" spans="1:21" x14ac:dyDescent="0.3">
      <c r="A2751">
        <v>2750</v>
      </c>
      <c r="B2751">
        <v>2.5055999999999998</v>
      </c>
      <c r="C2751">
        <v>0</v>
      </c>
      <c r="D2751">
        <v>3</v>
      </c>
      <c r="E2751" t="s">
        <v>29</v>
      </c>
      <c r="F2751">
        <v>23</v>
      </c>
      <c r="G2751">
        <v>1</v>
      </c>
      <c r="I2751">
        <f t="shared" si="557"/>
        <v>1</v>
      </c>
      <c r="J2751">
        <f t="shared" si="558"/>
        <v>0</v>
      </c>
      <c r="K2751">
        <f t="shared" si="559"/>
        <v>6</v>
      </c>
      <c r="L2751">
        <f t="shared" si="567"/>
        <v>0</v>
      </c>
      <c r="M2751">
        <f t="shared" si="567"/>
        <v>0</v>
      </c>
      <c r="N2751">
        <f t="shared" si="567"/>
        <v>0</v>
      </c>
      <c r="O2751">
        <f t="shared" si="560"/>
        <v>36</v>
      </c>
      <c r="P2751">
        <f t="shared" si="555"/>
        <v>6.2297794214600151</v>
      </c>
      <c r="Q2751" s="21">
        <f t="shared" si="561"/>
        <v>507.64349588406088</v>
      </c>
      <c r="R2751" s="22">
        <f t="shared" si="562"/>
        <v>0.99803398645988395</v>
      </c>
      <c r="S2751" s="22">
        <f t="shared" si="556"/>
        <v>0.99803398645988395</v>
      </c>
      <c r="T2751" s="22">
        <f t="shared" si="563"/>
        <v>-1.9679486814947566E-3</v>
      </c>
      <c r="U2751" s="23">
        <f t="shared" si="564"/>
        <v>1</v>
      </c>
    </row>
    <row r="2752" spans="1:21" x14ac:dyDescent="0.3">
      <c r="A2752">
        <v>2751</v>
      </c>
      <c r="B2752">
        <v>22.2</v>
      </c>
      <c r="C2752">
        <v>0</v>
      </c>
      <c r="D2752">
        <v>3</v>
      </c>
      <c r="E2752" t="s">
        <v>29</v>
      </c>
      <c r="F2752">
        <v>25</v>
      </c>
      <c r="G2752">
        <v>1</v>
      </c>
      <c r="I2752">
        <f t="shared" si="557"/>
        <v>1</v>
      </c>
      <c r="J2752">
        <f t="shared" si="558"/>
        <v>0</v>
      </c>
      <c r="K2752">
        <f t="shared" si="559"/>
        <v>4</v>
      </c>
      <c r="L2752">
        <f t="shared" si="567"/>
        <v>0</v>
      </c>
      <c r="M2752">
        <f t="shared" si="567"/>
        <v>0</v>
      </c>
      <c r="N2752">
        <f t="shared" si="567"/>
        <v>0</v>
      </c>
      <c r="O2752">
        <f t="shared" si="560"/>
        <v>49</v>
      </c>
      <c r="P2752">
        <f t="shared" si="555"/>
        <v>6.1115277121010942</v>
      </c>
      <c r="Q2752" s="21">
        <f t="shared" si="561"/>
        <v>451.02722886381594</v>
      </c>
      <c r="R2752" s="22">
        <f t="shared" si="562"/>
        <v>0.99778774388765579</v>
      </c>
      <c r="S2752" s="22">
        <f t="shared" si="556"/>
        <v>0.99778774388765579</v>
      </c>
      <c r="T2752" s="22">
        <f t="shared" si="563"/>
        <v>-2.2147067658801279E-3</v>
      </c>
      <c r="U2752" s="23">
        <f t="shared" si="564"/>
        <v>1</v>
      </c>
    </row>
    <row r="2753" spans="1:21" x14ac:dyDescent="0.3">
      <c r="A2753">
        <v>2752</v>
      </c>
      <c r="B2753">
        <v>8.7905999999999995</v>
      </c>
      <c r="C2753">
        <v>0</v>
      </c>
      <c r="D2753">
        <v>3</v>
      </c>
      <c r="E2753" t="s">
        <v>29</v>
      </c>
      <c r="F2753">
        <v>25</v>
      </c>
      <c r="G2753">
        <v>1</v>
      </c>
      <c r="I2753">
        <f t="shared" si="557"/>
        <v>1</v>
      </c>
      <c r="J2753">
        <f t="shared" si="558"/>
        <v>0</v>
      </c>
      <c r="K2753">
        <f t="shared" si="559"/>
        <v>8</v>
      </c>
      <c r="L2753">
        <f t="shared" si="567"/>
        <v>0</v>
      </c>
      <c r="M2753">
        <f t="shared" si="567"/>
        <v>0</v>
      </c>
      <c r="N2753">
        <f t="shared" si="567"/>
        <v>0</v>
      </c>
      <c r="O2753">
        <f t="shared" si="560"/>
        <v>7</v>
      </c>
      <c r="P2753">
        <f t="shared" si="555"/>
        <v>6.3794058610337947</v>
      </c>
      <c r="Q2753" s="21">
        <f t="shared" si="561"/>
        <v>589.57731272205478</v>
      </c>
      <c r="R2753" s="22">
        <f t="shared" si="562"/>
        <v>0.99830674159257682</v>
      </c>
      <c r="S2753" s="22">
        <f t="shared" si="556"/>
        <v>0.99830674159257682</v>
      </c>
      <c r="T2753" s="22">
        <f t="shared" si="563"/>
        <v>-1.6946935897588495E-3</v>
      </c>
      <c r="U2753" s="23">
        <f t="shared" si="564"/>
        <v>1</v>
      </c>
    </row>
    <row r="2754" spans="1:21" x14ac:dyDescent="0.3">
      <c r="A2754">
        <v>2753</v>
      </c>
      <c r="B2754">
        <v>22.828499999999998</v>
      </c>
      <c r="C2754">
        <v>0</v>
      </c>
      <c r="D2754">
        <v>5</v>
      </c>
      <c r="E2754" t="s">
        <v>29</v>
      </c>
      <c r="F2754">
        <v>25</v>
      </c>
      <c r="G2754">
        <v>1</v>
      </c>
      <c r="I2754">
        <f t="shared" si="557"/>
        <v>1</v>
      </c>
      <c r="J2754">
        <f t="shared" si="558"/>
        <v>0</v>
      </c>
      <c r="K2754">
        <f t="shared" si="559"/>
        <v>3</v>
      </c>
      <c r="L2754">
        <f t="shared" si="567"/>
        <v>0</v>
      </c>
      <c r="M2754">
        <f t="shared" si="567"/>
        <v>0</v>
      </c>
      <c r="N2754">
        <f t="shared" si="567"/>
        <v>0</v>
      </c>
      <c r="O2754">
        <f t="shared" si="560"/>
        <v>10</v>
      </c>
      <c r="P2754">
        <f t="shared" si="555"/>
        <v>6.1416237464701391</v>
      </c>
      <c r="Q2754" s="21">
        <f t="shared" si="561"/>
        <v>464.80768828898255</v>
      </c>
      <c r="R2754" s="22">
        <f t="shared" si="562"/>
        <v>0.99785319129516037</v>
      </c>
      <c r="S2754" s="22">
        <f t="shared" si="556"/>
        <v>0.99785319129516037</v>
      </c>
      <c r="T2754" s="22">
        <f t="shared" si="563"/>
        <v>-2.1491164020283763E-3</v>
      </c>
      <c r="U2754" s="23">
        <f t="shared" si="564"/>
        <v>1</v>
      </c>
    </row>
    <row r="2755" spans="1:21" x14ac:dyDescent="0.3">
      <c r="A2755">
        <v>2754</v>
      </c>
      <c r="B2755">
        <v>90.734999999999999</v>
      </c>
      <c r="C2755">
        <v>0</v>
      </c>
      <c r="D2755">
        <v>3</v>
      </c>
      <c r="E2755" t="s">
        <v>29</v>
      </c>
      <c r="F2755">
        <v>27</v>
      </c>
      <c r="G2755">
        <v>1</v>
      </c>
      <c r="I2755">
        <f t="shared" si="557"/>
        <v>1</v>
      </c>
      <c r="J2755">
        <f t="shared" si="558"/>
        <v>0</v>
      </c>
      <c r="K2755">
        <f t="shared" si="559"/>
        <v>2</v>
      </c>
      <c r="L2755">
        <f t="shared" si="567"/>
        <v>0</v>
      </c>
      <c r="M2755">
        <f t="shared" si="567"/>
        <v>0</v>
      </c>
      <c r="N2755">
        <f t="shared" si="567"/>
        <v>0</v>
      </c>
      <c r="O2755">
        <f t="shared" si="560"/>
        <v>10</v>
      </c>
      <c r="P2755">
        <f t="shared" si="555"/>
        <v>6.0952438759404659</v>
      </c>
      <c r="Q2755" s="21">
        <f t="shared" si="561"/>
        <v>443.74225004086156</v>
      </c>
      <c r="R2755" s="22">
        <f t="shared" si="562"/>
        <v>0.99775150663129464</v>
      </c>
      <c r="S2755" s="22">
        <f t="shared" si="556"/>
        <v>0.99775150663129464</v>
      </c>
      <c r="T2755" s="22">
        <f t="shared" si="563"/>
        <v>-2.2510250255743016E-3</v>
      </c>
      <c r="U2755" s="23">
        <f t="shared" si="564"/>
        <v>1</v>
      </c>
    </row>
    <row r="2756" spans="1:21" x14ac:dyDescent="0.3">
      <c r="A2756">
        <v>2755</v>
      </c>
      <c r="B2756">
        <v>5.77</v>
      </c>
      <c r="C2756">
        <v>0</v>
      </c>
      <c r="D2756">
        <v>2</v>
      </c>
      <c r="E2756" t="s">
        <v>29</v>
      </c>
      <c r="F2756">
        <v>27</v>
      </c>
      <c r="G2756">
        <v>1</v>
      </c>
      <c r="I2756">
        <f t="shared" si="557"/>
        <v>1</v>
      </c>
      <c r="J2756">
        <f t="shared" si="558"/>
        <v>0</v>
      </c>
      <c r="K2756">
        <f t="shared" si="559"/>
        <v>2</v>
      </c>
      <c r="L2756">
        <f t="shared" si="567"/>
        <v>0</v>
      </c>
      <c r="M2756">
        <f t="shared" si="567"/>
        <v>0</v>
      </c>
      <c r="N2756">
        <f t="shared" si="567"/>
        <v>0</v>
      </c>
      <c r="O2756">
        <f t="shared" si="560"/>
        <v>10</v>
      </c>
      <c r="P2756">
        <f t="shared" si="555"/>
        <v>6.0952438759404659</v>
      </c>
      <c r="Q2756" s="21">
        <f t="shared" si="561"/>
        <v>443.74225004086156</v>
      </c>
      <c r="R2756" s="22">
        <f t="shared" si="562"/>
        <v>0.99775150663129464</v>
      </c>
      <c r="S2756" s="22">
        <f t="shared" si="556"/>
        <v>0.99775150663129464</v>
      </c>
      <c r="T2756" s="22">
        <f t="shared" si="563"/>
        <v>-2.2510250255743016E-3</v>
      </c>
      <c r="U2756" s="23">
        <f t="shared" si="564"/>
        <v>1</v>
      </c>
    </row>
    <row r="2757" spans="1:21" x14ac:dyDescent="0.3">
      <c r="A2757">
        <v>2756</v>
      </c>
      <c r="B2757">
        <v>331.19099999999997</v>
      </c>
      <c r="C2757">
        <v>0</v>
      </c>
      <c r="D2757">
        <v>2</v>
      </c>
      <c r="E2757" t="s">
        <v>29</v>
      </c>
      <c r="F2757">
        <v>30</v>
      </c>
      <c r="G2757">
        <v>1</v>
      </c>
      <c r="I2757">
        <f t="shared" si="557"/>
        <v>1</v>
      </c>
      <c r="J2757">
        <f t="shared" si="558"/>
        <v>0</v>
      </c>
      <c r="K2757">
        <f t="shared" si="559"/>
        <v>4</v>
      </c>
      <c r="L2757">
        <f t="shared" si="567"/>
        <v>0</v>
      </c>
      <c r="M2757">
        <f t="shared" si="567"/>
        <v>0</v>
      </c>
      <c r="N2757">
        <f t="shared" si="567"/>
        <v>0</v>
      </c>
      <c r="O2757">
        <f t="shared" si="560"/>
        <v>10</v>
      </c>
      <c r="P2757">
        <f t="shared" si="555"/>
        <v>6.1880036169998132</v>
      </c>
      <c r="Q2757" s="21">
        <f t="shared" si="561"/>
        <v>486.8731500609955</v>
      </c>
      <c r="R2757" s="22">
        <f t="shared" si="562"/>
        <v>0.99795028687298126</v>
      </c>
      <c r="S2757" s="22">
        <f t="shared" si="556"/>
        <v>0.99795028687298126</v>
      </c>
      <c r="T2757" s="22">
        <f t="shared" si="563"/>
        <v>-2.0518166638932214E-3</v>
      </c>
      <c r="U2757" s="23">
        <f t="shared" si="564"/>
        <v>1</v>
      </c>
    </row>
    <row r="2758" spans="1:21" x14ac:dyDescent="0.3">
      <c r="A2758">
        <v>2757</v>
      </c>
      <c r="B2758">
        <v>23.184000000000001</v>
      </c>
      <c r="C2758">
        <v>0</v>
      </c>
      <c r="D2758">
        <v>8</v>
      </c>
      <c r="E2758" t="s">
        <v>29</v>
      </c>
      <c r="F2758">
        <v>33</v>
      </c>
      <c r="G2758">
        <v>1</v>
      </c>
      <c r="I2758">
        <f t="shared" si="557"/>
        <v>1</v>
      </c>
      <c r="J2758">
        <f t="shared" si="558"/>
        <v>0</v>
      </c>
      <c r="K2758">
        <f t="shared" si="559"/>
        <v>3</v>
      </c>
      <c r="L2758">
        <f t="shared" si="567"/>
        <v>0</v>
      </c>
      <c r="M2758">
        <f t="shared" si="567"/>
        <v>0</v>
      </c>
      <c r="N2758">
        <f t="shared" si="567"/>
        <v>0</v>
      </c>
      <c r="O2758">
        <f t="shared" si="560"/>
        <v>23</v>
      </c>
      <c r="P2758">
        <f t="shared" si="555"/>
        <v>6.1161317781705664</v>
      </c>
      <c r="Q2758" s="21">
        <f t="shared" si="561"/>
        <v>453.10857567715891</v>
      </c>
      <c r="R2758" s="22">
        <f t="shared" si="562"/>
        <v>0.99779788347201148</v>
      </c>
      <c r="S2758" s="22">
        <f t="shared" si="556"/>
        <v>0.99779788347201148</v>
      </c>
      <c r="T2758" s="22">
        <f t="shared" si="563"/>
        <v>-2.2045447520664709E-3</v>
      </c>
      <c r="U2758" s="23">
        <f t="shared" si="564"/>
        <v>1</v>
      </c>
    </row>
    <row r="2759" spans="1:21" x14ac:dyDescent="0.3">
      <c r="A2759">
        <v>2758</v>
      </c>
      <c r="B2759">
        <v>7.4871999999999996</v>
      </c>
      <c r="C2759">
        <v>0</v>
      </c>
      <c r="D2759">
        <v>2</v>
      </c>
      <c r="E2759" t="s">
        <v>29</v>
      </c>
      <c r="F2759">
        <v>34</v>
      </c>
      <c r="G2759">
        <v>1</v>
      </c>
      <c r="I2759">
        <f t="shared" si="557"/>
        <v>1</v>
      </c>
      <c r="J2759">
        <f t="shared" si="558"/>
        <v>0</v>
      </c>
      <c r="K2759">
        <f t="shared" si="559"/>
        <v>3</v>
      </c>
      <c r="L2759">
        <f t="shared" si="567"/>
        <v>0</v>
      </c>
      <c r="M2759">
        <f t="shared" si="567"/>
        <v>0</v>
      </c>
      <c r="N2759">
        <f t="shared" si="567"/>
        <v>0</v>
      </c>
      <c r="O2759">
        <f t="shared" si="560"/>
        <v>25</v>
      </c>
      <c r="P2759">
        <f t="shared" si="555"/>
        <v>6.1122099368937093</v>
      </c>
      <c r="Q2759" s="21">
        <f t="shared" si="561"/>
        <v>451.33503580631645</v>
      </c>
      <c r="R2759" s="22">
        <f t="shared" si="562"/>
        <v>0.99778924929346358</v>
      </c>
      <c r="S2759" s="22">
        <f t="shared" si="556"/>
        <v>0.99778924929346358</v>
      </c>
      <c r="T2759" s="22">
        <f t="shared" si="563"/>
        <v>-2.2131980234833841E-3</v>
      </c>
      <c r="U2759" s="23">
        <f t="shared" si="564"/>
        <v>1</v>
      </c>
    </row>
    <row r="2760" spans="1:21" x14ac:dyDescent="0.3">
      <c r="A2760">
        <v>2759</v>
      </c>
      <c r="B2760">
        <v>16.8</v>
      </c>
      <c r="C2760">
        <v>0</v>
      </c>
      <c r="D2760">
        <v>7</v>
      </c>
      <c r="E2760" t="s">
        <v>29</v>
      </c>
      <c r="F2760">
        <v>34</v>
      </c>
      <c r="G2760">
        <v>1</v>
      </c>
      <c r="I2760">
        <f t="shared" si="557"/>
        <v>1</v>
      </c>
      <c r="J2760">
        <f t="shared" si="558"/>
        <v>0</v>
      </c>
      <c r="K2760">
        <f t="shared" si="559"/>
        <v>3</v>
      </c>
      <c r="L2760">
        <f t="shared" si="567"/>
        <v>0</v>
      </c>
      <c r="M2760">
        <f t="shared" si="567"/>
        <v>0</v>
      </c>
      <c r="N2760">
        <f t="shared" si="567"/>
        <v>0</v>
      </c>
      <c r="O2760">
        <f t="shared" si="560"/>
        <v>25</v>
      </c>
      <c r="P2760">
        <f t="shared" si="555"/>
        <v>6.1122099368937093</v>
      </c>
      <c r="Q2760" s="21">
        <f t="shared" si="561"/>
        <v>451.33503580631645</v>
      </c>
      <c r="R2760" s="22">
        <f t="shared" si="562"/>
        <v>0.99778924929346358</v>
      </c>
      <c r="S2760" s="22">
        <f t="shared" si="556"/>
        <v>0.99778924929346358</v>
      </c>
      <c r="T2760" s="22">
        <f t="shared" si="563"/>
        <v>-2.2131980234833841E-3</v>
      </c>
      <c r="U2760" s="23">
        <f t="shared" si="564"/>
        <v>1</v>
      </c>
    </row>
    <row r="2761" spans="1:21" x14ac:dyDescent="0.3">
      <c r="A2761">
        <v>2760</v>
      </c>
      <c r="B2761">
        <v>10.7996</v>
      </c>
      <c r="C2761">
        <v>0</v>
      </c>
      <c r="D2761">
        <v>4</v>
      </c>
      <c r="E2761" t="s">
        <v>29</v>
      </c>
      <c r="F2761">
        <v>34</v>
      </c>
      <c r="G2761">
        <v>1</v>
      </c>
      <c r="I2761">
        <f t="shared" si="557"/>
        <v>1</v>
      </c>
      <c r="J2761">
        <f t="shared" si="558"/>
        <v>0</v>
      </c>
      <c r="K2761">
        <f t="shared" si="559"/>
        <v>5</v>
      </c>
      <c r="L2761">
        <f t="shared" si="567"/>
        <v>0</v>
      </c>
      <c r="M2761">
        <f t="shared" si="567"/>
        <v>0</v>
      </c>
      <c r="N2761">
        <f t="shared" si="567"/>
        <v>0</v>
      </c>
      <c r="O2761">
        <f t="shared" si="560"/>
        <v>25</v>
      </c>
      <c r="P2761">
        <f t="shared" ref="P2761:P2824" si="568">$I$3+SUMPRODUCT($J$3:$O$3,J2761:O2761)</f>
        <v>6.2049696779530565</v>
      </c>
      <c r="Q2761" s="21">
        <f t="shared" si="561"/>
        <v>495.20394011541316</v>
      </c>
      <c r="R2761" s="22">
        <f t="shared" si="562"/>
        <v>0.99798469959797698</v>
      </c>
      <c r="S2761" s="22">
        <f t="shared" ref="S2761:S2824" si="569">IF(I2761=1,R2761,1-R2761)</f>
        <v>0.99798469959797698</v>
      </c>
      <c r="T2761" s="22">
        <f t="shared" si="563"/>
        <v>-2.0173338523463689E-3</v>
      </c>
      <c r="U2761" s="23">
        <f t="shared" si="564"/>
        <v>1</v>
      </c>
    </row>
    <row r="2762" spans="1:21" x14ac:dyDescent="0.3">
      <c r="A2762">
        <v>2761</v>
      </c>
      <c r="B2762">
        <v>9.8783999999999992</v>
      </c>
      <c r="C2762">
        <v>0</v>
      </c>
      <c r="D2762">
        <v>7</v>
      </c>
      <c r="E2762" t="s">
        <v>29</v>
      </c>
      <c r="F2762">
        <v>39</v>
      </c>
      <c r="G2762">
        <v>1</v>
      </c>
      <c r="I2762">
        <f t="shared" ref="I2762:I2825" si="570">G2755</f>
        <v>1</v>
      </c>
      <c r="J2762">
        <f t="shared" ref="J2762:J2825" si="571">C2755</f>
        <v>0</v>
      </c>
      <c r="K2762">
        <f t="shared" ref="K2762:K2825" si="572">D2755</f>
        <v>3</v>
      </c>
      <c r="L2762">
        <f t="shared" si="567"/>
        <v>0</v>
      </c>
      <c r="M2762">
        <f t="shared" si="567"/>
        <v>0</v>
      </c>
      <c r="N2762">
        <f t="shared" si="567"/>
        <v>0</v>
      </c>
      <c r="O2762">
        <f t="shared" ref="O2762:O2825" si="573">F2755</f>
        <v>27</v>
      </c>
      <c r="P2762">
        <f t="shared" si="568"/>
        <v>6.1082880956168513</v>
      </c>
      <c r="Q2762" s="21">
        <f t="shared" ref="Q2762:Q2825" si="574">EXP(P2762)</f>
        <v>449.56843785589251</v>
      </c>
      <c r="R2762" s="22">
        <f t="shared" ref="R2762:R2825" si="575">Q2762/(1+Q2762)</f>
        <v>0.99778058133685821</v>
      </c>
      <c r="S2762" s="22">
        <f t="shared" si="569"/>
        <v>0.99778058133685821</v>
      </c>
      <c r="T2762" s="22">
        <f t="shared" ref="T2762:T2825" si="576">LN(S2762)</f>
        <v>-2.2218852229713469E-3</v>
      </c>
      <c r="U2762" s="23">
        <f t="shared" ref="U2762:U2825" si="577">IF(R2762&lt;$R$2,0,1)</f>
        <v>1</v>
      </c>
    </row>
    <row r="2763" spans="1:21" x14ac:dyDescent="0.3">
      <c r="A2763">
        <v>2762</v>
      </c>
      <c r="B2763">
        <v>3.8822000000000001</v>
      </c>
      <c r="C2763">
        <v>0</v>
      </c>
      <c r="D2763">
        <v>2</v>
      </c>
      <c r="E2763" t="s">
        <v>29</v>
      </c>
      <c r="F2763">
        <v>39</v>
      </c>
      <c r="G2763">
        <v>1</v>
      </c>
      <c r="I2763">
        <f t="shared" si="570"/>
        <v>1</v>
      </c>
      <c r="J2763">
        <f t="shared" si="571"/>
        <v>0</v>
      </c>
      <c r="K2763">
        <f t="shared" si="572"/>
        <v>2</v>
      </c>
      <c r="L2763">
        <f t="shared" si="567"/>
        <v>0</v>
      </c>
      <c r="M2763">
        <f t="shared" si="567"/>
        <v>0</v>
      </c>
      <c r="N2763">
        <f t="shared" si="567"/>
        <v>0</v>
      </c>
      <c r="O2763">
        <f t="shared" si="573"/>
        <v>27</v>
      </c>
      <c r="P2763">
        <f t="shared" si="568"/>
        <v>6.0619082250871781</v>
      </c>
      <c r="Q2763" s="21">
        <f t="shared" si="574"/>
        <v>429.19365403762316</v>
      </c>
      <c r="R2763" s="22">
        <f t="shared" si="575"/>
        <v>0.99767546547789721</v>
      </c>
      <c r="S2763" s="22">
        <f t="shared" si="569"/>
        <v>0.99767546547789721</v>
      </c>
      <c r="T2763" s="22">
        <f t="shared" si="576"/>
        <v>-2.3272404466316457E-3</v>
      </c>
      <c r="U2763" s="23">
        <f t="shared" si="577"/>
        <v>1</v>
      </c>
    </row>
    <row r="2764" spans="1:21" x14ac:dyDescent="0.3">
      <c r="A2764">
        <v>2763</v>
      </c>
      <c r="B2764">
        <v>843.17060000000004</v>
      </c>
      <c r="C2764">
        <v>0</v>
      </c>
      <c r="D2764">
        <v>2</v>
      </c>
      <c r="E2764" t="s">
        <v>29</v>
      </c>
      <c r="F2764">
        <v>40</v>
      </c>
      <c r="G2764">
        <v>1</v>
      </c>
      <c r="I2764">
        <f t="shared" si="570"/>
        <v>1</v>
      </c>
      <c r="J2764">
        <f t="shared" si="571"/>
        <v>0</v>
      </c>
      <c r="K2764">
        <f t="shared" si="572"/>
        <v>2</v>
      </c>
      <c r="L2764">
        <f t="shared" si="567"/>
        <v>0</v>
      </c>
      <c r="M2764">
        <f t="shared" si="567"/>
        <v>0</v>
      </c>
      <c r="N2764">
        <f t="shared" si="567"/>
        <v>0</v>
      </c>
      <c r="O2764">
        <f t="shared" si="573"/>
        <v>30</v>
      </c>
      <c r="P2764">
        <f t="shared" si="568"/>
        <v>6.0560254631718919</v>
      </c>
      <c r="Q2764" s="21">
        <f t="shared" si="574"/>
        <v>426.6762219422323</v>
      </c>
      <c r="R2764" s="22">
        <f t="shared" si="575"/>
        <v>0.99766178256191418</v>
      </c>
      <c r="S2764" s="22">
        <f t="shared" si="569"/>
        <v>0.99766178256191418</v>
      </c>
      <c r="T2764" s="22">
        <f t="shared" si="576"/>
        <v>-2.3409553371812838E-3</v>
      </c>
      <c r="U2764" s="23">
        <f t="shared" si="577"/>
        <v>1</v>
      </c>
    </row>
    <row r="2765" spans="1:21" x14ac:dyDescent="0.3">
      <c r="A2765">
        <v>2764</v>
      </c>
      <c r="B2765">
        <v>2.9567999999999999</v>
      </c>
      <c r="C2765">
        <v>0</v>
      </c>
      <c r="D2765">
        <v>2</v>
      </c>
      <c r="E2765" t="s">
        <v>29</v>
      </c>
      <c r="F2765">
        <v>44</v>
      </c>
      <c r="G2765">
        <v>1</v>
      </c>
      <c r="I2765">
        <f t="shared" si="570"/>
        <v>1</v>
      </c>
      <c r="J2765">
        <f t="shared" si="571"/>
        <v>0</v>
      </c>
      <c r="K2765">
        <f t="shared" si="572"/>
        <v>8</v>
      </c>
      <c r="L2765">
        <f t="shared" si="567"/>
        <v>0</v>
      </c>
      <c r="M2765">
        <f t="shared" si="567"/>
        <v>0</v>
      </c>
      <c r="N2765">
        <f t="shared" si="567"/>
        <v>0</v>
      </c>
      <c r="O2765">
        <f t="shared" si="573"/>
        <v>33</v>
      </c>
      <c r="P2765">
        <f t="shared" si="568"/>
        <v>6.3284219244346485</v>
      </c>
      <c r="Q2765" s="21">
        <f t="shared" si="574"/>
        <v>560.27174470693353</v>
      </c>
      <c r="R2765" s="22">
        <f t="shared" si="575"/>
        <v>0.99821833183403497</v>
      </c>
      <c r="S2765" s="22">
        <f t="shared" si="569"/>
        <v>0.99821833183403497</v>
      </c>
      <c r="T2765" s="22">
        <f t="shared" si="576"/>
        <v>-1.7832572244222522E-3</v>
      </c>
      <c r="U2765" s="23">
        <f t="shared" si="577"/>
        <v>1</v>
      </c>
    </row>
    <row r="2766" spans="1:21" x14ac:dyDescent="0.3">
      <c r="A2766">
        <v>2765</v>
      </c>
      <c r="B2766">
        <v>6.8723999999999998</v>
      </c>
      <c r="C2766">
        <v>0</v>
      </c>
      <c r="D2766">
        <v>3</v>
      </c>
      <c r="E2766" t="s">
        <v>29</v>
      </c>
      <c r="F2766">
        <v>45</v>
      </c>
      <c r="G2766">
        <v>1</v>
      </c>
      <c r="I2766">
        <f t="shared" si="570"/>
        <v>1</v>
      </c>
      <c r="J2766">
        <f t="shared" si="571"/>
        <v>0</v>
      </c>
      <c r="K2766">
        <f t="shared" si="572"/>
        <v>2</v>
      </c>
      <c r="L2766">
        <f t="shared" si="567"/>
        <v>0</v>
      </c>
      <c r="M2766">
        <f t="shared" si="567"/>
        <v>0</v>
      </c>
      <c r="N2766">
        <f t="shared" si="567"/>
        <v>0</v>
      </c>
      <c r="O2766">
        <f t="shared" si="573"/>
        <v>34</v>
      </c>
      <c r="P2766">
        <f t="shared" si="568"/>
        <v>6.0481817806181768</v>
      </c>
      <c r="Q2766" s="21">
        <f t="shared" si="574"/>
        <v>423.34260013100226</v>
      </c>
      <c r="R2766" s="22">
        <f t="shared" si="575"/>
        <v>0.99764341360096465</v>
      </c>
      <c r="S2766" s="22">
        <f t="shared" si="569"/>
        <v>0.99764341360096465</v>
      </c>
      <c r="T2766" s="22">
        <f t="shared" si="576"/>
        <v>-2.3593675189220787E-3</v>
      </c>
      <c r="U2766" s="23">
        <f t="shared" si="577"/>
        <v>1</v>
      </c>
    </row>
    <row r="2767" spans="1:21" x14ac:dyDescent="0.3">
      <c r="A2767">
        <v>2766</v>
      </c>
      <c r="B2767">
        <v>3.8519999999999999</v>
      </c>
      <c r="C2767">
        <v>0</v>
      </c>
      <c r="D2767">
        <v>2</v>
      </c>
      <c r="E2767" t="s">
        <v>29</v>
      </c>
      <c r="F2767">
        <v>45</v>
      </c>
      <c r="G2767">
        <v>1</v>
      </c>
      <c r="I2767">
        <f t="shared" si="570"/>
        <v>1</v>
      </c>
      <c r="J2767">
        <f t="shared" si="571"/>
        <v>0</v>
      </c>
      <c r="K2767">
        <f t="shared" si="572"/>
        <v>7</v>
      </c>
      <c r="L2767">
        <f t="shared" si="567"/>
        <v>0</v>
      </c>
      <c r="M2767">
        <f t="shared" si="567"/>
        <v>0</v>
      </c>
      <c r="N2767">
        <f t="shared" si="567"/>
        <v>0</v>
      </c>
      <c r="O2767">
        <f t="shared" si="573"/>
        <v>34</v>
      </c>
      <c r="P2767">
        <f t="shared" si="568"/>
        <v>6.2800811332665454</v>
      </c>
      <c r="Q2767" s="21">
        <f t="shared" si="574"/>
        <v>533.83197360041027</v>
      </c>
      <c r="R2767" s="22">
        <f t="shared" si="575"/>
        <v>0.99813025389400689</v>
      </c>
      <c r="S2767" s="22">
        <f t="shared" si="569"/>
        <v>0.99813025389400689</v>
      </c>
      <c r="T2767" s="22">
        <f t="shared" si="576"/>
        <v>-1.8714962631501536E-3</v>
      </c>
      <c r="U2767" s="23">
        <f t="shared" si="577"/>
        <v>1</v>
      </c>
    </row>
    <row r="2768" spans="1:21" x14ac:dyDescent="0.3">
      <c r="A2768">
        <v>2767</v>
      </c>
      <c r="B2768">
        <v>14.148</v>
      </c>
      <c r="C2768">
        <v>0</v>
      </c>
      <c r="D2768">
        <v>5</v>
      </c>
      <c r="E2768" t="s">
        <v>29</v>
      </c>
      <c r="F2768">
        <v>45</v>
      </c>
      <c r="G2768">
        <v>1</v>
      </c>
      <c r="I2768">
        <f t="shared" si="570"/>
        <v>1</v>
      </c>
      <c r="J2768">
        <f t="shared" si="571"/>
        <v>0</v>
      </c>
      <c r="K2768">
        <f t="shared" si="572"/>
        <v>4</v>
      </c>
      <c r="L2768">
        <f t="shared" si="567"/>
        <v>0</v>
      </c>
      <c r="M2768">
        <f t="shared" si="567"/>
        <v>0</v>
      </c>
      <c r="N2768">
        <f t="shared" si="567"/>
        <v>0</v>
      </c>
      <c r="O2768">
        <f t="shared" si="573"/>
        <v>34</v>
      </c>
      <c r="P2768">
        <f t="shared" si="568"/>
        <v>6.1409415216775249</v>
      </c>
      <c r="Q2768" s="21">
        <f t="shared" si="574"/>
        <v>464.49069310351643</v>
      </c>
      <c r="R2768" s="22">
        <f t="shared" si="575"/>
        <v>0.99785172933677191</v>
      </c>
      <c r="S2768" s="22">
        <f t="shared" si="569"/>
        <v>0.99785172933677191</v>
      </c>
      <c r="T2768" s="22">
        <f t="shared" si="576"/>
        <v>-2.1505815067874479E-3</v>
      </c>
      <c r="U2768" s="23">
        <f t="shared" si="577"/>
        <v>1</v>
      </c>
    </row>
    <row r="2769" spans="1:21" x14ac:dyDescent="0.3">
      <c r="A2769">
        <v>2768</v>
      </c>
      <c r="B2769">
        <v>3.6139999999999999</v>
      </c>
      <c r="C2769">
        <v>0</v>
      </c>
      <c r="D2769">
        <v>5</v>
      </c>
      <c r="E2769" t="s">
        <v>29</v>
      </c>
      <c r="F2769">
        <v>45</v>
      </c>
      <c r="G2769">
        <v>1</v>
      </c>
      <c r="I2769">
        <f t="shared" si="570"/>
        <v>1</v>
      </c>
      <c r="J2769">
        <f t="shared" si="571"/>
        <v>0</v>
      </c>
      <c r="K2769">
        <f t="shared" si="572"/>
        <v>7</v>
      </c>
      <c r="L2769">
        <f t="shared" ref="L2769:N2788" si="578">IF($E2762=L$8,1,0)</f>
        <v>0</v>
      </c>
      <c r="M2769">
        <f t="shared" si="578"/>
        <v>0</v>
      </c>
      <c r="N2769">
        <f t="shared" si="578"/>
        <v>0</v>
      </c>
      <c r="O2769">
        <f t="shared" si="573"/>
        <v>39</v>
      </c>
      <c r="P2769">
        <f t="shared" si="568"/>
        <v>6.2702765300744021</v>
      </c>
      <c r="Q2769" s="21">
        <f t="shared" si="574"/>
        <v>528.62353797421156</v>
      </c>
      <c r="R2769" s="22">
        <f t="shared" si="575"/>
        <v>0.99811186639509086</v>
      </c>
      <c r="S2769" s="22">
        <f t="shared" si="569"/>
        <v>0.99811186639509086</v>
      </c>
      <c r="T2769" s="22">
        <f t="shared" si="576"/>
        <v>-1.8899183761089619E-3</v>
      </c>
      <c r="U2769" s="23">
        <f t="shared" si="577"/>
        <v>1</v>
      </c>
    </row>
    <row r="2770" spans="1:21" x14ac:dyDescent="0.3">
      <c r="A2770">
        <v>2769</v>
      </c>
      <c r="B2770">
        <v>12.1348</v>
      </c>
      <c r="C2770">
        <v>0</v>
      </c>
      <c r="D2770">
        <v>1</v>
      </c>
      <c r="E2770" t="s">
        <v>29</v>
      </c>
      <c r="F2770">
        <v>45</v>
      </c>
      <c r="G2770">
        <v>1</v>
      </c>
      <c r="I2770">
        <f t="shared" si="570"/>
        <v>1</v>
      </c>
      <c r="J2770">
        <f t="shared" si="571"/>
        <v>0</v>
      </c>
      <c r="K2770">
        <f t="shared" si="572"/>
        <v>2</v>
      </c>
      <c r="L2770">
        <f t="shared" si="578"/>
        <v>0</v>
      </c>
      <c r="M2770">
        <f t="shared" si="578"/>
        <v>0</v>
      </c>
      <c r="N2770">
        <f t="shared" si="578"/>
        <v>0</v>
      </c>
      <c r="O2770">
        <f t="shared" si="573"/>
        <v>39</v>
      </c>
      <c r="P2770">
        <f t="shared" si="568"/>
        <v>6.0383771774260335</v>
      </c>
      <c r="Q2770" s="21">
        <f t="shared" si="574"/>
        <v>419.21217559734481</v>
      </c>
      <c r="R2770" s="22">
        <f t="shared" si="575"/>
        <v>0.99762024982122788</v>
      </c>
      <c r="S2770" s="22">
        <f t="shared" si="569"/>
        <v>0.99762024982122788</v>
      </c>
      <c r="T2770" s="22">
        <f t="shared" si="576"/>
        <v>-2.382586284604484E-3</v>
      </c>
      <c r="U2770" s="23">
        <f t="shared" si="577"/>
        <v>1</v>
      </c>
    </row>
    <row r="2771" spans="1:21" x14ac:dyDescent="0.3">
      <c r="A2771">
        <v>2770</v>
      </c>
      <c r="B2771">
        <v>7.4871999999999996</v>
      </c>
      <c r="C2771">
        <v>0</v>
      </c>
      <c r="D2771">
        <v>2</v>
      </c>
      <c r="E2771" t="s">
        <v>29</v>
      </c>
      <c r="F2771">
        <v>46</v>
      </c>
      <c r="G2771">
        <v>1</v>
      </c>
      <c r="I2771">
        <f t="shared" si="570"/>
        <v>1</v>
      </c>
      <c r="J2771">
        <f t="shared" si="571"/>
        <v>0</v>
      </c>
      <c r="K2771">
        <f t="shared" si="572"/>
        <v>2</v>
      </c>
      <c r="L2771">
        <f t="shared" si="578"/>
        <v>0</v>
      </c>
      <c r="M2771">
        <f t="shared" si="578"/>
        <v>0</v>
      </c>
      <c r="N2771">
        <f t="shared" si="578"/>
        <v>0</v>
      </c>
      <c r="O2771">
        <f t="shared" si="573"/>
        <v>40</v>
      </c>
      <c r="P2771">
        <f t="shared" si="568"/>
        <v>6.0364162567876045</v>
      </c>
      <c r="Q2771" s="21">
        <f t="shared" si="574"/>
        <v>418.3909392431454</v>
      </c>
      <c r="R2771" s="22">
        <f t="shared" si="575"/>
        <v>0.99761558987944599</v>
      </c>
      <c r="S2771" s="22">
        <f t="shared" si="569"/>
        <v>0.99761558987944599</v>
      </c>
      <c r="T2771" s="22">
        <f t="shared" si="576"/>
        <v>-2.3872573532462745E-3</v>
      </c>
      <c r="U2771" s="23">
        <f t="shared" si="577"/>
        <v>1</v>
      </c>
    </row>
    <row r="2772" spans="1:21" x14ac:dyDescent="0.3">
      <c r="A2772">
        <v>2771</v>
      </c>
      <c r="B2772">
        <v>9.68</v>
      </c>
      <c r="C2772">
        <v>0</v>
      </c>
      <c r="D2772">
        <v>10</v>
      </c>
      <c r="E2772" t="s">
        <v>29</v>
      </c>
      <c r="F2772">
        <v>47</v>
      </c>
      <c r="G2772">
        <v>1</v>
      </c>
      <c r="I2772">
        <f t="shared" si="570"/>
        <v>1</v>
      </c>
      <c r="J2772">
        <f t="shared" si="571"/>
        <v>0</v>
      </c>
      <c r="K2772">
        <f t="shared" si="572"/>
        <v>2</v>
      </c>
      <c r="L2772">
        <f t="shared" si="578"/>
        <v>0</v>
      </c>
      <c r="M2772">
        <f t="shared" si="578"/>
        <v>0</v>
      </c>
      <c r="N2772">
        <f t="shared" si="578"/>
        <v>0</v>
      </c>
      <c r="O2772">
        <f t="shared" si="573"/>
        <v>44</v>
      </c>
      <c r="P2772">
        <f t="shared" si="568"/>
        <v>6.0285725742338903</v>
      </c>
      <c r="Q2772" s="21">
        <f t="shared" si="574"/>
        <v>415.12205035514296</v>
      </c>
      <c r="R2772" s="22">
        <f t="shared" si="575"/>
        <v>0.9975968589043851</v>
      </c>
      <c r="S2772" s="22">
        <f t="shared" si="569"/>
        <v>0.9975968589043851</v>
      </c>
      <c r="T2772" s="22">
        <f t="shared" si="576"/>
        <v>-2.4060332736479894E-3</v>
      </c>
      <c r="U2772" s="23">
        <f t="shared" si="577"/>
        <v>1</v>
      </c>
    </row>
    <row r="2773" spans="1:21" x14ac:dyDescent="0.3">
      <c r="A2773">
        <v>2772</v>
      </c>
      <c r="B2773">
        <v>2.552</v>
      </c>
      <c r="C2773">
        <v>0</v>
      </c>
      <c r="D2773">
        <v>5</v>
      </c>
      <c r="E2773" t="s">
        <v>29</v>
      </c>
      <c r="F2773">
        <v>49</v>
      </c>
      <c r="G2773">
        <v>1</v>
      </c>
      <c r="I2773">
        <f t="shared" si="570"/>
        <v>1</v>
      </c>
      <c r="J2773">
        <f t="shared" si="571"/>
        <v>0</v>
      </c>
      <c r="K2773">
        <f t="shared" si="572"/>
        <v>3</v>
      </c>
      <c r="L2773">
        <f t="shared" si="578"/>
        <v>0</v>
      </c>
      <c r="M2773">
        <f t="shared" si="578"/>
        <v>0</v>
      </c>
      <c r="N2773">
        <f t="shared" si="578"/>
        <v>0</v>
      </c>
      <c r="O2773">
        <f t="shared" si="573"/>
        <v>45</v>
      </c>
      <c r="P2773">
        <f t="shared" si="568"/>
        <v>6.0729915241251353</v>
      </c>
      <c r="Q2773" s="21">
        <f t="shared" si="574"/>
        <v>433.9769942805047</v>
      </c>
      <c r="R2773" s="22">
        <f t="shared" si="575"/>
        <v>0.99770102784021009</v>
      </c>
      <c r="S2773" s="22">
        <f t="shared" si="569"/>
        <v>0.99770102784021009</v>
      </c>
      <c r="T2773" s="22">
        <f t="shared" si="576"/>
        <v>-2.301618853513876E-3</v>
      </c>
      <c r="U2773" s="23">
        <f t="shared" si="577"/>
        <v>1</v>
      </c>
    </row>
    <row r="2774" spans="1:21" x14ac:dyDescent="0.3">
      <c r="A2774">
        <v>2773</v>
      </c>
      <c r="B2774">
        <v>7.79</v>
      </c>
      <c r="C2774">
        <v>0</v>
      </c>
      <c r="D2774">
        <v>2</v>
      </c>
      <c r="E2774" t="s">
        <v>29</v>
      </c>
      <c r="F2774">
        <v>52</v>
      </c>
      <c r="G2774">
        <v>1</v>
      </c>
      <c r="I2774">
        <f t="shared" si="570"/>
        <v>1</v>
      </c>
      <c r="J2774">
        <f t="shared" si="571"/>
        <v>0</v>
      </c>
      <c r="K2774">
        <f t="shared" si="572"/>
        <v>2</v>
      </c>
      <c r="L2774">
        <f t="shared" si="578"/>
        <v>0</v>
      </c>
      <c r="M2774">
        <f t="shared" si="578"/>
        <v>0</v>
      </c>
      <c r="N2774">
        <f t="shared" si="578"/>
        <v>0</v>
      </c>
      <c r="O2774">
        <f t="shared" si="573"/>
        <v>45</v>
      </c>
      <c r="P2774">
        <f t="shared" si="568"/>
        <v>6.0266116535954612</v>
      </c>
      <c r="Q2774" s="21">
        <f t="shared" si="574"/>
        <v>414.30882655338752</v>
      </c>
      <c r="R2774" s="22">
        <f t="shared" si="575"/>
        <v>0.99759215326989581</v>
      </c>
      <c r="S2774" s="22">
        <f t="shared" si="569"/>
        <v>0.99759215326989581</v>
      </c>
      <c r="T2774" s="22">
        <f t="shared" si="576"/>
        <v>-2.4107502548067509E-3</v>
      </c>
      <c r="U2774" s="23">
        <f t="shared" si="577"/>
        <v>1</v>
      </c>
    </row>
    <row r="2775" spans="1:21" x14ac:dyDescent="0.3">
      <c r="A2775">
        <v>2774</v>
      </c>
      <c r="B2775">
        <v>5.0195999999999996</v>
      </c>
      <c r="C2775">
        <v>0</v>
      </c>
      <c r="D2775">
        <v>2</v>
      </c>
      <c r="E2775" t="s">
        <v>29</v>
      </c>
      <c r="F2775">
        <v>5</v>
      </c>
      <c r="G2775">
        <v>1</v>
      </c>
      <c r="I2775">
        <f t="shared" si="570"/>
        <v>1</v>
      </c>
      <c r="J2775">
        <f t="shared" si="571"/>
        <v>0</v>
      </c>
      <c r="K2775">
        <f t="shared" si="572"/>
        <v>5</v>
      </c>
      <c r="L2775">
        <f t="shared" si="578"/>
        <v>0</v>
      </c>
      <c r="M2775">
        <f t="shared" si="578"/>
        <v>0</v>
      </c>
      <c r="N2775">
        <f t="shared" si="578"/>
        <v>0</v>
      </c>
      <c r="O2775">
        <f t="shared" si="573"/>
        <v>45</v>
      </c>
      <c r="P2775">
        <f t="shared" si="568"/>
        <v>6.1657512651844826</v>
      </c>
      <c r="Q2775" s="21">
        <f t="shared" si="574"/>
        <v>476.15873007335989</v>
      </c>
      <c r="R2775" s="22">
        <f t="shared" si="575"/>
        <v>0.99790426133490995</v>
      </c>
      <c r="S2775" s="22">
        <f t="shared" si="569"/>
        <v>0.99790426133490995</v>
      </c>
      <c r="T2775" s="22">
        <f t="shared" si="576"/>
        <v>-2.0979377984426304E-3</v>
      </c>
      <c r="U2775" s="23">
        <f t="shared" si="577"/>
        <v>1</v>
      </c>
    </row>
    <row r="2776" spans="1:21" x14ac:dyDescent="0.3">
      <c r="A2776">
        <v>2775</v>
      </c>
      <c r="B2776">
        <v>24.393000000000001</v>
      </c>
      <c r="C2776">
        <v>0</v>
      </c>
      <c r="D2776">
        <v>3</v>
      </c>
      <c r="E2776" t="s">
        <v>29</v>
      </c>
      <c r="F2776">
        <v>7</v>
      </c>
      <c r="G2776">
        <v>1</v>
      </c>
      <c r="I2776">
        <f t="shared" si="570"/>
        <v>1</v>
      </c>
      <c r="J2776">
        <f t="shared" si="571"/>
        <v>0</v>
      </c>
      <c r="K2776">
        <f t="shared" si="572"/>
        <v>5</v>
      </c>
      <c r="L2776">
        <f t="shared" si="578"/>
        <v>0</v>
      </c>
      <c r="M2776">
        <f t="shared" si="578"/>
        <v>0</v>
      </c>
      <c r="N2776">
        <f t="shared" si="578"/>
        <v>0</v>
      </c>
      <c r="O2776">
        <f t="shared" si="573"/>
        <v>45</v>
      </c>
      <c r="P2776">
        <f t="shared" si="568"/>
        <v>6.1657512651844826</v>
      </c>
      <c r="Q2776" s="21">
        <f t="shared" si="574"/>
        <v>476.15873007335989</v>
      </c>
      <c r="R2776" s="22">
        <f t="shared" si="575"/>
        <v>0.99790426133490995</v>
      </c>
      <c r="S2776" s="22">
        <f t="shared" si="569"/>
        <v>0.99790426133490995</v>
      </c>
      <c r="T2776" s="22">
        <f t="shared" si="576"/>
        <v>-2.0979377984426304E-3</v>
      </c>
      <c r="U2776" s="23">
        <f t="shared" si="577"/>
        <v>1</v>
      </c>
    </row>
    <row r="2777" spans="1:21" x14ac:dyDescent="0.3">
      <c r="A2777">
        <v>2776</v>
      </c>
      <c r="B2777">
        <v>4.4344000000000001</v>
      </c>
      <c r="C2777">
        <v>0</v>
      </c>
      <c r="D2777">
        <v>2</v>
      </c>
      <c r="E2777" t="s">
        <v>29</v>
      </c>
      <c r="F2777">
        <v>7</v>
      </c>
      <c r="G2777">
        <v>1</v>
      </c>
      <c r="I2777">
        <f t="shared" si="570"/>
        <v>1</v>
      </c>
      <c r="J2777">
        <f t="shared" si="571"/>
        <v>0</v>
      </c>
      <c r="K2777">
        <f t="shared" si="572"/>
        <v>1</v>
      </c>
      <c r="L2777">
        <f t="shared" si="578"/>
        <v>0</v>
      </c>
      <c r="M2777">
        <f t="shared" si="578"/>
        <v>0</v>
      </c>
      <c r="N2777">
        <f t="shared" si="578"/>
        <v>0</v>
      </c>
      <c r="O2777">
        <f t="shared" si="573"/>
        <v>45</v>
      </c>
      <c r="P2777">
        <f t="shared" si="568"/>
        <v>5.9802317830657881</v>
      </c>
      <c r="Q2777" s="21">
        <f t="shared" si="574"/>
        <v>395.53203515921052</v>
      </c>
      <c r="R2777" s="22">
        <f t="shared" si="575"/>
        <v>0.99747813565782018</v>
      </c>
      <c r="S2777" s="22">
        <f t="shared" si="569"/>
        <v>0.99747813565782018</v>
      </c>
      <c r="T2777" s="22">
        <f t="shared" si="576"/>
        <v>-2.5250495983762901E-3</v>
      </c>
      <c r="U2777" s="23">
        <f t="shared" si="577"/>
        <v>1</v>
      </c>
    </row>
    <row r="2778" spans="1:21" x14ac:dyDescent="0.3">
      <c r="A2778">
        <v>2777</v>
      </c>
      <c r="B2778">
        <v>6.8723999999999998</v>
      </c>
      <c r="C2778">
        <v>0</v>
      </c>
      <c r="D2778">
        <v>3</v>
      </c>
      <c r="E2778" t="s">
        <v>29</v>
      </c>
      <c r="F2778">
        <v>7</v>
      </c>
      <c r="G2778">
        <v>1</v>
      </c>
      <c r="I2778">
        <f t="shared" si="570"/>
        <v>1</v>
      </c>
      <c r="J2778">
        <f t="shared" si="571"/>
        <v>0</v>
      </c>
      <c r="K2778">
        <f t="shared" si="572"/>
        <v>2</v>
      </c>
      <c r="L2778">
        <f t="shared" si="578"/>
        <v>0</v>
      </c>
      <c r="M2778">
        <f t="shared" si="578"/>
        <v>0</v>
      </c>
      <c r="N2778">
        <f t="shared" si="578"/>
        <v>0</v>
      </c>
      <c r="O2778">
        <f t="shared" si="573"/>
        <v>46</v>
      </c>
      <c r="P2778">
        <f t="shared" si="568"/>
        <v>6.0246507329570331</v>
      </c>
      <c r="Q2778" s="21">
        <f t="shared" si="574"/>
        <v>413.49719585648239</v>
      </c>
      <c r="R2778" s="22">
        <f t="shared" si="575"/>
        <v>0.99758743844350095</v>
      </c>
      <c r="S2778" s="22">
        <f t="shared" si="569"/>
        <v>0.99758743844350095</v>
      </c>
      <c r="T2778" s="22">
        <f t="shared" si="576"/>
        <v>-2.4154764723507242E-3</v>
      </c>
      <c r="U2778" s="23">
        <f t="shared" si="577"/>
        <v>1</v>
      </c>
    </row>
    <row r="2779" spans="1:21" x14ac:dyDescent="0.3">
      <c r="A2779">
        <v>2778</v>
      </c>
      <c r="B2779">
        <v>2.5983999999999998</v>
      </c>
      <c r="C2779">
        <v>0</v>
      </c>
      <c r="D2779">
        <v>2</v>
      </c>
      <c r="E2779" t="s">
        <v>29</v>
      </c>
      <c r="F2779">
        <v>7</v>
      </c>
      <c r="G2779">
        <v>1</v>
      </c>
      <c r="I2779">
        <f t="shared" si="570"/>
        <v>1</v>
      </c>
      <c r="J2779">
        <f t="shared" si="571"/>
        <v>0</v>
      </c>
      <c r="K2779">
        <f t="shared" si="572"/>
        <v>10</v>
      </c>
      <c r="L2779">
        <f t="shared" si="578"/>
        <v>0</v>
      </c>
      <c r="M2779">
        <f t="shared" si="578"/>
        <v>0</v>
      </c>
      <c r="N2779">
        <f t="shared" si="578"/>
        <v>0</v>
      </c>
      <c r="O2779">
        <f t="shared" si="573"/>
        <v>47</v>
      </c>
      <c r="P2779">
        <f t="shared" si="568"/>
        <v>6.393728776555994</v>
      </c>
      <c r="Q2779" s="21">
        <f t="shared" si="574"/>
        <v>598.08254321429035</v>
      </c>
      <c r="R2779" s="22">
        <f t="shared" si="575"/>
        <v>0.99833078093941008</v>
      </c>
      <c r="S2779" s="22">
        <f t="shared" si="569"/>
        <v>0.99833078093941008</v>
      </c>
      <c r="T2779" s="22">
        <f t="shared" si="576"/>
        <v>-1.6706137589802144E-3</v>
      </c>
      <c r="U2779" s="23">
        <f t="shared" si="577"/>
        <v>1</v>
      </c>
    </row>
    <row r="2780" spans="1:21" x14ac:dyDescent="0.3">
      <c r="A2780">
        <v>2779</v>
      </c>
      <c r="B2780">
        <v>2.8763999999999998</v>
      </c>
      <c r="C2780">
        <v>0</v>
      </c>
      <c r="D2780">
        <v>3</v>
      </c>
      <c r="E2780" t="s">
        <v>29</v>
      </c>
      <c r="F2780">
        <v>14</v>
      </c>
      <c r="G2780">
        <v>1</v>
      </c>
      <c r="I2780">
        <f t="shared" si="570"/>
        <v>1</v>
      </c>
      <c r="J2780">
        <f t="shared" si="571"/>
        <v>0</v>
      </c>
      <c r="K2780">
        <f t="shared" si="572"/>
        <v>5</v>
      </c>
      <c r="L2780">
        <f t="shared" si="578"/>
        <v>0</v>
      </c>
      <c r="M2780">
        <f t="shared" si="578"/>
        <v>0</v>
      </c>
      <c r="N2780">
        <f t="shared" si="578"/>
        <v>0</v>
      </c>
      <c r="O2780">
        <f t="shared" si="573"/>
        <v>49</v>
      </c>
      <c r="P2780">
        <f t="shared" si="568"/>
        <v>6.1579075826307674</v>
      </c>
      <c r="Q2780" s="21">
        <f t="shared" si="574"/>
        <v>472.43850136936834</v>
      </c>
      <c r="R2780" s="22">
        <f t="shared" si="575"/>
        <v>0.99788779324641408</v>
      </c>
      <c r="S2780" s="22">
        <f t="shared" si="569"/>
        <v>0.99788779324641408</v>
      </c>
      <c r="T2780" s="22">
        <f t="shared" si="576"/>
        <v>-2.1144406084006523E-3</v>
      </c>
      <c r="U2780" s="23">
        <f t="shared" si="577"/>
        <v>1</v>
      </c>
    </row>
    <row r="2781" spans="1:21" x14ac:dyDescent="0.3">
      <c r="A2781">
        <v>2780</v>
      </c>
      <c r="B2781">
        <v>10.348800000000001</v>
      </c>
      <c r="C2781">
        <v>0</v>
      </c>
      <c r="D2781">
        <v>7</v>
      </c>
      <c r="E2781" t="s">
        <v>29</v>
      </c>
      <c r="F2781">
        <v>19</v>
      </c>
      <c r="G2781">
        <v>1</v>
      </c>
      <c r="I2781">
        <f t="shared" si="570"/>
        <v>1</v>
      </c>
      <c r="J2781">
        <f t="shared" si="571"/>
        <v>0</v>
      </c>
      <c r="K2781">
        <f t="shared" si="572"/>
        <v>2</v>
      </c>
      <c r="L2781">
        <f t="shared" si="578"/>
        <v>0</v>
      </c>
      <c r="M2781">
        <f t="shared" si="578"/>
        <v>0</v>
      </c>
      <c r="N2781">
        <f t="shared" si="578"/>
        <v>0</v>
      </c>
      <c r="O2781">
        <f t="shared" si="573"/>
        <v>52</v>
      </c>
      <c r="P2781">
        <f t="shared" si="568"/>
        <v>6.0128852091264609</v>
      </c>
      <c r="Q2781" s="21">
        <f t="shared" si="574"/>
        <v>408.6606925342856</v>
      </c>
      <c r="R2781" s="22">
        <f t="shared" si="575"/>
        <v>0.99755895545209938</v>
      </c>
      <c r="S2781" s="22">
        <f t="shared" si="569"/>
        <v>0.99755895545209938</v>
      </c>
      <c r="T2781" s="22">
        <f t="shared" si="576"/>
        <v>-2.4440287545197427E-3</v>
      </c>
      <c r="U2781" s="23">
        <f t="shared" si="577"/>
        <v>1</v>
      </c>
    </row>
    <row r="2782" spans="1:21" x14ac:dyDescent="0.3">
      <c r="A2782">
        <v>2781</v>
      </c>
      <c r="B2782">
        <v>45.84</v>
      </c>
      <c r="C2782">
        <v>0</v>
      </c>
      <c r="D2782">
        <v>3</v>
      </c>
      <c r="E2782" t="s">
        <v>29</v>
      </c>
      <c r="F2782">
        <v>21</v>
      </c>
      <c r="G2782">
        <v>1</v>
      </c>
      <c r="I2782">
        <f t="shared" si="570"/>
        <v>1</v>
      </c>
      <c r="J2782">
        <f t="shared" si="571"/>
        <v>0</v>
      </c>
      <c r="K2782">
        <f t="shared" si="572"/>
        <v>2</v>
      </c>
      <c r="L2782">
        <f t="shared" si="578"/>
        <v>0</v>
      </c>
      <c r="M2782">
        <f t="shared" si="578"/>
        <v>0</v>
      </c>
      <c r="N2782">
        <f t="shared" si="578"/>
        <v>0</v>
      </c>
      <c r="O2782">
        <f t="shared" si="573"/>
        <v>5</v>
      </c>
      <c r="P2782">
        <f t="shared" si="568"/>
        <v>6.1050484791326092</v>
      </c>
      <c r="Q2782" s="21">
        <f t="shared" si="574"/>
        <v>448.11436512453599</v>
      </c>
      <c r="R2782" s="22">
        <f t="shared" si="575"/>
        <v>0.99777339564784862</v>
      </c>
      <c r="S2782" s="22">
        <f t="shared" si="569"/>
        <v>0.99777339564784862</v>
      </c>
      <c r="T2782" s="22">
        <f t="shared" si="576"/>
        <v>-2.2290869214395396E-3</v>
      </c>
      <c r="U2782" s="23">
        <f t="shared" si="577"/>
        <v>1</v>
      </c>
    </row>
    <row r="2783" spans="1:21" x14ac:dyDescent="0.3">
      <c r="A2783">
        <v>2782</v>
      </c>
      <c r="B2783">
        <v>155.727</v>
      </c>
      <c r="C2783">
        <v>0</v>
      </c>
      <c r="D2783">
        <v>6</v>
      </c>
      <c r="E2783" t="s">
        <v>29</v>
      </c>
      <c r="F2783">
        <v>26</v>
      </c>
      <c r="G2783">
        <v>1</v>
      </c>
      <c r="I2783">
        <f t="shared" si="570"/>
        <v>1</v>
      </c>
      <c r="J2783">
        <f t="shared" si="571"/>
        <v>0</v>
      </c>
      <c r="K2783">
        <f t="shared" si="572"/>
        <v>3</v>
      </c>
      <c r="L2783">
        <f t="shared" si="578"/>
        <v>0</v>
      </c>
      <c r="M2783">
        <f t="shared" si="578"/>
        <v>0</v>
      </c>
      <c r="N2783">
        <f t="shared" si="578"/>
        <v>0</v>
      </c>
      <c r="O2783">
        <f t="shared" si="573"/>
        <v>7</v>
      </c>
      <c r="P2783">
        <f t="shared" si="568"/>
        <v>6.1475065083854252</v>
      </c>
      <c r="Q2783" s="21">
        <f t="shared" si="574"/>
        <v>467.55009982379158</v>
      </c>
      <c r="R2783" s="22">
        <f t="shared" si="575"/>
        <v>0.99786575651061415</v>
      </c>
      <c r="S2783" s="22">
        <f t="shared" si="569"/>
        <v>0.99786575651061415</v>
      </c>
      <c r="T2783" s="22">
        <f t="shared" si="576"/>
        <v>-2.1365242327073737E-3</v>
      </c>
      <c r="U2783" s="23">
        <f t="shared" si="577"/>
        <v>1</v>
      </c>
    </row>
    <row r="2784" spans="1:21" x14ac:dyDescent="0.3">
      <c r="A2784">
        <v>2783</v>
      </c>
      <c r="B2784">
        <v>1.6896</v>
      </c>
      <c r="C2784">
        <v>0</v>
      </c>
      <c r="D2784">
        <v>2</v>
      </c>
      <c r="E2784" t="s">
        <v>29</v>
      </c>
      <c r="F2784">
        <v>26</v>
      </c>
      <c r="G2784">
        <v>1</v>
      </c>
      <c r="I2784">
        <f t="shared" si="570"/>
        <v>1</v>
      </c>
      <c r="J2784">
        <f t="shared" si="571"/>
        <v>0</v>
      </c>
      <c r="K2784">
        <f t="shared" si="572"/>
        <v>2</v>
      </c>
      <c r="L2784">
        <f t="shared" si="578"/>
        <v>0</v>
      </c>
      <c r="M2784">
        <f t="shared" si="578"/>
        <v>0</v>
      </c>
      <c r="N2784">
        <f t="shared" si="578"/>
        <v>0</v>
      </c>
      <c r="O2784">
        <f t="shared" si="573"/>
        <v>7</v>
      </c>
      <c r="P2784">
        <f t="shared" si="568"/>
        <v>6.101126637855752</v>
      </c>
      <c r="Q2784" s="21">
        <f t="shared" si="574"/>
        <v>446.36037339737015</v>
      </c>
      <c r="R2784" s="22">
        <f t="shared" si="575"/>
        <v>0.99776466567119981</v>
      </c>
      <c r="S2784" s="22">
        <f t="shared" si="569"/>
        <v>0.99776466567119981</v>
      </c>
      <c r="T2784" s="22">
        <f t="shared" si="576"/>
        <v>-2.2378364179468503E-3</v>
      </c>
      <c r="U2784" s="23">
        <f t="shared" si="577"/>
        <v>1</v>
      </c>
    </row>
    <row r="2785" spans="1:21" x14ac:dyDescent="0.3">
      <c r="A2785">
        <v>2784</v>
      </c>
      <c r="B2785">
        <v>2.6814</v>
      </c>
      <c r="C2785">
        <v>0</v>
      </c>
      <c r="D2785">
        <v>3</v>
      </c>
      <c r="E2785" t="s">
        <v>29</v>
      </c>
      <c r="F2785">
        <v>29</v>
      </c>
      <c r="G2785">
        <v>1</v>
      </c>
      <c r="I2785">
        <f t="shared" si="570"/>
        <v>1</v>
      </c>
      <c r="J2785">
        <f t="shared" si="571"/>
        <v>0</v>
      </c>
      <c r="K2785">
        <f t="shared" si="572"/>
        <v>3</v>
      </c>
      <c r="L2785">
        <f t="shared" si="578"/>
        <v>0</v>
      </c>
      <c r="M2785">
        <f t="shared" si="578"/>
        <v>0</v>
      </c>
      <c r="N2785">
        <f t="shared" si="578"/>
        <v>0</v>
      </c>
      <c r="O2785">
        <f t="shared" si="573"/>
        <v>7</v>
      </c>
      <c r="P2785">
        <f t="shared" si="568"/>
        <v>6.1475065083854252</v>
      </c>
      <c r="Q2785" s="21">
        <f t="shared" si="574"/>
        <v>467.55009982379158</v>
      </c>
      <c r="R2785" s="22">
        <f t="shared" si="575"/>
        <v>0.99786575651061415</v>
      </c>
      <c r="S2785" s="22">
        <f t="shared" si="569"/>
        <v>0.99786575651061415</v>
      </c>
      <c r="T2785" s="22">
        <f t="shared" si="576"/>
        <v>-2.1365242327073737E-3</v>
      </c>
      <c r="U2785" s="23">
        <f t="shared" si="577"/>
        <v>1</v>
      </c>
    </row>
    <row r="2786" spans="1:21" x14ac:dyDescent="0.3">
      <c r="A2786">
        <v>2785</v>
      </c>
      <c r="B2786">
        <v>12.548999999999999</v>
      </c>
      <c r="C2786">
        <v>0</v>
      </c>
      <c r="D2786">
        <v>5</v>
      </c>
      <c r="E2786" t="s">
        <v>29</v>
      </c>
      <c r="F2786">
        <v>32</v>
      </c>
      <c r="G2786">
        <v>1</v>
      </c>
      <c r="I2786">
        <f t="shared" si="570"/>
        <v>1</v>
      </c>
      <c r="J2786">
        <f t="shared" si="571"/>
        <v>0</v>
      </c>
      <c r="K2786">
        <f t="shared" si="572"/>
        <v>2</v>
      </c>
      <c r="L2786">
        <f t="shared" si="578"/>
        <v>0</v>
      </c>
      <c r="M2786">
        <f t="shared" si="578"/>
        <v>0</v>
      </c>
      <c r="N2786">
        <f t="shared" si="578"/>
        <v>0</v>
      </c>
      <c r="O2786">
        <f t="shared" si="573"/>
        <v>7</v>
      </c>
      <c r="P2786">
        <f t="shared" si="568"/>
        <v>6.101126637855752</v>
      </c>
      <c r="Q2786" s="21">
        <f t="shared" si="574"/>
        <v>446.36037339737015</v>
      </c>
      <c r="R2786" s="22">
        <f t="shared" si="575"/>
        <v>0.99776466567119981</v>
      </c>
      <c r="S2786" s="22">
        <f t="shared" si="569"/>
        <v>0.99776466567119981</v>
      </c>
      <c r="T2786" s="22">
        <f t="shared" si="576"/>
        <v>-2.2378364179468503E-3</v>
      </c>
      <c r="U2786" s="23">
        <f t="shared" si="577"/>
        <v>1</v>
      </c>
    </row>
    <row r="2787" spans="1:21" x14ac:dyDescent="0.3">
      <c r="A2787">
        <v>2786</v>
      </c>
      <c r="B2787">
        <v>226.36259999999999</v>
      </c>
      <c r="C2787">
        <v>0</v>
      </c>
      <c r="D2787">
        <v>2</v>
      </c>
      <c r="E2787" t="s">
        <v>29</v>
      </c>
      <c r="F2787">
        <v>32</v>
      </c>
      <c r="G2787">
        <v>1</v>
      </c>
      <c r="I2787">
        <f t="shared" si="570"/>
        <v>1</v>
      </c>
      <c r="J2787">
        <f t="shared" si="571"/>
        <v>0</v>
      </c>
      <c r="K2787">
        <f t="shared" si="572"/>
        <v>3</v>
      </c>
      <c r="L2787">
        <f t="shared" si="578"/>
        <v>0</v>
      </c>
      <c r="M2787">
        <f t="shared" si="578"/>
        <v>0</v>
      </c>
      <c r="N2787">
        <f t="shared" si="578"/>
        <v>0</v>
      </c>
      <c r="O2787">
        <f t="shared" si="573"/>
        <v>14</v>
      </c>
      <c r="P2787">
        <f t="shared" si="568"/>
        <v>6.1337800639164248</v>
      </c>
      <c r="Q2787" s="21">
        <f t="shared" si="574"/>
        <v>461.17614528746702</v>
      </c>
      <c r="R2787" s="22">
        <f t="shared" si="575"/>
        <v>0.99783632277391121</v>
      </c>
      <c r="S2787" s="22">
        <f t="shared" si="569"/>
        <v>0.99783632277391121</v>
      </c>
      <c r="T2787" s="22">
        <f t="shared" si="576"/>
        <v>-2.1660213575644366E-3</v>
      </c>
      <c r="U2787" s="23">
        <f t="shared" si="577"/>
        <v>1</v>
      </c>
    </row>
    <row r="2788" spans="1:21" x14ac:dyDescent="0.3">
      <c r="A2788">
        <v>2787</v>
      </c>
      <c r="B2788">
        <v>5.6643999999999997</v>
      </c>
      <c r="C2788">
        <v>0</v>
      </c>
      <c r="D2788">
        <v>2</v>
      </c>
      <c r="E2788" t="s">
        <v>29</v>
      </c>
      <c r="F2788">
        <v>35</v>
      </c>
      <c r="G2788">
        <v>1</v>
      </c>
      <c r="I2788">
        <f t="shared" si="570"/>
        <v>1</v>
      </c>
      <c r="J2788">
        <f t="shared" si="571"/>
        <v>0</v>
      </c>
      <c r="K2788">
        <f t="shared" si="572"/>
        <v>7</v>
      </c>
      <c r="L2788">
        <f t="shared" si="578"/>
        <v>0</v>
      </c>
      <c r="M2788">
        <f t="shared" si="578"/>
        <v>0</v>
      </c>
      <c r="N2788">
        <f t="shared" si="578"/>
        <v>0</v>
      </c>
      <c r="O2788">
        <f t="shared" si="573"/>
        <v>19</v>
      </c>
      <c r="P2788">
        <f t="shared" si="568"/>
        <v>6.3094949428429761</v>
      </c>
      <c r="Q2788" s="21">
        <f t="shared" si="574"/>
        <v>549.76721481563186</v>
      </c>
      <c r="R2788" s="22">
        <f t="shared" si="575"/>
        <v>0.99818435089616808</v>
      </c>
      <c r="S2788" s="22">
        <f t="shared" si="569"/>
        <v>0.99818435089616808</v>
      </c>
      <c r="T2788" s="22">
        <f t="shared" si="576"/>
        <v>-1.8172993925320395E-3</v>
      </c>
      <c r="U2788" s="23">
        <f t="shared" si="577"/>
        <v>1</v>
      </c>
    </row>
    <row r="2789" spans="1:21" x14ac:dyDescent="0.3">
      <c r="A2789">
        <v>2788</v>
      </c>
      <c r="B2789">
        <v>20.120699999999999</v>
      </c>
      <c r="C2789">
        <v>0</v>
      </c>
      <c r="D2789">
        <v>3</v>
      </c>
      <c r="E2789" t="s">
        <v>29</v>
      </c>
      <c r="F2789">
        <v>37</v>
      </c>
      <c r="G2789">
        <v>1</v>
      </c>
      <c r="I2789">
        <f t="shared" si="570"/>
        <v>1</v>
      </c>
      <c r="J2789">
        <f t="shared" si="571"/>
        <v>0</v>
      </c>
      <c r="K2789">
        <f t="shared" si="572"/>
        <v>3</v>
      </c>
      <c r="L2789">
        <f t="shared" ref="L2789:N2808" si="579">IF($E2782=L$8,1,0)</f>
        <v>0</v>
      </c>
      <c r="M2789">
        <f t="shared" si="579"/>
        <v>0</v>
      </c>
      <c r="N2789">
        <f t="shared" si="579"/>
        <v>0</v>
      </c>
      <c r="O2789">
        <f t="shared" si="573"/>
        <v>21</v>
      </c>
      <c r="P2789">
        <f t="shared" si="568"/>
        <v>6.1200536194474235</v>
      </c>
      <c r="Q2789" s="21">
        <f t="shared" si="574"/>
        <v>454.88908474698644</v>
      </c>
      <c r="R2789" s="22">
        <f t="shared" si="575"/>
        <v>0.99780648400354888</v>
      </c>
      <c r="S2789" s="22">
        <f t="shared" si="569"/>
        <v>0.99780648400354888</v>
      </c>
      <c r="T2789" s="22">
        <f t="shared" si="576"/>
        <v>-2.1959252765054627E-3</v>
      </c>
      <c r="U2789" s="23">
        <f t="shared" si="577"/>
        <v>1</v>
      </c>
    </row>
    <row r="2790" spans="1:21" x14ac:dyDescent="0.3">
      <c r="A2790">
        <v>2789</v>
      </c>
      <c r="B2790">
        <v>6.2207999999999997</v>
      </c>
      <c r="C2790">
        <v>0</v>
      </c>
      <c r="D2790">
        <v>2</v>
      </c>
      <c r="E2790" t="s">
        <v>29</v>
      </c>
      <c r="F2790">
        <v>37</v>
      </c>
      <c r="G2790">
        <v>1</v>
      </c>
      <c r="I2790">
        <f t="shared" si="570"/>
        <v>1</v>
      </c>
      <c r="J2790">
        <f t="shared" si="571"/>
        <v>0</v>
      </c>
      <c r="K2790">
        <f t="shared" si="572"/>
        <v>6</v>
      </c>
      <c r="L2790">
        <f t="shared" si="579"/>
        <v>0</v>
      </c>
      <c r="M2790">
        <f t="shared" si="579"/>
        <v>0</v>
      </c>
      <c r="N2790">
        <f t="shared" si="579"/>
        <v>0</v>
      </c>
      <c r="O2790">
        <f t="shared" si="573"/>
        <v>26</v>
      </c>
      <c r="P2790">
        <f t="shared" si="568"/>
        <v>6.2493886278443016</v>
      </c>
      <c r="Q2790" s="21">
        <f t="shared" si="574"/>
        <v>517.69622284167724</v>
      </c>
      <c r="R2790" s="22">
        <f t="shared" si="575"/>
        <v>0.99807208929627156</v>
      </c>
      <c r="S2790" s="22">
        <f t="shared" si="569"/>
        <v>0.99807208929627156</v>
      </c>
      <c r="T2790" s="22">
        <f t="shared" si="576"/>
        <v>-1.9297715156066119E-3</v>
      </c>
      <c r="U2790" s="23">
        <f t="shared" si="577"/>
        <v>1</v>
      </c>
    </row>
    <row r="2791" spans="1:21" x14ac:dyDescent="0.3">
      <c r="A2791">
        <v>2790</v>
      </c>
      <c r="B2791">
        <v>15.3888</v>
      </c>
      <c r="C2791">
        <v>0</v>
      </c>
      <c r="D2791">
        <v>2</v>
      </c>
      <c r="E2791" t="s">
        <v>29</v>
      </c>
      <c r="F2791">
        <v>37</v>
      </c>
      <c r="G2791">
        <v>1</v>
      </c>
      <c r="I2791">
        <f t="shared" si="570"/>
        <v>1</v>
      </c>
      <c r="J2791">
        <f t="shared" si="571"/>
        <v>0</v>
      </c>
      <c r="K2791">
        <f t="shared" si="572"/>
        <v>2</v>
      </c>
      <c r="L2791">
        <f t="shared" si="579"/>
        <v>0</v>
      </c>
      <c r="M2791">
        <f t="shared" si="579"/>
        <v>0</v>
      </c>
      <c r="N2791">
        <f t="shared" si="579"/>
        <v>0</v>
      </c>
      <c r="O2791">
        <f t="shared" si="573"/>
        <v>26</v>
      </c>
      <c r="P2791">
        <f t="shared" si="568"/>
        <v>6.0638691457256062</v>
      </c>
      <c r="Q2791" s="21">
        <f t="shared" si="574"/>
        <v>430.03609444114824</v>
      </c>
      <c r="R2791" s="22">
        <f t="shared" si="575"/>
        <v>0.99768000867468765</v>
      </c>
      <c r="S2791" s="22">
        <f t="shared" si="569"/>
        <v>0.99768000867468765</v>
      </c>
      <c r="T2791" s="22">
        <f t="shared" si="576"/>
        <v>-2.3226866747856761E-3</v>
      </c>
      <c r="U2791" s="23">
        <f t="shared" si="577"/>
        <v>1</v>
      </c>
    </row>
    <row r="2792" spans="1:21" x14ac:dyDescent="0.3">
      <c r="A2792">
        <v>2791</v>
      </c>
      <c r="B2792">
        <v>5.7594000000000003</v>
      </c>
      <c r="C2792">
        <v>0</v>
      </c>
      <c r="D2792">
        <v>2</v>
      </c>
      <c r="E2792" t="s">
        <v>29</v>
      </c>
      <c r="F2792">
        <v>37</v>
      </c>
      <c r="G2792">
        <v>1</v>
      </c>
      <c r="I2792">
        <f t="shared" si="570"/>
        <v>1</v>
      </c>
      <c r="J2792">
        <f t="shared" si="571"/>
        <v>0</v>
      </c>
      <c r="K2792">
        <f t="shared" si="572"/>
        <v>3</v>
      </c>
      <c r="L2792">
        <f t="shared" si="579"/>
        <v>0</v>
      </c>
      <c r="M2792">
        <f t="shared" si="579"/>
        <v>0</v>
      </c>
      <c r="N2792">
        <f t="shared" si="579"/>
        <v>0</v>
      </c>
      <c r="O2792">
        <f t="shared" si="573"/>
        <v>29</v>
      </c>
      <c r="P2792">
        <f t="shared" si="568"/>
        <v>6.1043662543399941</v>
      </c>
      <c r="Q2792" s="21">
        <f t="shared" si="574"/>
        <v>447.80875465409434</v>
      </c>
      <c r="R2792" s="22">
        <f t="shared" si="575"/>
        <v>0.99777187947064283</v>
      </c>
      <c r="S2792" s="22">
        <f t="shared" si="569"/>
        <v>0.99777187947064283</v>
      </c>
      <c r="T2792" s="22">
        <f t="shared" si="576"/>
        <v>-2.2306064832602504E-3</v>
      </c>
      <c r="U2792" s="23">
        <f t="shared" si="577"/>
        <v>1</v>
      </c>
    </row>
    <row r="2793" spans="1:21" x14ac:dyDescent="0.3">
      <c r="A2793">
        <v>2792</v>
      </c>
      <c r="B2793">
        <v>149.38200000000001</v>
      </c>
      <c r="C2793">
        <v>0</v>
      </c>
      <c r="D2793">
        <v>2</v>
      </c>
      <c r="E2793" t="s">
        <v>29</v>
      </c>
      <c r="F2793">
        <v>38</v>
      </c>
      <c r="G2793">
        <v>1</v>
      </c>
      <c r="I2793">
        <f t="shared" si="570"/>
        <v>1</v>
      </c>
      <c r="J2793">
        <f t="shared" si="571"/>
        <v>0</v>
      </c>
      <c r="K2793">
        <f t="shared" si="572"/>
        <v>5</v>
      </c>
      <c r="L2793">
        <f t="shared" si="579"/>
        <v>0</v>
      </c>
      <c r="M2793">
        <f t="shared" si="579"/>
        <v>0</v>
      </c>
      <c r="N2793">
        <f t="shared" si="579"/>
        <v>0</v>
      </c>
      <c r="O2793">
        <f t="shared" si="573"/>
        <v>32</v>
      </c>
      <c r="P2793">
        <f t="shared" si="568"/>
        <v>6.1912432334840553</v>
      </c>
      <c r="Q2793" s="21">
        <f t="shared" si="574"/>
        <v>488.45298999970538</v>
      </c>
      <c r="R2793" s="22">
        <f t="shared" si="575"/>
        <v>0.99795690286823946</v>
      </c>
      <c r="S2793" s="22">
        <f t="shared" si="569"/>
        <v>0.99795690286823946</v>
      </c>
      <c r="T2793" s="22">
        <f t="shared" si="576"/>
        <v>-2.0451871018652605E-3</v>
      </c>
      <c r="U2793" s="23">
        <f t="shared" si="577"/>
        <v>1</v>
      </c>
    </row>
    <row r="2794" spans="1:21" x14ac:dyDescent="0.3">
      <c r="A2794">
        <v>2793</v>
      </c>
      <c r="B2794">
        <v>7.1585999999999999</v>
      </c>
      <c r="C2794">
        <v>0</v>
      </c>
      <c r="D2794">
        <v>3</v>
      </c>
      <c r="E2794" t="s">
        <v>29</v>
      </c>
      <c r="F2794">
        <v>38</v>
      </c>
      <c r="G2794">
        <v>1</v>
      </c>
      <c r="I2794">
        <f t="shared" si="570"/>
        <v>1</v>
      </c>
      <c r="J2794">
        <f t="shared" si="571"/>
        <v>0</v>
      </c>
      <c r="K2794">
        <f t="shared" si="572"/>
        <v>2</v>
      </c>
      <c r="L2794">
        <f t="shared" si="579"/>
        <v>0</v>
      </c>
      <c r="M2794">
        <f t="shared" si="579"/>
        <v>0</v>
      </c>
      <c r="N2794">
        <f t="shared" si="579"/>
        <v>0</v>
      </c>
      <c r="O2794">
        <f t="shared" si="573"/>
        <v>32</v>
      </c>
      <c r="P2794">
        <f t="shared" si="568"/>
        <v>6.0521036218950348</v>
      </c>
      <c r="Q2794" s="21">
        <f t="shared" si="574"/>
        <v>425.00614255690164</v>
      </c>
      <c r="R2794" s="22">
        <f t="shared" si="575"/>
        <v>0.99765261600690081</v>
      </c>
      <c r="S2794" s="22">
        <f t="shared" si="569"/>
        <v>0.99765261600690081</v>
      </c>
      <c r="T2794" s="22">
        <f t="shared" si="576"/>
        <v>-2.3501434180371256E-3</v>
      </c>
      <c r="U2794" s="23">
        <f t="shared" si="577"/>
        <v>1</v>
      </c>
    </row>
    <row r="2795" spans="1:21" x14ac:dyDescent="0.3">
      <c r="A2795">
        <v>2794</v>
      </c>
      <c r="B2795">
        <v>10.881</v>
      </c>
      <c r="C2795">
        <v>0</v>
      </c>
      <c r="D2795">
        <v>3</v>
      </c>
      <c r="E2795" t="s">
        <v>29</v>
      </c>
      <c r="F2795">
        <v>39</v>
      </c>
      <c r="G2795">
        <v>1</v>
      </c>
      <c r="I2795">
        <f t="shared" si="570"/>
        <v>1</v>
      </c>
      <c r="J2795">
        <f t="shared" si="571"/>
        <v>0</v>
      </c>
      <c r="K2795">
        <f t="shared" si="572"/>
        <v>2</v>
      </c>
      <c r="L2795">
        <f t="shared" si="579"/>
        <v>0</v>
      </c>
      <c r="M2795">
        <f t="shared" si="579"/>
        <v>0</v>
      </c>
      <c r="N2795">
        <f t="shared" si="579"/>
        <v>0</v>
      </c>
      <c r="O2795">
        <f t="shared" si="573"/>
        <v>35</v>
      </c>
      <c r="P2795">
        <f t="shared" si="568"/>
        <v>6.0462208599797487</v>
      </c>
      <c r="Q2795" s="21">
        <f t="shared" si="574"/>
        <v>422.51327227807593</v>
      </c>
      <c r="R2795" s="22">
        <f t="shared" si="575"/>
        <v>0.99763879891031282</v>
      </c>
      <c r="S2795" s="22">
        <f t="shared" si="569"/>
        <v>0.99763879891031282</v>
      </c>
      <c r="T2795" s="22">
        <f t="shared" si="576"/>
        <v>-2.3639931208774309E-3</v>
      </c>
      <c r="U2795" s="23">
        <f t="shared" si="577"/>
        <v>1</v>
      </c>
    </row>
    <row r="2796" spans="1:21" x14ac:dyDescent="0.3">
      <c r="A2796">
        <v>2795</v>
      </c>
      <c r="B2796">
        <v>7.5284000000000004</v>
      </c>
      <c r="C2796">
        <v>0</v>
      </c>
      <c r="D2796">
        <v>2</v>
      </c>
      <c r="E2796" t="s">
        <v>29</v>
      </c>
      <c r="F2796">
        <v>39</v>
      </c>
      <c r="G2796">
        <v>1</v>
      </c>
      <c r="I2796">
        <f t="shared" si="570"/>
        <v>1</v>
      </c>
      <c r="J2796">
        <f t="shared" si="571"/>
        <v>0</v>
      </c>
      <c r="K2796">
        <f t="shared" si="572"/>
        <v>3</v>
      </c>
      <c r="L2796">
        <f t="shared" si="579"/>
        <v>0</v>
      </c>
      <c r="M2796">
        <f t="shared" si="579"/>
        <v>0</v>
      </c>
      <c r="N2796">
        <f t="shared" si="579"/>
        <v>0</v>
      </c>
      <c r="O2796">
        <f t="shared" si="573"/>
        <v>37</v>
      </c>
      <c r="P2796">
        <f t="shared" si="568"/>
        <v>6.0886788892325647</v>
      </c>
      <c r="Q2796" s="21">
        <f t="shared" si="574"/>
        <v>440.83862961097208</v>
      </c>
      <c r="R2796" s="22">
        <f t="shared" si="575"/>
        <v>0.99773673026081833</v>
      </c>
      <c r="S2796" s="22">
        <f t="shared" si="569"/>
        <v>0.99773673026081833</v>
      </c>
      <c r="T2796" s="22">
        <f t="shared" si="576"/>
        <v>-2.2658348051594664E-3</v>
      </c>
      <c r="U2796" s="23">
        <f t="shared" si="577"/>
        <v>1</v>
      </c>
    </row>
    <row r="2797" spans="1:21" x14ac:dyDescent="0.3">
      <c r="A2797">
        <v>2796</v>
      </c>
      <c r="B2797">
        <v>3.1103999999999998</v>
      </c>
      <c r="C2797">
        <v>0</v>
      </c>
      <c r="D2797">
        <v>1</v>
      </c>
      <c r="E2797" t="s">
        <v>29</v>
      </c>
      <c r="F2797">
        <v>39</v>
      </c>
      <c r="G2797">
        <v>1</v>
      </c>
      <c r="I2797">
        <f t="shared" si="570"/>
        <v>1</v>
      </c>
      <c r="J2797">
        <f t="shared" si="571"/>
        <v>0</v>
      </c>
      <c r="K2797">
        <f t="shared" si="572"/>
        <v>2</v>
      </c>
      <c r="L2797">
        <f t="shared" si="579"/>
        <v>0</v>
      </c>
      <c r="M2797">
        <f t="shared" si="579"/>
        <v>0</v>
      </c>
      <c r="N2797">
        <f t="shared" si="579"/>
        <v>0</v>
      </c>
      <c r="O2797">
        <f t="shared" si="573"/>
        <v>37</v>
      </c>
      <c r="P2797">
        <f t="shared" si="568"/>
        <v>6.0422990187028907</v>
      </c>
      <c r="Q2797" s="21">
        <f t="shared" si="574"/>
        <v>420.85948734755328</v>
      </c>
      <c r="R2797" s="22">
        <f t="shared" si="575"/>
        <v>0.99762954246617164</v>
      </c>
      <c r="S2797" s="22">
        <f t="shared" si="569"/>
        <v>0.99762954246617164</v>
      </c>
      <c r="T2797" s="22">
        <f t="shared" si="576"/>
        <v>-2.373271516118105E-3</v>
      </c>
      <c r="U2797" s="23">
        <f t="shared" si="577"/>
        <v>1</v>
      </c>
    </row>
    <row r="2798" spans="1:21" x14ac:dyDescent="0.3">
      <c r="A2798">
        <v>2797</v>
      </c>
      <c r="B2798">
        <v>7.68</v>
      </c>
      <c r="C2798">
        <v>0</v>
      </c>
      <c r="D2798">
        <v>2</v>
      </c>
      <c r="E2798" t="s">
        <v>29</v>
      </c>
      <c r="F2798">
        <v>41</v>
      </c>
      <c r="G2798">
        <v>1</v>
      </c>
      <c r="I2798">
        <f t="shared" si="570"/>
        <v>1</v>
      </c>
      <c r="J2798">
        <f t="shared" si="571"/>
        <v>0</v>
      </c>
      <c r="K2798">
        <f t="shared" si="572"/>
        <v>2</v>
      </c>
      <c r="L2798">
        <f t="shared" si="579"/>
        <v>0</v>
      </c>
      <c r="M2798">
        <f t="shared" si="579"/>
        <v>0</v>
      </c>
      <c r="N2798">
        <f t="shared" si="579"/>
        <v>0</v>
      </c>
      <c r="O2798">
        <f t="shared" si="573"/>
        <v>37</v>
      </c>
      <c r="P2798">
        <f t="shared" si="568"/>
        <v>6.0422990187028907</v>
      </c>
      <c r="Q2798" s="21">
        <f t="shared" si="574"/>
        <v>420.85948734755328</v>
      </c>
      <c r="R2798" s="22">
        <f t="shared" si="575"/>
        <v>0.99762954246617164</v>
      </c>
      <c r="S2798" s="22">
        <f t="shared" si="569"/>
        <v>0.99762954246617164</v>
      </c>
      <c r="T2798" s="22">
        <f t="shared" si="576"/>
        <v>-2.373271516118105E-3</v>
      </c>
      <c r="U2798" s="23">
        <f t="shared" si="577"/>
        <v>1</v>
      </c>
    </row>
    <row r="2799" spans="1:21" x14ac:dyDescent="0.3">
      <c r="A2799">
        <v>2798</v>
      </c>
      <c r="B2799">
        <v>68.846400000000003</v>
      </c>
      <c r="C2799">
        <v>0</v>
      </c>
      <c r="D2799">
        <v>6</v>
      </c>
      <c r="E2799" t="s">
        <v>29</v>
      </c>
      <c r="F2799">
        <v>46</v>
      </c>
      <c r="G2799">
        <v>1</v>
      </c>
      <c r="I2799">
        <f t="shared" si="570"/>
        <v>1</v>
      </c>
      <c r="J2799">
        <f t="shared" si="571"/>
        <v>0</v>
      </c>
      <c r="K2799">
        <f t="shared" si="572"/>
        <v>2</v>
      </c>
      <c r="L2799">
        <f t="shared" si="579"/>
        <v>0</v>
      </c>
      <c r="M2799">
        <f t="shared" si="579"/>
        <v>0</v>
      </c>
      <c r="N2799">
        <f t="shared" si="579"/>
        <v>0</v>
      </c>
      <c r="O2799">
        <f t="shared" si="573"/>
        <v>37</v>
      </c>
      <c r="P2799">
        <f t="shared" si="568"/>
        <v>6.0422990187028907</v>
      </c>
      <c r="Q2799" s="21">
        <f t="shared" si="574"/>
        <v>420.85948734755328</v>
      </c>
      <c r="R2799" s="22">
        <f t="shared" si="575"/>
        <v>0.99762954246617164</v>
      </c>
      <c r="S2799" s="22">
        <f t="shared" si="569"/>
        <v>0.99762954246617164</v>
      </c>
      <c r="T2799" s="22">
        <f t="shared" si="576"/>
        <v>-2.373271516118105E-3</v>
      </c>
      <c r="U2799" s="23">
        <f t="shared" si="577"/>
        <v>1</v>
      </c>
    </row>
    <row r="2800" spans="1:21" x14ac:dyDescent="0.3">
      <c r="A2800">
        <v>2799</v>
      </c>
      <c r="B2800">
        <v>5.8232999999999997</v>
      </c>
      <c r="C2800">
        <v>0</v>
      </c>
      <c r="D2800">
        <v>3</v>
      </c>
      <c r="E2800" t="s">
        <v>29</v>
      </c>
      <c r="F2800">
        <v>46</v>
      </c>
      <c r="G2800">
        <v>1</v>
      </c>
      <c r="I2800">
        <f t="shared" si="570"/>
        <v>1</v>
      </c>
      <c r="J2800">
        <f t="shared" si="571"/>
        <v>0</v>
      </c>
      <c r="K2800">
        <f t="shared" si="572"/>
        <v>2</v>
      </c>
      <c r="L2800">
        <f t="shared" si="579"/>
        <v>0</v>
      </c>
      <c r="M2800">
        <f t="shared" si="579"/>
        <v>0</v>
      </c>
      <c r="N2800">
        <f t="shared" si="579"/>
        <v>0</v>
      </c>
      <c r="O2800">
        <f t="shared" si="573"/>
        <v>38</v>
      </c>
      <c r="P2800">
        <f t="shared" si="568"/>
        <v>6.0403380980644625</v>
      </c>
      <c r="Q2800" s="21">
        <f t="shared" si="574"/>
        <v>420.03502391080582</v>
      </c>
      <c r="R2800" s="22">
        <f t="shared" si="575"/>
        <v>0.99762490067759335</v>
      </c>
      <c r="S2800" s="22">
        <f t="shared" si="569"/>
        <v>0.99762490067759335</v>
      </c>
      <c r="T2800" s="22">
        <f t="shared" si="576"/>
        <v>-2.3779243448279917E-3</v>
      </c>
      <c r="U2800" s="23">
        <f t="shared" si="577"/>
        <v>1</v>
      </c>
    </row>
    <row r="2801" spans="1:21" x14ac:dyDescent="0.3">
      <c r="A2801">
        <v>2800</v>
      </c>
      <c r="B2801">
        <v>9.8901000000000003</v>
      </c>
      <c r="C2801">
        <v>0</v>
      </c>
      <c r="D2801">
        <v>3</v>
      </c>
      <c r="E2801" t="s">
        <v>29</v>
      </c>
      <c r="F2801">
        <v>46</v>
      </c>
      <c r="G2801">
        <v>1</v>
      </c>
      <c r="I2801">
        <f t="shared" si="570"/>
        <v>1</v>
      </c>
      <c r="J2801">
        <f t="shared" si="571"/>
        <v>0</v>
      </c>
      <c r="K2801">
        <f t="shared" si="572"/>
        <v>3</v>
      </c>
      <c r="L2801">
        <f t="shared" si="579"/>
        <v>0</v>
      </c>
      <c r="M2801">
        <f t="shared" si="579"/>
        <v>0</v>
      </c>
      <c r="N2801">
        <f t="shared" si="579"/>
        <v>0</v>
      </c>
      <c r="O2801">
        <f t="shared" si="573"/>
        <v>38</v>
      </c>
      <c r="P2801">
        <f t="shared" si="568"/>
        <v>6.0867179685941357</v>
      </c>
      <c r="Q2801" s="21">
        <f t="shared" si="574"/>
        <v>439.97502704872278</v>
      </c>
      <c r="R2801" s="22">
        <f t="shared" si="575"/>
        <v>0.9977322978884029</v>
      </c>
      <c r="S2801" s="22">
        <f t="shared" si="569"/>
        <v>0.9977322978884029</v>
      </c>
      <c r="T2801" s="22">
        <f t="shared" si="576"/>
        <v>-2.2702772418527069E-3</v>
      </c>
      <c r="U2801" s="23">
        <f t="shared" si="577"/>
        <v>1</v>
      </c>
    </row>
    <row r="2802" spans="1:21" x14ac:dyDescent="0.3">
      <c r="A2802">
        <v>2801</v>
      </c>
      <c r="B2802">
        <v>5.8708</v>
      </c>
      <c r="C2802">
        <v>0</v>
      </c>
      <c r="D2802">
        <v>2</v>
      </c>
      <c r="E2802" t="s">
        <v>29</v>
      </c>
      <c r="F2802">
        <v>46</v>
      </c>
      <c r="G2802">
        <v>1</v>
      </c>
      <c r="I2802">
        <f t="shared" si="570"/>
        <v>1</v>
      </c>
      <c r="J2802">
        <f t="shared" si="571"/>
        <v>0</v>
      </c>
      <c r="K2802">
        <f t="shared" si="572"/>
        <v>3</v>
      </c>
      <c r="L2802">
        <f t="shared" si="579"/>
        <v>0</v>
      </c>
      <c r="M2802">
        <f t="shared" si="579"/>
        <v>0</v>
      </c>
      <c r="N2802">
        <f t="shared" si="579"/>
        <v>0</v>
      </c>
      <c r="O2802">
        <f t="shared" si="573"/>
        <v>39</v>
      </c>
      <c r="P2802">
        <f t="shared" si="568"/>
        <v>6.0847570479557076</v>
      </c>
      <c r="Q2802" s="21">
        <f t="shared" si="574"/>
        <v>439.11311628327979</v>
      </c>
      <c r="R2802" s="22">
        <f t="shared" si="575"/>
        <v>0.99772785685542631</v>
      </c>
      <c r="S2802" s="22">
        <f t="shared" si="569"/>
        <v>0.99772785685542631</v>
      </c>
      <c r="T2802" s="22">
        <f t="shared" si="576"/>
        <v>-2.2747283785652466E-3</v>
      </c>
      <c r="U2802" s="23">
        <f t="shared" si="577"/>
        <v>1</v>
      </c>
    </row>
    <row r="2803" spans="1:21" x14ac:dyDescent="0.3">
      <c r="A2803">
        <v>2802</v>
      </c>
      <c r="B2803">
        <v>13.317600000000001</v>
      </c>
      <c r="C2803">
        <v>0</v>
      </c>
      <c r="D2803">
        <v>6</v>
      </c>
      <c r="E2803" t="s">
        <v>29</v>
      </c>
      <c r="F2803">
        <v>46</v>
      </c>
      <c r="G2803">
        <v>1</v>
      </c>
      <c r="I2803">
        <f t="shared" si="570"/>
        <v>1</v>
      </c>
      <c r="J2803">
        <f t="shared" si="571"/>
        <v>0</v>
      </c>
      <c r="K2803">
        <f t="shared" si="572"/>
        <v>2</v>
      </c>
      <c r="L2803">
        <f t="shared" si="579"/>
        <v>0</v>
      </c>
      <c r="M2803">
        <f t="shared" si="579"/>
        <v>0</v>
      </c>
      <c r="N2803">
        <f t="shared" si="579"/>
        <v>0</v>
      </c>
      <c r="O2803">
        <f t="shared" si="573"/>
        <v>39</v>
      </c>
      <c r="P2803">
        <f t="shared" si="568"/>
        <v>6.0383771774260335</v>
      </c>
      <c r="Q2803" s="21">
        <f t="shared" si="574"/>
        <v>419.21217559734481</v>
      </c>
      <c r="R2803" s="22">
        <f t="shared" si="575"/>
        <v>0.99762024982122788</v>
      </c>
      <c r="S2803" s="22">
        <f t="shared" si="569"/>
        <v>0.99762024982122788</v>
      </c>
      <c r="T2803" s="22">
        <f t="shared" si="576"/>
        <v>-2.382586284604484E-3</v>
      </c>
      <c r="U2803" s="23">
        <f t="shared" si="577"/>
        <v>1</v>
      </c>
    </row>
    <row r="2804" spans="1:21" x14ac:dyDescent="0.3">
      <c r="A2804">
        <v>2803</v>
      </c>
      <c r="B2804">
        <v>12.5928</v>
      </c>
      <c r="C2804">
        <v>0</v>
      </c>
      <c r="D2804">
        <v>4</v>
      </c>
      <c r="E2804" t="s">
        <v>29</v>
      </c>
      <c r="F2804">
        <v>49</v>
      </c>
      <c r="G2804">
        <v>1</v>
      </c>
      <c r="I2804">
        <f t="shared" si="570"/>
        <v>1</v>
      </c>
      <c r="J2804">
        <f t="shared" si="571"/>
        <v>0</v>
      </c>
      <c r="K2804">
        <f t="shared" si="572"/>
        <v>1</v>
      </c>
      <c r="L2804">
        <f t="shared" si="579"/>
        <v>0</v>
      </c>
      <c r="M2804">
        <f t="shared" si="579"/>
        <v>0</v>
      </c>
      <c r="N2804">
        <f t="shared" si="579"/>
        <v>0</v>
      </c>
      <c r="O2804">
        <f t="shared" si="573"/>
        <v>39</v>
      </c>
      <c r="P2804">
        <f t="shared" si="568"/>
        <v>5.9919973068963595</v>
      </c>
      <c r="Q2804" s="21">
        <f t="shared" si="574"/>
        <v>400.21316069203175</v>
      </c>
      <c r="R2804" s="22">
        <f t="shared" si="575"/>
        <v>0.99750755932762736</v>
      </c>
      <c r="S2804" s="22">
        <f t="shared" si="569"/>
        <v>0.99750755932762736</v>
      </c>
      <c r="T2804" s="22">
        <f t="shared" si="576"/>
        <v>-2.4955519735228643E-3</v>
      </c>
      <c r="U2804" s="23">
        <f t="shared" si="577"/>
        <v>1</v>
      </c>
    </row>
    <row r="2805" spans="1:21" x14ac:dyDescent="0.3">
      <c r="A2805">
        <v>2804</v>
      </c>
      <c r="B2805">
        <v>12.441599999999999</v>
      </c>
      <c r="C2805">
        <v>0</v>
      </c>
      <c r="D2805">
        <v>4</v>
      </c>
      <c r="E2805" t="s">
        <v>29</v>
      </c>
      <c r="F2805">
        <v>49</v>
      </c>
      <c r="G2805">
        <v>1</v>
      </c>
      <c r="I2805">
        <f t="shared" si="570"/>
        <v>1</v>
      </c>
      <c r="J2805">
        <f t="shared" si="571"/>
        <v>0</v>
      </c>
      <c r="K2805">
        <f t="shared" si="572"/>
        <v>2</v>
      </c>
      <c r="L2805">
        <f t="shared" si="579"/>
        <v>0</v>
      </c>
      <c r="M2805">
        <f t="shared" si="579"/>
        <v>0</v>
      </c>
      <c r="N2805">
        <f t="shared" si="579"/>
        <v>0</v>
      </c>
      <c r="O2805">
        <f t="shared" si="573"/>
        <v>41</v>
      </c>
      <c r="P2805">
        <f t="shared" si="568"/>
        <v>6.0344553361491764</v>
      </c>
      <c r="Q2805" s="21">
        <f t="shared" si="574"/>
        <v>417.57131169038087</v>
      </c>
      <c r="R2805" s="22">
        <f t="shared" si="575"/>
        <v>0.9976109208345848</v>
      </c>
      <c r="S2805" s="22">
        <f t="shared" si="569"/>
        <v>0.9976109208345848</v>
      </c>
      <c r="T2805" s="22">
        <f t="shared" si="576"/>
        <v>-2.391937568586357E-3</v>
      </c>
      <c r="U2805" s="23">
        <f t="shared" si="577"/>
        <v>1</v>
      </c>
    </row>
    <row r="2806" spans="1:21" x14ac:dyDescent="0.3">
      <c r="A2806">
        <v>2805</v>
      </c>
      <c r="B2806">
        <v>11.575200000000001</v>
      </c>
      <c r="C2806">
        <v>0</v>
      </c>
      <c r="D2806">
        <v>7</v>
      </c>
      <c r="E2806" t="s">
        <v>29</v>
      </c>
      <c r="F2806">
        <v>53</v>
      </c>
      <c r="G2806">
        <v>1</v>
      </c>
      <c r="I2806">
        <f t="shared" si="570"/>
        <v>1</v>
      </c>
      <c r="J2806">
        <f t="shared" si="571"/>
        <v>0</v>
      </c>
      <c r="K2806">
        <f t="shared" si="572"/>
        <v>6</v>
      </c>
      <c r="L2806">
        <f t="shared" si="579"/>
        <v>0</v>
      </c>
      <c r="M2806">
        <f t="shared" si="579"/>
        <v>0</v>
      </c>
      <c r="N2806">
        <f t="shared" si="579"/>
        <v>0</v>
      </c>
      <c r="O2806">
        <f t="shared" si="573"/>
        <v>46</v>
      </c>
      <c r="P2806">
        <f t="shared" si="568"/>
        <v>6.2101702150757276</v>
      </c>
      <c r="Q2806" s="21">
        <f t="shared" si="574"/>
        <v>497.78597475338569</v>
      </c>
      <c r="R2806" s="22">
        <f t="shared" si="575"/>
        <v>0.99799513207945667</v>
      </c>
      <c r="S2806" s="22">
        <f t="shared" si="569"/>
        <v>0.99799513207945667</v>
      </c>
      <c r="T2806" s="22">
        <f t="shared" si="576"/>
        <v>-2.0068803584640969E-3</v>
      </c>
      <c r="U2806" s="23">
        <f t="shared" si="577"/>
        <v>1</v>
      </c>
    </row>
    <row r="2807" spans="1:21" x14ac:dyDescent="0.3">
      <c r="A2807">
        <v>2806</v>
      </c>
      <c r="B2807">
        <v>1.728</v>
      </c>
      <c r="C2807">
        <v>0</v>
      </c>
      <c r="D2807">
        <v>2</v>
      </c>
      <c r="E2807" t="s">
        <v>29</v>
      </c>
      <c r="F2807">
        <v>6</v>
      </c>
      <c r="G2807">
        <v>1</v>
      </c>
      <c r="I2807">
        <f t="shared" si="570"/>
        <v>1</v>
      </c>
      <c r="J2807">
        <f t="shared" si="571"/>
        <v>0</v>
      </c>
      <c r="K2807">
        <f t="shared" si="572"/>
        <v>3</v>
      </c>
      <c r="L2807">
        <f t="shared" si="579"/>
        <v>0</v>
      </c>
      <c r="M2807">
        <f t="shared" si="579"/>
        <v>0</v>
      </c>
      <c r="N2807">
        <f t="shared" si="579"/>
        <v>0</v>
      </c>
      <c r="O2807">
        <f t="shared" si="573"/>
        <v>46</v>
      </c>
      <c r="P2807">
        <f t="shared" si="568"/>
        <v>6.0710306034867063</v>
      </c>
      <c r="Q2807" s="21">
        <f t="shared" si="574"/>
        <v>433.12683365699348</v>
      </c>
      <c r="R2807" s="22">
        <f t="shared" si="575"/>
        <v>0.99769652570983414</v>
      </c>
      <c r="S2807" s="22">
        <f t="shared" si="569"/>
        <v>0.99769652570983414</v>
      </c>
      <c r="T2807" s="22">
        <f t="shared" si="576"/>
        <v>-2.3061313681934171E-3</v>
      </c>
      <c r="U2807" s="23">
        <f t="shared" si="577"/>
        <v>1</v>
      </c>
    </row>
    <row r="2808" spans="1:21" x14ac:dyDescent="0.3">
      <c r="A2808">
        <v>2807</v>
      </c>
      <c r="B2808">
        <v>1.8010999999999999</v>
      </c>
      <c r="C2808">
        <v>0</v>
      </c>
      <c r="D2808">
        <v>1</v>
      </c>
      <c r="E2808" t="s">
        <v>29</v>
      </c>
      <c r="F2808">
        <v>6</v>
      </c>
      <c r="G2808">
        <v>1</v>
      </c>
      <c r="I2808">
        <f t="shared" si="570"/>
        <v>1</v>
      </c>
      <c r="J2808">
        <f t="shared" si="571"/>
        <v>0</v>
      </c>
      <c r="K2808">
        <f t="shared" si="572"/>
        <v>3</v>
      </c>
      <c r="L2808">
        <f t="shared" si="579"/>
        <v>0</v>
      </c>
      <c r="M2808">
        <f t="shared" si="579"/>
        <v>0</v>
      </c>
      <c r="N2808">
        <f t="shared" si="579"/>
        <v>0</v>
      </c>
      <c r="O2808">
        <f t="shared" si="573"/>
        <v>46</v>
      </c>
      <c r="P2808">
        <f t="shared" si="568"/>
        <v>6.0710306034867063</v>
      </c>
      <c r="Q2808" s="21">
        <f t="shared" si="574"/>
        <v>433.12683365699348</v>
      </c>
      <c r="R2808" s="22">
        <f t="shared" si="575"/>
        <v>0.99769652570983414</v>
      </c>
      <c r="S2808" s="22">
        <f t="shared" si="569"/>
        <v>0.99769652570983414</v>
      </c>
      <c r="T2808" s="22">
        <f t="shared" si="576"/>
        <v>-2.3061313681934171E-3</v>
      </c>
      <c r="U2808" s="23">
        <f t="shared" si="577"/>
        <v>1</v>
      </c>
    </row>
    <row r="2809" spans="1:21" x14ac:dyDescent="0.3">
      <c r="A2809">
        <v>2808</v>
      </c>
      <c r="B2809">
        <v>4.2930000000000001</v>
      </c>
      <c r="C2809">
        <v>0</v>
      </c>
      <c r="D2809">
        <v>2</v>
      </c>
      <c r="E2809" t="s">
        <v>29</v>
      </c>
      <c r="F2809">
        <v>6</v>
      </c>
      <c r="G2809">
        <v>1</v>
      </c>
      <c r="I2809">
        <f t="shared" si="570"/>
        <v>1</v>
      </c>
      <c r="J2809">
        <f t="shared" si="571"/>
        <v>0</v>
      </c>
      <c r="K2809">
        <f t="shared" si="572"/>
        <v>2</v>
      </c>
      <c r="L2809">
        <f t="shared" ref="L2809:N2828" si="580">IF($E2802=L$8,1,0)</f>
        <v>0</v>
      </c>
      <c r="M2809">
        <f t="shared" si="580"/>
        <v>0</v>
      </c>
      <c r="N2809">
        <f t="shared" si="580"/>
        <v>0</v>
      </c>
      <c r="O2809">
        <f t="shared" si="573"/>
        <v>46</v>
      </c>
      <c r="P2809">
        <f t="shared" si="568"/>
        <v>6.0246507329570331</v>
      </c>
      <c r="Q2809" s="21">
        <f t="shared" si="574"/>
        <v>413.49719585648239</v>
      </c>
      <c r="R2809" s="22">
        <f t="shared" si="575"/>
        <v>0.99758743844350095</v>
      </c>
      <c r="S2809" s="22">
        <f t="shared" si="569"/>
        <v>0.99758743844350095</v>
      </c>
      <c r="T2809" s="22">
        <f t="shared" si="576"/>
        <v>-2.4154764723507242E-3</v>
      </c>
      <c r="U2809" s="23">
        <f t="shared" si="577"/>
        <v>1</v>
      </c>
    </row>
    <row r="2810" spans="1:21" x14ac:dyDescent="0.3">
      <c r="A2810">
        <v>2809</v>
      </c>
      <c r="B2810">
        <v>4.4939999999999998</v>
      </c>
      <c r="C2810">
        <v>0</v>
      </c>
      <c r="D2810">
        <v>1</v>
      </c>
      <c r="E2810" t="s">
        <v>29</v>
      </c>
      <c r="F2810">
        <v>10</v>
      </c>
      <c r="G2810">
        <v>1</v>
      </c>
      <c r="I2810">
        <f t="shared" si="570"/>
        <v>1</v>
      </c>
      <c r="J2810">
        <f t="shared" si="571"/>
        <v>0</v>
      </c>
      <c r="K2810">
        <f t="shared" si="572"/>
        <v>6</v>
      </c>
      <c r="L2810">
        <f t="shared" si="580"/>
        <v>0</v>
      </c>
      <c r="M2810">
        <f t="shared" si="580"/>
        <v>0</v>
      </c>
      <c r="N2810">
        <f t="shared" si="580"/>
        <v>0</v>
      </c>
      <c r="O2810">
        <f t="shared" si="573"/>
        <v>46</v>
      </c>
      <c r="P2810">
        <f t="shared" si="568"/>
        <v>6.2101702150757276</v>
      </c>
      <c r="Q2810" s="21">
        <f t="shared" si="574"/>
        <v>497.78597475338569</v>
      </c>
      <c r="R2810" s="22">
        <f t="shared" si="575"/>
        <v>0.99799513207945667</v>
      </c>
      <c r="S2810" s="22">
        <f t="shared" si="569"/>
        <v>0.99799513207945667</v>
      </c>
      <c r="T2810" s="22">
        <f t="shared" si="576"/>
        <v>-2.0068803584640969E-3</v>
      </c>
      <c r="U2810" s="23">
        <f t="shared" si="577"/>
        <v>1</v>
      </c>
    </row>
    <row r="2811" spans="1:21" x14ac:dyDescent="0.3">
      <c r="A2811">
        <v>2810</v>
      </c>
      <c r="B2811">
        <v>24.883199999999999</v>
      </c>
      <c r="C2811">
        <v>0</v>
      </c>
      <c r="D2811">
        <v>8</v>
      </c>
      <c r="E2811" t="s">
        <v>29</v>
      </c>
      <c r="F2811">
        <v>12</v>
      </c>
      <c r="G2811">
        <v>1</v>
      </c>
      <c r="I2811">
        <f t="shared" si="570"/>
        <v>1</v>
      </c>
      <c r="J2811">
        <f t="shared" si="571"/>
        <v>0</v>
      </c>
      <c r="K2811">
        <f t="shared" si="572"/>
        <v>4</v>
      </c>
      <c r="L2811">
        <f t="shared" si="580"/>
        <v>0</v>
      </c>
      <c r="M2811">
        <f t="shared" si="580"/>
        <v>0</v>
      </c>
      <c r="N2811">
        <f t="shared" si="580"/>
        <v>0</v>
      </c>
      <c r="O2811">
        <f t="shared" si="573"/>
        <v>49</v>
      </c>
      <c r="P2811">
        <f t="shared" si="568"/>
        <v>6.1115277121010942</v>
      </c>
      <c r="Q2811" s="21">
        <f t="shared" si="574"/>
        <v>451.02722886381594</v>
      </c>
      <c r="R2811" s="22">
        <f t="shared" si="575"/>
        <v>0.99778774388765579</v>
      </c>
      <c r="S2811" s="22">
        <f t="shared" si="569"/>
        <v>0.99778774388765579</v>
      </c>
      <c r="T2811" s="22">
        <f t="shared" si="576"/>
        <v>-2.2147067658801279E-3</v>
      </c>
      <c r="U2811" s="23">
        <f t="shared" si="577"/>
        <v>1</v>
      </c>
    </row>
    <row r="2812" spans="1:21" x14ac:dyDescent="0.3">
      <c r="A2812">
        <v>2811</v>
      </c>
      <c r="B2812">
        <v>8.0177999999999994</v>
      </c>
      <c r="C2812">
        <v>0</v>
      </c>
      <c r="D2812">
        <v>3</v>
      </c>
      <c r="E2812" t="s">
        <v>29</v>
      </c>
      <c r="F2812">
        <v>15</v>
      </c>
      <c r="G2812">
        <v>1</v>
      </c>
      <c r="I2812">
        <f t="shared" si="570"/>
        <v>1</v>
      </c>
      <c r="J2812">
        <f t="shared" si="571"/>
        <v>0</v>
      </c>
      <c r="K2812">
        <f t="shared" si="572"/>
        <v>4</v>
      </c>
      <c r="L2812">
        <f t="shared" si="580"/>
        <v>0</v>
      </c>
      <c r="M2812">
        <f t="shared" si="580"/>
        <v>0</v>
      </c>
      <c r="N2812">
        <f t="shared" si="580"/>
        <v>0</v>
      </c>
      <c r="O2812">
        <f t="shared" si="573"/>
        <v>49</v>
      </c>
      <c r="P2812">
        <f t="shared" si="568"/>
        <v>6.1115277121010942</v>
      </c>
      <c r="Q2812" s="21">
        <f t="shared" si="574"/>
        <v>451.02722886381594</v>
      </c>
      <c r="R2812" s="22">
        <f t="shared" si="575"/>
        <v>0.99778774388765579</v>
      </c>
      <c r="S2812" s="22">
        <f t="shared" si="569"/>
        <v>0.99778774388765579</v>
      </c>
      <c r="T2812" s="22">
        <f t="shared" si="576"/>
        <v>-2.2147067658801279E-3</v>
      </c>
      <c r="U2812" s="23">
        <f t="shared" si="577"/>
        <v>1</v>
      </c>
    </row>
    <row r="2813" spans="1:21" x14ac:dyDescent="0.3">
      <c r="A2813">
        <v>2812</v>
      </c>
      <c r="B2813">
        <v>76.272000000000006</v>
      </c>
      <c r="C2813">
        <v>0</v>
      </c>
      <c r="D2813">
        <v>5</v>
      </c>
      <c r="E2813" t="s">
        <v>29</v>
      </c>
      <c r="F2813">
        <v>17</v>
      </c>
      <c r="G2813">
        <v>1</v>
      </c>
      <c r="I2813">
        <f t="shared" si="570"/>
        <v>1</v>
      </c>
      <c r="J2813">
        <f t="shared" si="571"/>
        <v>0</v>
      </c>
      <c r="K2813">
        <f t="shared" si="572"/>
        <v>7</v>
      </c>
      <c r="L2813">
        <f t="shared" si="580"/>
        <v>0</v>
      </c>
      <c r="M2813">
        <f t="shared" si="580"/>
        <v>0</v>
      </c>
      <c r="N2813">
        <f t="shared" si="580"/>
        <v>0</v>
      </c>
      <c r="O2813">
        <f t="shared" si="573"/>
        <v>53</v>
      </c>
      <c r="P2813">
        <f t="shared" si="568"/>
        <v>6.2428236411364004</v>
      </c>
      <c r="Q2813" s="21">
        <f t="shared" si="574"/>
        <v>514.30868575459283</v>
      </c>
      <c r="R2813" s="22">
        <f t="shared" si="575"/>
        <v>0.99805941559371225</v>
      </c>
      <c r="S2813" s="22">
        <f t="shared" si="569"/>
        <v>0.99805941559371225</v>
      </c>
      <c r="T2813" s="22">
        <f t="shared" si="576"/>
        <v>-1.9424697797524662E-3</v>
      </c>
      <c r="U2813" s="23">
        <f t="shared" si="577"/>
        <v>1</v>
      </c>
    </row>
    <row r="2814" spans="1:21" x14ac:dyDescent="0.3">
      <c r="A2814">
        <v>2813</v>
      </c>
      <c r="B2814">
        <v>16.170000000000002</v>
      </c>
      <c r="C2814">
        <v>0</v>
      </c>
      <c r="D2814">
        <v>5</v>
      </c>
      <c r="E2814" t="s">
        <v>29</v>
      </c>
      <c r="F2814">
        <v>17</v>
      </c>
      <c r="G2814">
        <v>1</v>
      </c>
      <c r="I2814">
        <f t="shared" si="570"/>
        <v>1</v>
      </c>
      <c r="J2814">
        <f t="shared" si="571"/>
        <v>0</v>
      </c>
      <c r="K2814">
        <f t="shared" si="572"/>
        <v>2</v>
      </c>
      <c r="L2814">
        <f t="shared" si="580"/>
        <v>0</v>
      </c>
      <c r="M2814">
        <f t="shared" si="580"/>
        <v>0</v>
      </c>
      <c r="N2814">
        <f t="shared" si="580"/>
        <v>0</v>
      </c>
      <c r="O2814">
        <f t="shared" si="573"/>
        <v>6</v>
      </c>
      <c r="P2814">
        <f t="shared" si="568"/>
        <v>6.1030875584941802</v>
      </c>
      <c r="Q2814" s="21">
        <f t="shared" si="574"/>
        <v>447.23650940158404</v>
      </c>
      <c r="R2814" s="22">
        <f t="shared" si="575"/>
        <v>0.99776903492012503</v>
      </c>
      <c r="S2814" s="22">
        <f t="shared" si="569"/>
        <v>0.99776903492012503</v>
      </c>
      <c r="T2814" s="22">
        <f t="shared" si="576"/>
        <v>-2.2334573899966529E-3</v>
      </c>
      <c r="U2814" s="23">
        <f t="shared" si="577"/>
        <v>1</v>
      </c>
    </row>
    <row r="2815" spans="1:21" x14ac:dyDescent="0.3">
      <c r="A2815">
        <v>2814</v>
      </c>
      <c r="B2815">
        <v>8.0711999999999993</v>
      </c>
      <c r="C2815">
        <v>0</v>
      </c>
      <c r="D2815">
        <v>3</v>
      </c>
      <c r="E2815" t="s">
        <v>29</v>
      </c>
      <c r="F2815">
        <v>21</v>
      </c>
      <c r="G2815">
        <v>1</v>
      </c>
      <c r="I2815">
        <f t="shared" si="570"/>
        <v>1</v>
      </c>
      <c r="J2815">
        <f t="shared" si="571"/>
        <v>0</v>
      </c>
      <c r="K2815">
        <f t="shared" si="572"/>
        <v>1</v>
      </c>
      <c r="L2815">
        <f t="shared" si="580"/>
        <v>0</v>
      </c>
      <c r="M2815">
        <f t="shared" si="580"/>
        <v>0</v>
      </c>
      <c r="N2815">
        <f t="shared" si="580"/>
        <v>0</v>
      </c>
      <c r="O2815">
        <f t="shared" si="573"/>
        <v>6</v>
      </c>
      <c r="P2815">
        <f t="shared" si="568"/>
        <v>6.056707687964507</v>
      </c>
      <c r="Q2815" s="21">
        <f t="shared" si="574"/>
        <v>426.9674103559442</v>
      </c>
      <c r="R2815" s="22">
        <f t="shared" si="575"/>
        <v>0.99766337348171374</v>
      </c>
      <c r="S2815" s="22">
        <f t="shared" si="569"/>
        <v>0.99766337348171374</v>
      </c>
      <c r="T2815" s="22">
        <f t="shared" si="576"/>
        <v>-2.3393606900183918E-3</v>
      </c>
      <c r="U2815" s="23">
        <f t="shared" si="577"/>
        <v>1</v>
      </c>
    </row>
    <row r="2816" spans="1:21" x14ac:dyDescent="0.3">
      <c r="A2816">
        <v>2815</v>
      </c>
      <c r="B2816">
        <v>60.141199999999998</v>
      </c>
      <c r="C2816">
        <v>0</v>
      </c>
      <c r="D2816">
        <v>2</v>
      </c>
      <c r="E2816" t="s">
        <v>29</v>
      </c>
      <c r="F2816">
        <v>21</v>
      </c>
      <c r="G2816">
        <v>1</v>
      </c>
      <c r="I2816">
        <f t="shared" si="570"/>
        <v>1</v>
      </c>
      <c r="J2816">
        <f t="shared" si="571"/>
        <v>0</v>
      </c>
      <c r="K2816">
        <f t="shared" si="572"/>
        <v>2</v>
      </c>
      <c r="L2816">
        <f t="shared" si="580"/>
        <v>0</v>
      </c>
      <c r="M2816">
        <f t="shared" si="580"/>
        <v>0</v>
      </c>
      <c r="N2816">
        <f t="shared" si="580"/>
        <v>0</v>
      </c>
      <c r="O2816">
        <f t="shared" si="573"/>
        <v>6</v>
      </c>
      <c r="P2816">
        <f t="shared" si="568"/>
        <v>6.1030875584941802</v>
      </c>
      <c r="Q2816" s="21">
        <f t="shared" si="574"/>
        <v>447.23650940158404</v>
      </c>
      <c r="R2816" s="22">
        <f t="shared" si="575"/>
        <v>0.99776903492012503</v>
      </c>
      <c r="S2816" s="22">
        <f t="shared" si="569"/>
        <v>0.99776903492012503</v>
      </c>
      <c r="T2816" s="22">
        <f t="shared" si="576"/>
        <v>-2.2334573899966529E-3</v>
      </c>
      <c r="U2816" s="23">
        <f t="shared" si="577"/>
        <v>1</v>
      </c>
    </row>
    <row r="2817" spans="1:21" x14ac:dyDescent="0.3">
      <c r="A2817">
        <v>2816</v>
      </c>
      <c r="B2817">
        <v>4.7519999999999998</v>
      </c>
      <c r="C2817">
        <v>0</v>
      </c>
      <c r="D2817">
        <v>2</v>
      </c>
      <c r="E2817" t="s">
        <v>29</v>
      </c>
      <c r="F2817">
        <v>23</v>
      </c>
      <c r="G2817">
        <v>1</v>
      </c>
      <c r="I2817">
        <f t="shared" si="570"/>
        <v>1</v>
      </c>
      <c r="J2817">
        <f t="shared" si="571"/>
        <v>0</v>
      </c>
      <c r="K2817">
        <f t="shared" si="572"/>
        <v>1</v>
      </c>
      <c r="L2817">
        <f t="shared" si="580"/>
        <v>0</v>
      </c>
      <c r="M2817">
        <f t="shared" si="580"/>
        <v>0</v>
      </c>
      <c r="N2817">
        <f t="shared" si="580"/>
        <v>0</v>
      </c>
      <c r="O2817">
        <f t="shared" si="573"/>
        <v>10</v>
      </c>
      <c r="P2817">
        <f t="shared" si="568"/>
        <v>6.0488640054107918</v>
      </c>
      <c r="Q2817" s="21">
        <f t="shared" si="574"/>
        <v>423.63151348930398</v>
      </c>
      <c r="R2817" s="22">
        <f t="shared" si="575"/>
        <v>0.99764501698947694</v>
      </c>
      <c r="S2817" s="22">
        <f t="shared" si="569"/>
        <v>0.99764501698947694</v>
      </c>
      <c r="T2817" s="22">
        <f t="shared" si="576"/>
        <v>-2.357760344252279E-3</v>
      </c>
      <c r="U2817" s="23">
        <f t="shared" si="577"/>
        <v>1</v>
      </c>
    </row>
    <row r="2818" spans="1:21" x14ac:dyDescent="0.3">
      <c r="A2818">
        <v>2817</v>
      </c>
      <c r="B2818">
        <v>15.776999999999999</v>
      </c>
      <c r="C2818">
        <v>0</v>
      </c>
      <c r="D2818">
        <v>3</v>
      </c>
      <c r="E2818" t="s">
        <v>29</v>
      </c>
      <c r="F2818">
        <v>31</v>
      </c>
      <c r="G2818">
        <v>1</v>
      </c>
      <c r="I2818">
        <f t="shared" si="570"/>
        <v>1</v>
      </c>
      <c r="J2818">
        <f t="shared" si="571"/>
        <v>0</v>
      </c>
      <c r="K2818">
        <f t="shared" si="572"/>
        <v>8</v>
      </c>
      <c r="L2818">
        <f t="shared" si="580"/>
        <v>0</v>
      </c>
      <c r="M2818">
        <f t="shared" si="580"/>
        <v>0</v>
      </c>
      <c r="N2818">
        <f t="shared" si="580"/>
        <v>0</v>
      </c>
      <c r="O2818">
        <f t="shared" si="573"/>
        <v>12</v>
      </c>
      <c r="P2818">
        <f t="shared" si="568"/>
        <v>6.3696012578416505</v>
      </c>
      <c r="Q2818" s="21">
        <f t="shared" si="574"/>
        <v>583.82498683705842</v>
      </c>
      <c r="R2818" s="22">
        <f t="shared" si="575"/>
        <v>0.99829008673961017</v>
      </c>
      <c r="S2818" s="22">
        <f t="shared" si="569"/>
        <v>0.99829008673961017</v>
      </c>
      <c r="T2818" s="22">
        <f t="shared" si="576"/>
        <v>-1.7113768306923184E-3</v>
      </c>
      <c r="U2818" s="23">
        <f t="shared" si="577"/>
        <v>1</v>
      </c>
    </row>
    <row r="2819" spans="1:21" x14ac:dyDescent="0.3">
      <c r="A2819">
        <v>2818</v>
      </c>
      <c r="B2819">
        <v>13.064</v>
      </c>
      <c r="C2819">
        <v>0</v>
      </c>
      <c r="D2819">
        <v>4</v>
      </c>
      <c r="E2819" t="s">
        <v>29</v>
      </c>
      <c r="F2819">
        <v>32</v>
      </c>
      <c r="G2819">
        <v>1</v>
      </c>
      <c r="I2819">
        <f t="shared" si="570"/>
        <v>1</v>
      </c>
      <c r="J2819">
        <f t="shared" si="571"/>
        <v>0</v>
      </c>
      <c r="K2819">
        <f t="shared" si="572"/>
        <v>3</v>
      </c>
      <c r="L2819">
        <f t="shared" si="580"/>
        <v>0</v>
      </c>
      <c r="M2819">
        <f t="shared" si="580"/>
        <v>0</v>
      </c>
      <c r="N2819">
        <f t="shared" si="580"/>
        <v>0</v>
      </c>
      <c r="O2819">
        <f t="shared" si="573"/>
        <v>15</v>
      </c>
      <c r="P2819">
        <f t="shared" si="568"/>
        <v>6.1318191432779958</v>
      </c>
      <c r="Q2819" s="21">
        <f t="shared" si="574"/>
        <v>460.27270154645458</v>
      </c>
      <c r="R2819" s="22">
        <f t="shared" si="575"/>
        <v>0.99783208501901932</v>
      </c>
      <c r="S2819" s="22">
        <f t="shared" si="569"/>
        <v>0.99783208501901932</v>
      </c>
      <c r="T2819" s="22">
        <f t="shared" si="576"/>
        <v>-2.1702683104904315E-3</v>
      </c>
      <c r="U2819" s="23">
        <f t="shared" si="577"/>
        <v>1</v>
      </c>
    </row>
    <row r="2820" spans="1:21" x14ac:dyDescent="0.3">
      <c r="A2820">
        <v>2819</v>
      </c>
      <c r="B2820">
        <v>7.0217999999999998</v>
      </c>
      <c r="C2820">
        <v>0</v>
      </c>
      <c r="D2820">
        <v>3</v>
      </c>
      <c r="E2820" t="s">
        <v>29</v>
      </c>
      <c r="F2820">
        <v>37</v>
      </c>
      <c r="G2820">
        <v>1</v>
      </c>
      <c r="I2820">
        <f t="shared" si="570"/>
        <v>1</v>
      </c>
      <c r="J2820">
        <f t="shared" si="571"/>
        <v>0</v>
      </c>
      <c r="K2820">
        <f t="shared" si="572"/>
        <v>5</v>
      </c>
      <c r="L2820">
        <f t="shared" si="580"/>
        <v>0</v>
      </c>
      <c r="M2820">
        <f t="shared" si="580"/>
        <v>0</v>
      </c>
      <c r="N2820">
        <f t="shared" si="580"/>
        <v>0</v>
      </c>
      <c r="O2820">
        <f t="shared" si="573"/>
        <v>17</v>
      </c>
      <c r="P2820">
        <f t="shared" si="568"/>
        <v>6.2206570430604859</v>
      </c>
      <c r="Q2820" s="21">
        <f t="shared" si="574"/>
        <v>503.03363822398688</v>
      </c>
      <c r="R2820" s="22">
        <f t="shared" si="575"/>
        <v>0.99801600543264612</v>
      </c>
      <c r="S2820" s="22">
        <f t="shared" si="569"/>
        <v>0.99801600543264612</v>
      </c>
      <c r="T2820" s="22">
        <f t="shared" si="576"/>
        <v>-1.9859652916110805E-3</v>
      </c>
      <c r="U2820" s="23">
        <f t="shared" si="577"/>
        <v>1</v>
      </c>
    </row>
    <row r="2821" spans="1:21" x14ac:dyDescent="0.3">
      <c r="A2821">
        <v>2820</v>
      </c>
      <c r="B2821">
        <v>12.691000000000001</v>
      </c>
      <c r="C2821">
        <v>0</v>
      </c>
      <c r="D2821">
        <v>5</v>
      </c>
      <c r="E2821" t="s">
        <v>29</v>
      </c>
      <c r="F2821">
        <v>37</v>
      </c>
      <c r="G2821">
        <v>1</v>
      </c>
      <c r="I2821">
        <f t="shared" si="570"/>
        <v>1</v>
      </c>
      <c r="J2821">
        <f t="shared" si="571"/>
        <v>0</v>
      </c>
      <c r="K2821">
        <f t="shared" si="572"/>
        <v>5</v>
      </c>
      <c r="L2821">
        <f t="shared" si="580"/>
        <v>0</v>
      </c>
      <c r="M2821">
        <f t="shared" si="580"/>
        <v>0</v>
      </c>
      <c r="N2821">
        <f t="shared" si="580"/>
        <v>0</v>
      </c>
      <c r="O2821">
        <f t="shared" si="573"/>
        <v>17</v>
      </c>
      <c r="P2821">
        <f t="shared" si="568"/>
        <v>6.2206570430604859</v>
      </c>
      <c r="Q2821" s="21">
        <f t="shared" si="574"/>
        <v>503.03363822398688</v>
      </c>
      <c r="R2821" s="22">
        <f t="shared" si="575"/>
        <v>0.99801600543264612</v>
      </c>
      <c r="S2821" s="22">
        <f t="shared" si="569"/>
        <v>0.99801600543264612</v>
      </c>
      <c r="T2821" s="22">
        <f t="shared" si="576"/>
        <v>-1.9859652916110805E-3</v>
      </c>
      <c r="U2821" s="23">
        <f t="shared" si="577"/>
        <v>1</v>
      </c>
    </row>
    <row r="2822" spans="1:21" x14ac:dyDescent="0.3">
      <c r="A2822">
        <v>2821</v>
      </c>
      <c r="B2822">
        <v>6.8579999999999997</v>
      </c>
      <c r="C2822">
        <v>0</v>
      </c>
      <c r="D2822">
        <v>4</v>
      </c>
      <c r="E2822" t="s">
        <v>29</v>
      </c>
      <c r="F2822">
        <v>39</v>
      </c>
      <c r="G2822">
        <v>1</v>
      </c>
      <c r="I2822">
        <f t="shared" si="570"/>
        <v>1</v>
      </c>
      <c r="J2822">
        <f t="shared" si="571"/>
        <v>0</v>
      </c>
      <c r="K2822">
        <f t="shared" si="572"/>
        <v>3</v>
      </c>
      <c r="L2822">
        <f t="shared" si="580"/>
        <v>0</v>
      </c>
      <c r="M2822">
        <f t="shared" si="580"/>
        <v>0</v>
      </c>
      <c r="N2822">
        <f t="shared" si="580"/>
        <v>0</v>
      </c>
      <c r="O2822">
        <f t="shared" si="573"/>
        <v>21</v>
      </c>
      <c r="P2822">
        <f t="shared" si="568"/>
        <v>6.1200536194474235</v>
      </c>
      <c r="Q2822" s="21">
        <f t="shared" si="574"/>
        <v>454.88908474698644</v>
      </c>
      <c r="R2822" s="22">
        <f t="shared" si="575"/>
        <v>0.99780648400354888</v>
      </c>
      <c r="S2822" s="22">
        <f t="shared" si="569"/>
        <v>0.99780648400354888</v>
      </c>
      <c r="T2822" s="22">
        <f t="shared" si="576"/>
        <v>-2.1959252765054627E-3</v>
      </c>
      <c r="U2822" s="23">
        <f t="shared" si="577"/>
        <v>1</v>
      </c>
    </row>
    <row r="2823" spans="1:21" x14ac:dyDescent="0.3">
      <c r="A2823">
        <v>2822</v>
      </c>
      <c r="B2823">
        <v>7.9211999999999998</v>
      </c>
      <c r="C2823">
        <v>0</v>
      </c>
      <c r="D2823">
        <v>3</v>
      </c>
      <c r="E2823" t="s">
        <v>29</v>
      </c>
      <c r="F2823">
        <v>45</v>
      </c>
      <c r="G2823">
        <v>1</v>
      </c>
      <c r="I2823">
        <f t="shared" si="570"/>
        <v>1</v>
      </c>
      <c r="J2823">
        <f t="shared" si="571"/>
        <v>0</v>
      </c>
      <c r="K2823">
        <f t="shared" si="572"/>
        <v>2</v>
      </c>
      <c r="L2823">
        <f t="shared" si="580"/>
        <v>0</v>
      </c>
      <c r="M2823">
        <f t="shared" si="580"/>
        <v>0</v>
      </c>
      <c r="N2823">
        <f t="shared" si="580"/>
        <v>0</v>
      </c>
      <c r="O2823">
        <f t="shared" si="573"/>
        <v>21</v>
      </c>
      <c r="P2823">
        <f t="shared" si="568"/>
        <v>6.0736737489177504</v>
      </c>
      <c r="Q2823" s="21">
        <f t="shared" si="574"/>
        <v>434.27316516149909</v>
      </c>
      <c r="R2823" s="22">
        <f t="shared" si="575"/>
        <v>0.99770259211906853</v>
      </c>
      <c r="S2823" s="22">
        <f t="shared" si="569"/>
        <v>0.99770259211906853</v>
      </c>
      <c r="T2823" s="22">
        <f t="shared" si="576"/>
        <v>-2.3000509713643207E-3</v>
      </c>
      <c r="U2823" s="23">
        <f t="shared" si="577"/>
        <v>1</v>
      </c>
    </row>
    <row r="2824" spans="1:21" x14ac:dyDescent="0.3">
      <c r="A2824">
        <v>2823</v>
      </c>
      <c r="B2824">
        <v>12.323399999999999</v>
      </c>
      <c r="C2824">
        <v>0</v>
      </c>
      <c r="D2824">
        <v>3</v>
      </c>
      <c r="E2824" t="s">
        <v>29</v>
      </c>
      <c r="F2824">
        <v>45</v>
      </c>
      <c r="G2824">
        <v>1</v>
      </c>
      <c r="I2824">
        <f t="shared" si="570"/>
        <v>1</v>
      </c>
      <c r="J2824">
        <f t="shared" si="571"/>
        <v>0</v>
      </c>
      <c r="K2824">
        <f t="shared" si="572"/>
        <v>2</v>
      </c>
      <c r="L2824">
        <f t="shared" si="580"/>
        <v>0</v>
      </c>
      <c r="M2824">
        <f t="shared" si="580"/>
        <v>0</v>
      </c>
      <c r="N2824">
        <f t="shared" si="580"/>
        <v>0</v>
      </c>
      <c r="O2824">
        <f t="shared" si="573"/>
        <v>23</v>
      </c>
      <c r="P2824">
        <f t="shared" si="568"/>
        <v>6.0697519076408923</v>
      </c>
      <c r="Q2824" s="21">
        <f t="shared" si="574"/>
        <v>432.57335011805174</v>
      </c>
      <c r="R2824" s="22">
        <f t="shared" si="575"/>
        <v>0.99769358518062112</v>
      </c>
      <c r="S2824" s="22">
        <f t="shared" si="569"/>
        <v>0.99769358518062112</v>
      </c>
      <c r="T2824" s="22">
        <f t="shared" si="576"/>
        <v>-2.3090786908216759E-3</v>
      </c>
      <c r="U2824" s="23">
        <f t="shared" si="577"/>
        <v>1</v>
      </c>
    </row>
    <row r="2825" spans="1:21" x14ac:dyDescent="0.3">
      <c r="A2825">
        <v>2824</v>
      </c>
      <c r="B2825">
        <v>8.4966000000000008</v>
      </c>
      <c r="C2825">
        <v>0</v>
      </c>
      <c r="D2825">
        <v>3</v>
      </c>
      <c r="E2825" t="s">
        <v>29</v>
      </c>
      <c r="F2825">
        <v>45</v>
      </c>
      <c r="G2825">
        <v>1</v>
      </c>
      <c r="I2825">
        <f t="shared" si="570"/>
        <v>1</v>
      </c>
      <c r="J2825">
        <f t="shared" si="571"/>
        <v>0</v>
      </c>
      <c r="K2825">
        <f t="shared" si="572"/>
        <v>3</v>
      </c>
      <c r="L2825">
        <f t="shared" si="580"/>
        <v>0</v>
      </c>
      <c r="M2825">
        <f t="shared" si="580"/>
        <v>0</v>
      </c>
      <c r="N2825">
        <f t="shared" si="580"/>
        <v>0</v>
      </c>
      <c r="O2825">
        <f t="shared" si="573"/>
        <v>31</v>
      </c>
      <c r="P2825">
        <f t="shared" ref="P2825:P2888" si="581">$I$3+SUMPRODUCT($J$3:$O$3,J2825:O2825)</f>
        <v>6.100444413063137</v>
      </c>
      <c r="Q2825" s="21">
        <f t="shared" si="574"/>
        <v>446.05595913548291</v>
      </c>
      <c r="R2825" s="22">
        <f t="shared" si="575"/>
        <v>0.99776314356275708</v>
      </c>
      <c r="S2825" s="22">
        <f t="shared" ref="S2825:S2888" si="582">IF(I2825=1,R2825,1-R2825)</f>
        <v>0.99776314356275708</v>
      </c>
      <c r="T2825" s="22">
        <f t="shared" si="576"/>
        <v>-2.2393619375970278E-3</v>
      </c>
      <c r="U2825" s="23">
        <f t="shared" si="577"/>
        <v>1</v>
      </c>
    </row>
    <row r="2826" spans="1:21" x14ac:dyDescent="0.3">
      <c r="A2826">
        <v>2825</v>
      </c>
      <c r="B2826">
        <v>84.5154</v>
      </c>
      <c r="C2826">
        <v>0</v>
      </c>
      <c r="D2826">
        <v>9</v>
      </c>
      <c r="E2826" t="s">
        <v>29</v>
      </c>
      <c r="F2826">
        <v>46</v>
      </c>
      <c r="G2826">
        <v>1</v>
      </c>
      <c r="I2826">
        <f t="shared" ref="I2826:I2889" si="583">G2819</f>
        <v>1</v>
      </c>
      <c r="J2826">
        <f t="shared" ref="J2826:J2889" si="584">C2819</f>
        <v>0</v>
      </c>
      <c r="K2826">
        <f t="shared" ref="K2826:K2889" si="585">D2819</f>
        <v>4</v>
      </c>
      <c r="L2826">
        <f t="shared" si="580"/>
        <v>0</v>
      </c>
      <c r="M2826">
        <f t="shared" si="580"/>
        <v>0</v>
      </c>
      <c r="N2826">
        <f t="shared" si="580"/>
        <v>0</v>
      </c>
      <c r="O2826">
        <f t="shared" ref="O2826:O2889" si="586">F2819</f>
        <v>32</v>
      </c>
      <c r="P2826">
        <f t="shared" si="581"/>
        <v>6.1448633629543821</v>
      </c>
      <c r="Q2826" s="21">
        <f t="shared" ref="Q2826:Q2889" si="587">EXP(P2826)</f>
        <v>466.31592867908529</v>
      </c>
      <c r="R2826" s="22">
        <f t="shared" ref="R2826:R2889" si="588">Q2826/(1+Q2826)</f>
        <v>0.99786012002024715</v>
      </c>
      <c r="S2826" s="22">
        <f t="shared" si="582"/>
        <v>0.99786012002024715</v>
      </c>
      <c r="T2826" s="22">
        <f t="shared" ref="T2826:T2889" si="589">LN(S2826)</f>
        <v>-2.1421727943994363E-3</v>
      </c>
      <c r="U2826" s="23">
        <f t="shared" ref="U2826:U2889" si="590">IF(R2826&lt;$R$2,0,1)</f>
        <v>1</v>
      </c>
    </row>
    <row r="2827" spans="1:21" x14ac:dyDescent="0.3">
      <c r="A2827">
        <v>2826</v>
      </c>
      <c r="B2827">
        <v>49.970399999999998</v>
      </c>
      <c r="C2827">
        <v>0</v>
      </c>
      <c r="D2827">
        <v>3</v>
      </c>
      <c r="E2827" t="s">
        <v>29</v>
      </c>
      <c r="F2827">
        <v>46</v>
      </c>
      <c r="G2827">
        <v>1</v>
      </c>
      <c r="I2827">
        <f t="shared" si="583"/>
        <v>1</v>
      </c>
      <c r="J2827">
        <f t="shared" si="584"/>
        <v>0</v>
      </c>
      <c r="K2827">
        <f t="shared" si="585"/>
        <v>3</v>
      </c>
      <c r="L2827">
        <f t="shared" si="580"/>
        <v>0</v>
      </c>
      <c r="M2827">
        <f t="shared" si="580"/>
        <v>0</v>
      </c>
      <c r="N2827">
        <f t="shared" si="580"/>
        <v>0</v>
      </c>
      <c r="O2827">
        <f t="shared" si="586"/>
        <v>37</v>
      </c>
      <c r="P2827">
        <f t="shared" si="581"/>
        <v>6.0886788892325647</v>
      </c>
      <c r="Q2827" s="21">
        <f t="shared" si="587"/>
        <v>440.83862961097208</v>
      </c>
      <c r="R2827" s="22">
        <f t="shared" si="588"/>
        <v>0.99773673026081833</v>
      </c>
      <c r="S2827" s="22">
        <f t="shared" si="582"/>
        <v>0.99773673026081833</v>
      </c>
      <c r="T2827" s="22">
        <f t="shared" si="589"/>
        <v>-2.2658348051594664E-3</v>
      </c>
      <c r="U2827" s="23">
        <f t="shared" si="590"/>
        <v>1</v>
      </c>
    </row>
    <row r="2828" spans="1:21" x14ac:dyDescent="0.3">
      <c r="A2828">
        <v>2827</v>
      </c>
      <c r="B2828">
        <v>5.4123999999999999</v>
      </c>
      <c r="C2828">
        <v>0</v>
      </c>
      <c r="D2828">
        <v>4</v>
      </c>
      <c r="E2828" t="s">
        <v>29</v>
      </c>
      <c r="F2828">
        <v>46</v>
      </c>
      <c r="G2828">
        <v>1</v>
      </c>
      <c r="I2828">
        <f t="shared" si="583"/>
        <v>1</v>
      </c>
      <c r="J2828">
        <f t="shared" si="584"/>
        <v>0</v>
      </c>
      <c r="K2828">
        <f t="shared" si="585"/>
        <v>5</v>
      </c>
      <c r="L2828">
        <f t="shared" si="580"/>
        <v>0</v>
      </c>
      <c r="M2828">
        <f t="shared" si="580"/>
        <v>0</v>
      </c>
      <c r="N2828">
        <f t="shared" si="580"/>
        <v>0</v>
      </c>
      <c r="O2828">
        <f t="shared" si="586"/>
        <v>37</v>
      </c>
      <c r="P2828">
        <f t="shared" si="581"/>
        <v>6.181438630291912</v>
      </c>
      <c r="Q2828" s="21">
        <f t="shared" si="587"/>
        <v>483.68730326558318</v>
      </c>
      <c r="R2828" s="22">
        <f t="shared" si="588"/>
        <v>0.99793681412064539</v>
      </c>
      <c r="S2828" s="22">
        <f t="shared" si="582"/>
        <v>0.99793681412064539</v>
      </c>
      <c r="T2828" s="22">
        <f t="shared" si="589"/>
        <v>-2.06531717935762E-3</v>
      </c>
      <c r="U2828" s="23">
        <f t="shared" si="590"/>
        <v>1</v>
      </c>
    </row>
    <row r="2829" spans="1:21" x14ac:dyDescent="0.3">
      <c r="A2829">
        <v>2828</v>
      </c>
      <c r="B2829">
        <v>40.401200000000003</v>
      </c>
      <c r="C2829">
        <v>0</v>
      </c>
      <c r="D2829">
        <v>7</v>
      </c>
      <c r="E2829" t="s">
        <v>29</v>
      </c>
      <c r="F2829">
        <v>49</v>
      </c>
      <c r="G2829">
        <v>1</v>
      </c>
      <c r="I2829">
        <f t="shared" si="583"/>
        <v>1</v>
      </c>
      <c r="J2829">
        <f t="shared" si="584"/>
        <v>0</v>
      </c>
      <c r="K2829">
        <f t="shared" si="585"/>
        <v>4</v>
      </c>
      <c r="L2829">
        <f t="shared" ref="L2829:N2848" si="591">IF($E2822=L$8,1,0)</f>
        <v>0</v>
      </c>
      <c r="M2829">
        <f t="shared" si="591"/>
        <v>0</v>
      </c>
      <c r="N2829">
        <f t="shared" si="591"/>
        <v>0</v>
      </c>
      <c r="O2829">
        <f t="shared" si="586"/>
        <v>39</v>
      </c>
      <c r="P2829">
        <f t="shared" si="581"/>
        <v>6.1311369184853808</v>
      </c>
      <c r="Q2829" s="21">
        <f t="shared" si="587"/>
        <v>459.95879918625701</v>
      </c>
      <c r="R2829" s="22">
        <f t="shared" si="588"/>
        <v>0.99783060871868523</v>
      </c>
      <c r="S2829" s="22">
        <f t="shared" si="582"/>
        <v>0.99783060871868523</v>
      </c>
      <c r="T2829" s="22">
        <f t="shared" si="589"/>
        <v>-2.1717478193660788E-3</v>
      </c>
      <c r="U2829" s="23">
        <f t="shared" si="590"/>
        <v>1</v>
      </c>
    </row>
    <row r="2830" spans="1:21" x14ac:dyDescent="0.3">
      <c r="A2830">
        <v>2829</v>
      </c>
      <c r="B2830">
        <v>3.3088000000000002</v>
      </c>
      <c r="C2830">
        <v>0</v>
      </c>
      <c r="D2830">
        <v>2</v>
      </c>
      <c r="E2830" t="s">
        <v>29</v>
      </c>
      <c r="F2830">
        <v>51</v>
      </c>
      <c r="G2830">
        <v>1</v>
      </c>
      <c r="I2830">
        <f t="shared" si="583"/>
        <v>1</v>
      </c>
      <c r="J2830">
        <f t="shared" si="584"/>
        <v>0</v>
      </c>
      <c r="K2830">
        <f t="shared" si="585"/>
        <v>3</v>
      </c>
      <c r="L2830">
        <f t="shared" si="591"/>
        <v>0</v>
      </c>
      <c r="M2830">
        <f t="shared" si="591"/>
        <v>0</v>
      </c>
      <c r="N2830">
        <f t="shared" si="591"/>
        <v>0</v>
      </c>
      <c r="O2830">
        <f t="shared" si="586"/>
        <v>45</v>
      </c>
      <c r="P2830">
        <f t="shared" si="581"/>
        <v>6.0729915241251353</v>
      </c>
      <c r="Q2830" s="21">
        <f t="shared" si="587"/>
        <v>433.9769942805047</v>
      </c>
      <c r="R2830" s="22">
        <f t="shared" si="588"/>
        <v>0.99770102784021009</v>
      </c>
      <c r="S2830" s="22">
        <f t="shared" si="582"/>
        <v>0.99770102784021009</v>
      </c>
      <c r="T2830" s="22">
        <f t="shared" si="589"/>
        <v>-2.301618853513876E-3</v>
      </c>
      <c r="U2830" s="23">
        <f t="shared" si="590"/>
        <v>1</v>
      </c>
    </row>
    <row r="2831" spans="1:21" x14ac:dyDescent="0.3">
      <c r="A2831">
        <v>2830</v>
      </c>
      <c r="B2831">
        <v>0.2016</v>
      </c>
      <c r="C2831">
        <v>0</v>
      </c>
      <c r="D2831">
        <v>4</v>
      </c>
      <c r="E2831" t="s">
        <v>29</v>
      </c>
      <c r="F2831">
        <v>51</v>
      </c>
      <c r="G2831">
        <v>1</v>
      </c>
      <c r="I2831">
        <f t="shared" si="583"/>
        <v>1</v>
      </c>
      <c r="J2831">
        <f t="shared" si="584"/>
        <v>0</v>
      </c>
      <c r="K2831">
        <f t="shared" si="585"/>
        <v>3</v>
      </c>
      <c r="L2831">
        <f t="shared" si="591"/>
        <v>0</v>
      </c>
      <c r="M2831">
        <f t="shared" si="591"/>
        <v>0</v>
      </c>
      <c r="N2831">
        <f t="shared" si="591"/>
        <v>0</v>
      </c>
      <c r="O2831">
        <f t="shared" si="586"/>
        <v>45</v>
      </c>
      <c r="P2831">
        <f t="shared" si="581"/>
        <v>6.0729915241251353</v>
      </c>
      <c r="Q2831" s="21">
        <f t="shared" si="587"/>
        <v>433.9769942805047</v>
      </c>
      <c r="R2831" s="22">
        <f t="shared" si="588"/>
        <v>0.99770102784021009</v>
      </c>
      <c r="S2831" s="22">
        <f t="shared" si="582"/>
        <v>0.99770102784021009</v>
      </c>
      <c r="T2831" s="22">
        <f t="shared" si="589"/>
        <v>-2.301618853513876E-3</v>
      </c>
      <c r="U2831" s="23">
        <f t="shared" si="590"/>
        <v>1</v>
      </c>
    </row>
    <row r="2832" spans="1:21" x14ac:dyDescent="0.3">
      <c r="A2832">
        <v>2831</v>
      </c>
      <c r="B2832">
        <v>56.977200000000003</v>
      </c>
      <c r="C2832">
        <v>0</v>
      </c>
      <c r="D2832">
        <v>3</v>
      </c>
      <c r="E2832" t="s">
        <v>29</v>
      </c>
      <c r="F2832">
        <v>51</v>
      </c>
      <c r="G2832">
        <v>1</v>
      </c>
      <c r="I2832">
        <f t="shared" si="583"/>
        <v>1</v>
      </c>
      <c r="J2832">
        <f t="shared" si="584"/>
        <v>0</v>
      </c>
      <c r="K2832">
        <f t="shared" si="585"/>
        <v>3</v>
      </c>
      <c r="L2832">
        <f t="shared" si="591"/>
        <v>0</v>
      </c>
      <c r="M2832">
        <f t="shared" si="591"/>
        <v>0</v>
      </c>
      <c r="N2832">
        <f t="shared" si="591"/>
        <v>0</v>
      </c>
      <c r="O2832">
        <f t="shared" si="586"/>
        <v>45</v>
      </c>
      <c r="P2832">
        <f t="shared" si="581"/>
        <v>6.0729915241251353</v>
      </c>
      <c r="Q2832" s="21">
        <f t="shared" si="587"/>
        <v>433.9769942805047</v>
      </c>
      <c r="R2832" s="22">
        <f t="shared" si="588"/>
        <v>0.99770102784021009</v>
      </c>
      <c r="S2832" s="22">
        <f t="shared" si="582"/>
        <v>0.99770102784021009</v>
      </c>
      <c r="T2832" s="22">
        <f t="shared" si="589"/>
        <v>-2.301618853513876E-3</v>
      </c>
      <c r="U2832" s="23">
        <f t="shared" si="590"/>
        <v>1</v>
      </c>
    </row>
    <row r="2833" spans="1:21" x14ac:dyDescent="0.3">
      <c r="A2833">
        <v>2832</v>
      </c>
      <c r="B2833">
        <v>4.9648000000000003</v>
      </c>
      <c r="C2833">
        <v>0</v>
      </c>
      <c r="D2833">
        <v>4</v>
      </c>
      <c r="E2833" t="s">
        <v>29</v>
      </c>
      <c r="F2833">
        <v>51</v>
      </c>
      <c r="G2833">
        <v>1</v>
      </c>
      <c r="I2833">
        <f t="shared" si="583"/>
        <v>1</v>
      </c>
      <c r="J2833">
        <f t="shared" si="584"/>
        <v>0</v>
      </c>
      <c r="K2833">
        <f t="shared" si="585"/>
        <v>9</v>
      </c>
      <c r="L2833">
        <f t="shared" si="591"/>
        <v>0</v>
      </c>
      <c r="M2833">
        <f t="shared" si="591"/>
        <v>0</v>
      </c>
      <c r="N2833">
        <f t="shared" si="591"/>
        <v>0</v>
      </c>
      <c r="O2833">
        <f t="shared" si="586"/>
        <v>46</v>
      </c>
      <c r="P2833">
        <f t="shared" si="581"/>
        <v>6.349309826664749</v>
      </c>
      <c r="Q2833" s="21">
        <f t="shared" si="587"/>
        <v>572.09772613028997</v>
      </c>
      <c r="R2833" s="22">
        <f t="shared" si="588"/>
        <v>0.99825509689812897</v>
      </c>
      <c r="S2833" s="22">
        <f t="shared" si="582"/>
        <v>0.99825509689812897</v>
      </c>
      <c r="T2833" s="22">
        <f t="shared" si="589"/>
        <v>-1.7464272185037611E-3</v>
      </c>
      <c r="U2833" s="23">
        <f t="shared" si="590"/>
        <v>1</v>
      </c>
    </row>
    <row r="2834" spans="1:21" x14ac:dyDescent="0.3">
      <c r="A2834">
        <v>2833</v>
      </c>
      <c r="B2834">
        <v>91.950800000000001</v>
      </c>
      <c r="C2834">
        <v>0</v>
      </c>
      <c r="D2834">
        <v>4</v>
      </c>
      <c r="E2834" t="s">
        <v>29</v>
      </c>
      <c r="F2834">
        <v>52</v>
      </c>
      <c r="G2834">
        <v>1</v>
      </c>
      <c r="I2834">
        <f t="shared" si="583"/>
        <v>1</v>
      </c>
      <c r="J2834">
        <f t="shared" si="584"/>
        <v>0</v>
      </c>
      <c r="K2834">
        <f t="shared" si="585"/>
        <v>3</v>
      </c>
      <c r="L2834">
        <f t="shared" si="591"/>
        <v>0</v>
      </c>
      <c r="M2834">
        <f t="shared" si="591"/>
        <v>0</v>
      </c>
      <c r="N2834">
        <f t="shared" si="591"/>
        <v>0</v>
      </c>
      <c r="O2834">
        <f t="shared" si="586"/>
        <v>46</v>
      </c>
      <c r="P2834">
        <f t="shared" si="581"/>
        <v>6.0710306034867063</v>
      </c>
      <c r="Q2834" s="21">
        <f t="shared" si="587"/>
        <v>433.12683365699348</v>
      </c>
      <c r="R2834" s="22">
        <f t="shared" si="588"/>
        <v>0.99769652570983414</v>
      </c>
      <c r="S2834" s="22">
        <f t="shared" si="582"/>
        <v>0.99769652570983414</v>
      </c>
      <c r="T2834" s="22">
        <f t="shared" si="589"/>
        <v>-2.3061313681934171E-3</v>
      </c>
      <c r="U2834" s="23">
        <f t="shared" si="590"/>
        <v>1</v>
      </c>
    </row>
    <row r="2835" spans="1:21" x14ac:dyDescent="0.3">
      <c r="A2835">
        <v>2834</v>
      </c>
      <c r="B2835">
        <v>5.3460000000000001</v>
      </c>
      <c r="C2835">
        <v>0</v>
      </c>
      <c r="D2835">
        <v>2</v>
      </c>
      <c r="E2835" t="s">
        <v>29</v>
      </c>
      <c r="F2835">
        <v>1</v>
      </c>
      <c r="G2835">
        <v>1</v>
      </c>
      <c r="I2835">
        <f t="shared" si="583"/>
        <v>1</v>
      </c>
      <c r="J2835">
        <f t="shared" si="584"/>
        <v>0</v>
      </c>
      <c r="K2835">
        <f t="shared" si="585"/>
        <v>4</v>
      </c>
      <c r="L2835">
        <f t="shared" si="591"/>
        <v>0</v>
      </c>
      <c r="M2835">
        <f t="shared" si="591"/>
        <v>0</v>
      </c>
      <c r="N2835">
        <f t="shared" si="591"/>
        <v>0</v>
      </c>
      <c r="O2835">
        <f t="shared" si="586"/>
        <v>46</v>
      </c>
      <c r="P2835">
        <f t="shared" si="581"/>
        <v>6.1174104740163804</v>
      </c>
      <c r="Q2835" s="21">
        <f t="shared" si="587"/>
        <v>453.68833431906836</v>
      </c>
      <c r="R2835" s="22">
        <f t="shared" si="588"/>
        <v>0.99780069132079763</v>
      </c>
      <c r="S2835" s="22">
        <f t="shared" si="582"/>
        <v>0.99780069132079763</v>
      </c>
      <c r="T2835" s="22">
        <f t="shared" si="589"/>
        <v>-2.2017307103833236E-3</v>
      </c>
      <c r="U2835" s="23">
        <f t="shared" si="590"/>
        <v>1</v>
      </c>
    </row>
    <row r="2836" spans="1:21" x14ac:dyDescent="0.3">
      <c r="A2836">
        <v>2835</v>
      </c>
      <c r="B2836">
        <v>49.843499999999999</v>
      </c>
      <c r="C2836">
        <v>0</v>
      </c>
      <c r="D2836">
        <v>7</v>
      </c>
      <c r="E2836" t="s">
        <v>29</v>
      </c>
      <c r="F2836">
        <v>2</v>
      </c>
      <c r="G2836">
        <v>1</v>
      </c>
      <c r="I2836">
        <f t="shared" si="583"/>
        <v>1</v>
      </c>
      <c r="J2836">
        <f t="shared" si="584"/>
        <v>0</v>
      </c>
      <c r="K2836">
        <f t="shared" si="585"/>
        <v>7</v>
      </c>
      <c r="L2836">
        <f t="shared" si="591"/>
        <v>0</v>
      </c>
      <c r="M2836">
        <f t="shared" si="591"/>
        <v>0</v>
      </c>
      <c r="N2836">
        <f t="shared" si="591"/>
        <v>0</v>
      </c>
      <c r="O2836">
        <f t="shared" si="586"/>
        <v>49</v>
      </c>
      <c r="P2836">
        <f t="shared" si="581"/>
        <v>6.2506673236901156</v>
      </c>
      <c r="Q2836" s="21">
        <f t="shared" si="587"/>
        <v>518.35862226465838</v>
      </c>
      <c r="R2836" s="22">
        <f t="shared" si="588"/>
        <v>0.99807454818861097</v>
      </c>
      <c r="S2836" s="22">
        <f t="shared" si="582"/>
        <v>0.99807454818861097</v>
      </c>
      <c r="T2836" s="22">
        <f t="shared" si="589"/>
        <v>-1.9273078766201424E-3</v>
      </c>
      <c r="U2836" s="23">
        <f t="shared" si="590"/>
        <v>1</v>
      </c>
    </row>
    <row r="2837" spans="1:21" x14ac:dyDescent="0.3">
      <c r="A2837">
        <v>2836</v>
      </c>
      <c r="B2837">
        <v>137.28960000000001</v>
      </c>
      <c r="C2837">
        <v>0</v>
      </c>
      <c r="D2837">
        <v>9</v>
      </c>
      <c r="E2837" t="s">
        <v>29</v>
      </c>
      <c r="F2837">
        <v>8</v>
      </c>
      <c r="G2837">
        <v>1</v>
      </c>
      <c r="I2837">
        <f t="shared" si="583"/>
        <v>1</v>
      </c>
      <c r="J2837">
        <f t="shared" si="584"/>
        <v>0</v>
      </c>
      <c r="K2837">
        <f t="shared" si="585"/>
        <v>2</v>
      </c>
      <c r="L2837">
        <f t="shared" si="591"/>
        <v>0</v>
      </c>
      <c r="M2837">
        <f t="shared" si="591"/>
        <v>0</v>
      </c>
      <c r="N2837">
        <f t="shared" si="591"/>
        <v>0</v>
      </c>
      <c r="O2837">
        <f t="shared" si="586"/>
        <v>51</v>
      </c>
      <c r="P2837">
        <f t="shared" si="581"/>
        <v>6.014846129764889</v>
      </c>
      <c r="Q2837" s="21">
        <f t="shared" si="587"/>
        <v>409.46282992724258</v>
      </c>
      <c r="R2837" s="22">
        <f t="shared" si="588"/>
        <v>0.99756372580636044</v>
      </c>
      <c r="S2837" s="22">
        <f t="shared" si="582"/>
        <v>0.99756372580636044</v>
      </c>
      <c r="T2837" s="22">
        <f t="shared" si="589"/>
        <v>-2.4392467385506273E-3</v>
      </c>
      <c r="U2837" s="23">
        <f t="shared" si="590"/>
        <v>1</v>
      </c>
    </row>
    <row r="2838" spans="1:21" x14ac:dyDescent="0.3">
      <c r="A2838">
        <v>2837</v>
      </c>
      <c r="B2838">
        <v>28.41</v>
      </c>
      <c r="C2838">
        <v>0</v>
      </c>
      <c r="D2838">
        <v>3</v>
      </c>
      <c r="E2838" t="s">
        <v>29</v>
      </c>
      <c r="F2838">
        <v>9</v>
      </c>
      <c r="G2838">
        <v>1</v>
      </c>
      <c r="I2838">
        <f t="shared" si="583"/>
        <v>1</v>
      </c>
      <c r="J2838">
        <f t="shared" si="584"/>
        <v>0</v>
      </c>
      <c r="K2838">
        <f t="shared" si="585"/>
        <v>4</v>
      </c>
      <c r="L2838">
        <f t="shared" si="591"/>
        <v>0</v>
      </c>
      <c r="M2838">
        <f t="shared" si="591"/>
        <v>0</v>
      </c>
      <c r="N2838">
        <f t="shared" si="591"/>
        <v>0</v>
      </c>
      <c r="O2838">
        <f t="shared" si="586"/>
        <v>51</v>
      </c>
      <c r="P2838">
        <f t="shared" si="581"/>
        <v>6.1076058708242371</v>
      </c>
      <c r="Q2838" s="21">
        <f t="shared" si="587"/>
        <v>449.26183571929175</v>
      </c>
      <c r="R2838" s="22">
        <f t="shared" si="588"/>
        <v>0.99777907004176247</v>
      </c>
      <c r="S2838" s="22">
        <f t="shared" si="582"/>
        <v>0.99777907004176247</v>
      </c>
      <c r="T2838" s="22">
        <f t="shared" si="589"/>
        <v>-2.2233998808716422E-3</v>
      </c>
      <c r="U2838" s="23">
        <f t="shared" si="590"/>
        <v>1</v>
      </c>
    </row>
    <row r="2839" spans="1:21" x14ac:dyDescent="0.3">
      <c r="A2839">
        <v>2838</v>
      </c>
      <c r="B2839">
        <v>9.0054999999999996</v>
      </c>
      <c r="C2839">
        <v>0</v>
      </c>
      <c r="D2839">
        <v>5</v>
      </c>
      <c r="E2839" t="s">
        <v>29</v>
      </c>
      <c r="F2839">
        <v>16</v>
      </c>
      <c r="G2839">
        <v>1</v>
      </c>
      <c r="I2839">
        <f t="shared" si="583"/>
        <v>1</v>
      </c>
      <c r="J2839">
        <f t="shared" si="584"/>
        <v>0</v>
      </c>
      <c r="K2839">
        <f t="shared" si="585"/>
        <v>3</v>
      </c>
      <c r="L2839">
        <f t="shared" si="591"/>
        <v>0</v>
      </c>
      <c r="M2839">
        <f t="shared" si="591"/>
        <v>0</v>
      </c>
      <c r="N2839">
        <f t="shared" si="591"/>
        <v>0</v>
      </c>
      <c r="O2839">
        <f t="shared" si="586"/>
        <v>51</v>
      </c>
      <c r="P2839">
        <f t="shared" si="581"/>
        <v>6.061226000294563</v>
      </c>
      <c r="Q2839" s="21">
        <f t="shared" si="587"/>
        <v>428.90094734324049</v>
      </c>
      <c r="R2839" s="22">
        <f t="shared" si="588"/>
        <v>0.99767388277188052</v>
      </c>
      <c r="S2839" s="22">
        <f t="shared" si="582"/>
        <v>0.99767388277188052</v>
      </c>
      <c r="T2839" s="22">
        <f t="shared" si="589"/>
        <v>-2.3288268415334488E-3</v>
      </c>
      <c r="U2839" s="23">
        <f t="shared" si="590"/>
        <v>1</v>
      </c>
    </row>
    <row r="2840" spans="1:21" x14ac:dyDescent="0.3">
      <c r="A2840">
        <v>2839</v>
      </c>
      <c r="B2840">
        <v>15.2544</v>
      </c>
      <c r="C2840">
        <v>0</v>
      </c>
      <c r="D2840">
        <v>1</v>
      </c>
      <c r="E2840" t="s">
        <v>29</v>
      </c>
      <c r="F2840">
        <v>19</v>
      </c>
      <c r="G2840">
        <v>1</v>
      </c>
      <c r="I2840">
        <f t="shared" si="583"/>
        <v>1</v>
      </c>
      <c r="J2840">
        <f t="shared" si="584"/>
        <v>0</v>
      </c>
      <c r="K2840">
        <f t="shared" si="585"/>
        <v>4</v>
      </c>
      <c r="L2840">
        <f t="shared" si="591"/>
        <v>0</v>
      </c>
      <c r="M2840">
        <f t="shared" si="591"/>
        <v>0</v>
      </c>
      <c r="N2840">
        <f t="shared" si="591"/>
        <v>0</v>
      </c>
      <c r="O2840">
        <f t="shared" si="586"/>
        <v>51</v>
      </c>
      <c r="P2840">
        <f t="shared" si="581"/>
        <v>6.1076058708242371</v>
      </c>
      <c r="Q2840" s="21">
        <f t="shared" si="587"/>
        <v>449.26183571929175</v>
      </c>
      <c r="R2840" s="22">
        <f t="shared" si="588"/>
        <v>0.99777907004176247</v>
      </c>
      <c r="S2840" s="22">
        <f t="shared" si="582"/>
        <v>0.99777907004176247</v>
      </c>
      <c r="T2840" s="22">
        <f t="shared" si="589"/>
        <v>-2.2233998808716422E-3</v>
      </c>
      <c r="U2840" s="23">
        <f t="shared" si="590"/>
        <v>1</v>
      </c>
    </row>
    <row r="2841" spans="1:21" x14ac:dyDescent="0.3">
      <c r="A2841">
        <v>2840</v>
      </c>
      <c r="B2841">
        <v>109.422</v>
      </c>
      <c r="C2841">
        <v>0</v>
      </c>
      <c r="D2841">
        <v>3</v>
      </c>
      <c r="E2841" t="s">
        <v>29</v>
      </c>
      <c r="F2841">
        <v>22</v>
      </c>
      <c r="G2841">
        <v>1</v>
      </c>
      <c r="I2841">
        <f t="shared" si="583"/>
        <v>1</v>
      </c>
      <c r="J2841">
        <f t="shared" si="584"/>
        <v>0</v>
      </c>
      <c r="K2841">
        <f t="shared" si="585"/>
        <v>4</v>
      </c>
      <c r="L2841">
        <f t="shared" si="591"/>
        <v>0</v>
      </c>
      <c r="M2841">
        <f t="shared" si="591"/>
        <v>0</v>
      </c>
      <c r="N2841">
        <f t="shared" si="591"/>
        <v>0</v>
      </c>
      <c r="O2841">
        <f t="shared" si="586"/>
        <v>52</v>
      </c>
      <c r="P2841">
        <f t="shared" si="581"/>
        <v>6.1056449501858081</v>
      </c>
      <c r="Q2841" s="21">
        <f t="shared" si="587"/>
        <v>448.38173210225983</v>
      </c>
      <c r="R2841" s="22">
        <f t="shared" si="588"/>
        <v>0.99777472040235837</v>
      </c>
      <c r="S2841" s="22">
        <f t="shared" si="582"/>
        <v>0.99777472040235837</v>
      </c>
      <c r="T2841" s="22">
        <f t="shared" si="589"/>
        <v>-2.2277592115245519E-3</v>
      </c>
      <c r="U2841" s="23">
        <f t="shared" si="590"/>
        <v>1</v>
      </c>
    </row>
    <row r="2842" spans="1:21" x14ac:dyDescent="0.3">
      <c r="A2842">
        <v>2841</v>
      </c>
      <c r="B2842">
        <v>1.4456</v>
      </c>
      <c r="C2842">
        <v>0</v>
      </c>
      <c r="D2842">
        <v>2</v>
      </c>
      <c r="E2842" t="s">
        <v>29</v>
      </c>
      <c r="F2842">
        <v>22</v>
      </c>
      <c r="G2842">
        <v>1</v>
      </c>
      <c r="I2842">
        <f t="shared" si="583"/>
        <v>1</v>
      </c>
      <c r="J2842">
        <f t="shared" si="584"/>
        <v>0</v>
      </c>
      <c r="K2842">
        <f t="shared" si="585"/>
        <v>2</v>
      </c>
      <c r="L2842">
        <f t="shared" si="591"/>
        <v>0</v>
      </c>
      <c r="M2842">
        <f t="shared" si="591"/>
        <v>0</v>
      </c>
      <c r="N2842">
        <f t="shared" si="591"/>
        <v>0</v>
      </c>
      <c r="O2842">
        <f t="shared" si="586"/>
        <v>1</v>
      </c>
      <c r="P2842">
        <f t="shared" si="581"/>
        <v>6.1128921616863243</v>
      </c>
      <c r="Q2842" s="21">
        <f t="shared" si="587"/>
        <v>451.6430528139922</v>
      </c>
      <c r="R2842" s="22">
        <f t="shared" si="588"/>
        <v>0.99779075367713432</v>
      </c>
      <c r="S2842" s="22">
        <f t="shared" si="582"/>
        <v>0.99779075367713432</v>
      </c>
      <c r="T2842" s="22">
        <f t="shared" si="589"/>
        <v>-2.2116903077631341E-3</v>
      </c>
      <c r="U2842" s="23">
        <f t="shared" si="590"/>
        <v>1</v>
      </c>
    </row>
    <row r="2843" spans="1:21" x14ac:dyDescent="0.3">
      <c r="A2843">
        <v>2842</v>
      </c>
      <c r="B2843">
        <v>3.9689999999999999</v>
      </c>
      <c r="C2843">
        <v>0</v>
      </c>
      <c r="D2843">
        <v>5</v>
      </c>
      <c r="E2843" t="s">
        <v>29</v>
      </c>
      <c r="F2843">
        <v>22</v>
      </c>
      <c r="G2843">
        <v>1</v>
      </c>
      <c r="I2843">
        <f t="shared" si="583"/>
        <v>1</v>
      </c>
      <c r="J2843">
        <f t="shared" si="584"/>
        <v>0</v>
      </c>
      <c r="K2843">
        <f t="shared" si="585"/>
        <v>7</v>
      </c>
      <c r="L2843">
        <f t="shared" si="591"/>
        <v>0</v>
      </c>
      <c r="M2843">
        <f t="shared" si="591"/>
        <v>0</v>
      </c>
      <c r="N2843">
        <f t="shared" si="591"/>
        <v>0</v>
      </c>
      <c r="O2843">
        <f t="shared" si="586"/>
        <v>2</v>
      </c>
      <c r="P2843">
        <f t="shared" si="581"/>
        <v>6.3428305936962639</v>
      </c>
      <c r="Q2843" s="21">
        <f t="shared" si="587"/>
        <v>568.40295425151146</v>
      </c>
      <c r="R2843" s="22">
        <f t="shared" si="588"/>
        <v>0.99824377447898116</v>
      </c>
      <c r="S2843" s="22">
        <f t="shared" si="582"/>
        <v>0.99824377447898116</v>
      </c>
      <c r="T2843" s="22">
        <f t="shared" si="589"/>
        <v>-1.7577694930326915E-3</v>
      </c>
      <c r="U2843" s="23">
        <f t="shared" si="590"/>
        <v>1</v>
      </c>
    </row>
    <row r="2844" spans="1:21" x14ac:dyDescent="0.3">
      <c r="A2844">
        <v>2843</v>
      </c>
      <c r="B2844">
        <v>301.96800000000002</v>
      </c>
      <c r="C2844">
        <v>0</v>
      </c>
      <c r="D2844">
        <v>6</v>
      </c>
      <c r="E2844" t="s">
        <v>29</v>
      </c>
      <c r="F2844">
        <v>22</v>
      </c>
      <c r="G2844">
        <v>1</v>
      </c>
      <c r="I2844">
        <f t="shared" si="583"/>
        <v>1</v>
      </c>
      <c r="J2844">
        <f t="shared" si="584"/>
        <v>0</v>
      </c>
      <c r="K2844">
        <f t="shared" si="585"/>
        <v>9</v>
      </c>
      <c r="L2844">
        <f t="shared" si="591"/>
        <v>0</v>
      </c>
      <c r="M2844">
        <f t="shared" si="591"/>
        <v>0</v>
      </c>
      <c r="N2844">
        <f t="shared" si="591"/>
        <v>0</v>
      </c>
      <c r="O2844">
        <f t="shared" si="586"/>
        <v>8</v>
      </c>
      <c r="P2844">
        <f t="shared" si="581"/>
        <v>6.4238248109250398</v>
      </c>
      <c r="Q2844" s="21">
        <f t="shared" si="587"/>
        <v>616.35605685653172</v>
      </c>
      <c r="R2844" s="22">
        <f t="shared" si="588"/>
        <v>0.9983801892135119</v>
      </c>
      <c r="S2844" s="22">
        <f t="shared" si="582"/>
        <v>0.9983801892135119</v>
      </c>
      <c r="T2844" s="22">
        <f t="shared" si="589"/>
        <v>-1.6211240983828915E-3</v>
      </c>
      <c r="U2844" s="23">
        <f t="shared" si="590"/>
        <v>1</v>
      </c>
    </row>
    <row r="2845" spans="1:21" x14ac:dyDescent="0.3">
      <c r="A2845">
        <v>2844</v>
      </c>
      <c r="B2845">
        <v>21.7728</v>
      </c>
      <c r="C2845">
        <v>0</v>
      </c>
      <c r="D2845">
        <v>7</v>
      </c>
      <c r="E2845" t="s">
        <v>29</v>
      </c>
      <c r="F2845">
        <v>22</v>
      </c>
      <c r="G2845">
        <v>1</v>
      </c>
      <c r="I2845">
        <f t="shared" si="583"/>
        <v>1</v>
      </c>
      <c r="J2845">
        <f t="shared" si="584"/>
        <v>0</v>
      </c>
      <c r="K2845">
        <f t="shared" si="585"/>
        <v>3</v>
      </c>
      <c r="L2845">
        <f t="shared" si="591"/>
        <v>0</v>
      </c>
      <c r="M2845">
        <f t="shared" si="591"/>
        <v>0</v>
      </c>
      <c r="N2845">
        <f t="shared" si="591"/>
        <v>0</v>
      </c>
      <c r="O2845">
        <f t="shared" si="586"/>
        <v>9</v>
      </c>
      <c r="P2845">
        <f t="shared" si="581"/>
        <v>6.1435846671085681</v>
      </c>
      <c r="Q2845" s="21">
        <f t="shared" si="587"/>
        <v>465.72003350378293</v>
      </c>
      <c r="R2845" s="22">
        <f t="shared" si="588"/>
        <v>0.99785738788092559</v>
      </c>
      <c r="S2845" s="22">
        <f t="shared" si="582"/>
        <v>0.99785738788092559</v>
      </c>
      <c r="T2845" s="22">
        <f t="shared" si="589"/>
        <v>-2.1449107964570868E-3</v>
      </c>
      <c r="U2845" s="23">
        <f t="shared" si="590"/>
        <v>1</v>
      </c>
    </row>
    <row r="2846" spans="1:21" x14ac:dyDescent="0.3">
      <c r="A2846">
        <v>2845</v>
      </c>
      <c r="B2846">
        <v>13.9328</v>
      </c>
      <c r="C2846">
        <v>0</v>
      </c>
      <c r="D2846">
        <v>4</v>
      </c>
      <c r="E2846" t="s">
        <v>29</v>
      </c>
      <c r="F2846">
        <v>22</v>
      </c>
      <c r="G2846">
        <v>1</v>
      </c>
      <c r="I2846">
        <f t="shared" si="583"/>
        <v>1</v>
      </c>
      <c r="J2846">
        <f t="shared" si="584"/>
        <v>0</v>
      </c>
      <c r="K2846">
        <f t="shared" si="585"/>
        <v>5</v>
      </c>
      <c r="L2846">
        <f t="shared" si="591"/>
        <v>0</v>
      </c>
      <c r="M2846">
        <f t="shared" si="591"/>
        <v>0</v>
      </c>
      <c r="N2846">
        <f t="shared" si="591"/>
        <v>0</v>
      </c>
      <c r="O2846">
        <f t="shared" si="586"/>
        <v>16</v>
      </c>
      <c r="P2846">
        <f t="shared" si="581"/>
        <v>6.222617963698915</v>
      </c>
      <c r="Q2846" s="21">
        <f t="shared" si="587"/>
        <v>504.02101503439786</v>
      </c>
      <c r="R2846" s="22">
        <f t="shared" si="588"/>
        <v>0.99801988438058986</v>
      </c>
      <c r="S2846" s="22">
        <f t="shared" si="582"/>
        <v>0.99801988438058986</v>
      </c>
      <c r="T2846" s="22">
        <f t="shared" si="589"/>
        <v>-1.9820786401099355E-3</v>
      </c>
      <c r="U2846" s="23">
        <f t="shared" si="590"/>
        <v>1</v>
      </c>
    </row>
    <row r="2847" spans="1:21" x14ac:dyDescent="0.3">
      <c r="A2847">
        <v>2846</v>
      </c>
      <c r="B2847">
        <v>8.6940000000000008</v>
      </c>
      <c r="C2847">
        <v>0</v>
      </c>
      <c r="D2847">
        <v>3</v>
      </c>
      <c r="E2847" t="s">
        <v>29</v>
      </c>
      <c r="F2847">
        <v>24</v>
      </c>
      <c r="G2847">
        <v>1</v>
      </c>
      <c r="I2847">
        <f t="shared" si="583"/>
        <v>1</v>
      </c>
      <c r="J2847">
        <f t="shared" si="584"/>
        <v>0</v>
      </c>
      <c r="K2847">
        <f t="shared" si="585"/>
        <v>1</v>
      </c>
      <c r="L2847">
        <f t="shared" si="591"/>
        <v>0</v>
      </c>
      <c r="M2847">
        <f t="shared" si="591"/>
        <v>0</v>
      </c>
      <c r="N2847">
        <f t="shared" si="591"/>
        <v>0</v>
      </c>
      <c r="O2847">
        <f t="shared" si="586"/>
        <v>19</v>
      </c>
      <c r="P2847">
        <f t="shared" si="581"/>
        <v>6.0312157196649334</v>
      </c>
      <c r="Q2847" s="21">
        <f t="shared" si="587"/>
        <v>416.22072965081037</v>
      </c>
      <c r="R2847" s="22">
        <f t="shared" si="588"/>
        <v>0.99760318716465279</v>
      </c>
      <c r="S2847" s="22">
        <f t="shared" si="582"/>
        <v>0.99760318716465279</v>
      </c>
      <c r="T2847" s="22">
        <f t="shared" si="589"/>
        <v>-2.3996897891636285E-3</v>
      </c>
      <c r="U2847" s="23">
        <f t="shared" si="590"/>
        <v>1</v>
      </c>
    </row>
    <row r="2848" spans="1:21" x14ac:dyDescent="0.3">
      <c r="A2848">
        <v>2847</v>
      </c>
      <c r="B2848">
        <v>3.7435999999999998</v>
      </c>
      <c r="C2848">
        <v>0</v>
      </c>
      <c r="D2848">
        <v>1</v>
      </c>
      <c r="E2848" t="s">
        <v>29</v>
      </c>
      <c r="F2848">
        <v>29</v>
      </c>
      <c r="G2848">
        <v>1</v>
      </c>
      <c r="I2848">
        <f t="shared" si="583"/>
        <v>1</v>
      </c>
      <c r="J2848">
        <f t="shared" si="584"/>
        <v>0</v>
      </c>
      <c r="K2848">
        <f t="shared" si="585"/>
        <v>3</v>
      </c>
      <c r="L2848">
        <f t="shared" si="591"/>
        <v>0</v>
      </c>
      <c r="M2848">
        <f t="shared" si="591"/>
        <v>0</v>
      </c>
      <c r="N2848">
        <f t="shared" si="591"/>
        <v>0</v>
      </c>
      <c r="O2848">
        <f t="shared" si="586"/>
        <v>22</v>
      </c>
      <c r="P2848">
        <f t="shared" si="581"/>
        <v>6.1180926988089954</v>
      </c>
      <c r="Q2848" s="21">
        <f t="shared" si="587"/>
        <v>453.9979573531071</v>
      </c>
      <c r="R2848" s="22">
        <f t="shared" si="588"/>
        <v>0.9978021879354857</v>
      </c>
      <c r="S2848" s="22">
        <f t="shared" si="582"/>
        <v>0.9978021879354857</v>
      </c>
      <c r="T2848" s="22">
        <f t="shared" si="589"/>
        <v>-2.2002307980474325E-3</v>
      </c>
      <c r="U2848" s="23">
        <f t="shared" si="590"/>
        <v>1</v>
      </c>
    </row>
    <row r="2849" spans="1:21" x14ac:dyDescent="0.3">
      <c r="A2849">
        <v>2848</v>
      </c>
      <c r="B2849">
        <v>10.0878</v>
      </c>
      <c r="C2849">
        <v>0</v>
      </c>
      <c r="D2849">
        <v>3</v>
      </c>
      <c r="E2849" t="s">
        <v>29</v>
      </c>
      <c r="F2849">
        <v>29</v>
      </c>
      <c r="G2849">
        <v>1</v>
      </c>
      <c r="I2849">
        <f t="shared" si="583"/>
        <v>1</v>
      </c>
      <c r="J2849">
        <f t="shared" si="584"/>
        <v>0</v>
      </c>
      <c r="K2849">
        <f t="shared" si="585"/>
        <v>2</v>
      </c>
      <c r="L2849">
        <f t="shared" ref="L2849:N2868" si="592">IF($E2842=L$8,1,0)</f>
        <v>0</v>
      </c>
      <c r="M2849">
        <f t="shared" si="592"/>
        <v>0</v>
      </c>
      <c r="N2849">
        <f t="shared" si="592"/>
        <v>0</v>
      </c>
      <c r="O2849">
        <f t="shared" si="586"/>
        <v>22</v>
      </c>
      <c r="P2849">
        <f t="shared" si="581"/>
        <v>6.0717128282793214</v>
      </c>
      <c r="Q2849" s="21">
        <f t="shared" si="587"/>
        <v>433.42242433944239</v>
      </c>
      <c r="R2849" s="22">
        <f t="shared" si="588"/>
        <v>0.99769809304498835</v>
      </c>
      <c r="S2849" s="22">
        <f t="shared" si="582"/>
        <v>0.99769809304498835</v>
      </c>
      <c r="T2849" s="22">
        <f t="shared" si="589"/>
        <v>-2.3045604156214428E-3</v>
      </c>
      <c r="U2849" s="23">
        <f t="shared" si="590"/>
        <v>1</v>
      </c>
    </row>
    <row r="2850" spans="1:21" x14ac:dyDescent="0.3">
      <c r="A2850">
        <v>2849</v>
      </c>
      <c r="B2850">
        <v>25.401599999999998</v>
      </c>
      <c r="C2850">
        <v>0</v>
      </c>
      <c r="D2850">
        <v>8</v>
      </c>
      <c r="E2850" t="s">
        <v>29</v>
      </c>
      <c r="F2850">
        <v>29</v>
      </c>
      <c r="G2850">
        <v>1</v>
      </c>
      <c r="I2850">
        <f t="shared" si="583"/>
        <v>1</v>
      </c>
      <c r="J2850">
        <f t="shared" si="584"/>
        <v>0</v>
      </c>
      <c r="K2850">
        <f t="shared" si="585"/>
        <v>5</v>
      </c>
      <c r="L2850">
        <f t="shared" si="592"/>
        <v>0</v>
      </c>
      <c r="M2850">
        <f t="shared" si="592"/>
        <v>0</v>
      </c>
      <c r="N2850">
        <f t="shared" si="592"/>
        <v>0</v>
      </c>
      <c r="O2850">
        <f t="shared" si="586"/>
        <v>22</v>
      </c>
      <c r="P2850">
        <f t="shared" si="581"/>
        <v>6.2108524398683427</v>
      </c>
      <c r="Q2850" s="21">
        <f t="shared" si="587"/>
        <v>498.12569255555582</v>
      </c>
      <c r="R2850" s="22">
        <f t="shared" si="588"/>
        <v>0.99799649664420209</v>
      </c>
      <c r="S2850" s="22">
        <f t="shared" si="582"/>
        <v>0.99799649664420209</v>
      </c>
      <c r="T2850" s="22">
        <f t="shared" si="589"/>
        <v>-2.0055130533854744E-3</v>
      </c>
      <c r="U2850" s="23">
        <f t="shared" si="590"/>
        <v>1</v>
      </c>
    </row>
    <row r="2851" spans="1:21" x14ac:dyDescent="0.3">
      <c r="A2851">
        <v>2850</v>
      </c>
      <c r="B2851">
        <v>4.8587999999999996</v>
      </c>
      <c r="C2851">
        <v>0</v>
      </c>
      <c r="D2851">
        <v>3</v>
      </c>
      <c r="E2851" t="s">
        <v>29</v>
      </c>
      <c r="F2851">
        <v>29</v>
      </c>
      <c r="G2851">
        <v>1</v>
      </c>
      <c r="I2851">
        <f t="shared" si="583"/>
        <v>1</v>
      </c>
      <c r="J2851">
        <f t="shared" si="584"/>
        <v>0</v>
      </c>
      <c r="K2851">
        <f t="shared" si="585"/>
        <v>6</v>
      </c>
      <c r="L2851">
        <f t="shared" si="592"/>
        <v>0</v>
      </c>
      <c r="M2851">
        <f t="shared" si="592"/>
        <v>0</v>
      </c>
      <c r="N2851">
        <f t="shared" si="592"/>
        <v>0</v>
      </c>
      <c r="O2851">
        <f t="shared" si="586"/>
        <v>22</v>
      </c>
      <c r="P2851">
        <f t="shared" si="581"/>
        <v>6.2572323103980168</v>
      </c>
      <c r="Q2851" s="21">
        <f t="shared" si="587"/>
        <v>521.77283459660669</v>
      </c>
      <c r="R2851" s="22">
        <f t="shared" si="588"/>
        <v>0.99808712325159044</v>
      </c>
      <c r="S2851" s="22">
        <f t="shared" si="582"/>
        <v>0.99808712325159044</v>
      </c>
      <c r="T2851" s="22">
        <f t="shared" si="589"/>
        <v>-1.9147086336233933E-3</v>
      </c>
      <c r="U2851" s="23">
        <f t="shared" si="590"/>
        <v>1</v>
      </c>
    </row>
    <row r="2852" spans="1:21" x14ac:dyDescent="0.3">
      <c r="A2852">
        <v>2851</v>
      </c>
      <c r="B2852">
        <v>47.730600000000003</v>
      </c>
      <c r="C2852">
        <v>0</v>
      </c>
      <c r="D2852">
        <v>1</v>
      </c>
      <c r="E2852" t="s">
        <v>29</v>
      </c>
      <c r="F2852">
        <v>29</v>
      </c>
      <c r="G2852">
        <v>1</v>
      </c>
      <c r="I2852">
        <f t="shared" si="583"/>
        <v>1</v>
      </c>
      <c r="J2852">
        <f t="shared" si="584"/>
        <v>0</v>
      </c>
      <c r="K2852">
        <f t="shared" si="585"/>
        <v>7</v>
      </c>
      <c r="L2852">
        <f t="shared" si="592"/>
        <v>0</v>
      </c>
      <c r="M2852">
        <f t="shared" si="592"/>
        <v>0</v>
      </c>
      <c r="N2852">
        <f t="shared" si="592"/>
        <v>0</v>
      </c>
      <c r="O2852">
        <f t="shared" si="586"/>
        <v>22</v>
      </c>
      <c r="P2852">
        <f t="shared" si="581"/>
        <v>6.3036121809276899</v>
      </c>
      <c r="Q2852" s="21">
        <f t="shared" si="587"/>
        <v>546.54255942161433</v>
      </c>
      <c r="R2852" s="22">
        <f t="shared" si="588"/>
        <v>0.99817365795079682</v>
      </c>
      <c r="S2852" s="22">
        <f t="shared" si="582"/>
        <v>0.99817365795079682</v>
      </c>
      <c r="T2852" s="22">
        <f t="shared" si="589"/>
        <v>-1.8280118452323828E-3</v>
      </c>
      <c r="U2852" s="23">
        <f t="shared" si="590"/>
        <v>1</v>
      </c>
    </row>
    <row r="2853" spans="1:21" x14ac:dyDescent="0.3">
      <c r="A2853">
        <v>2852</v>
      </c>
      <c r="B2853">
        <v>9.6913999999999998</v>
      </c>
      <c r="C2853">
        <v>0</v>
      </c>
      <c r="D2853">
        <v>2</v>
      </c>
      <c r="E2853" t="s">
        <v>29</v>
      </c>
      <c r="F2853">
        <v>30</v>
      </c>
      <c r="G2853">
        <v>1</v>
      </c>
      <c r="I2853">
        <f t="shared" si="583"/>
        <v>1</v>
      </c>
      <c r="J2853">
        <f t="shared" si="584"/>
        <v>0</v>
      </c>
      <c r="K2853">
        <f t="shared" si="585"/>
        <v>4</v>
      </c>
      <c r="L2853">
        <f t="shared" si="592"/>
        <v>0</v>
      </c>
      <c r="M2853">
        <f t="shared" si="592"/>
        <v>0</v>
      </c>
      <c r="N2853">
        <f t="shared" si="592"/>
        <v>0</v>
      </c>
      <c r="O2853">
        <f t="shared" si="586"/>
        <v>22</v>
      </c>
      <c r="P2853">
        <f t="shared" si="581"/>
        <v>6.1644725693386686</v>
      </c>
      <c r="Q2853" s="21">
        <f t="shared" si="587"/>
        <v>475.55025699217526</v>
      </c>
      <c r="R2853" s="22">
        <f t="shared" si="588"/>
        <v>0.99790158543547602</v>
      </c>
      <c r="S2853" s="22">
        <f t="shared" si="582"/>
        <v>0.99790158543547602</v>
      </c>
      <c r="T2853" s="22">
        <f t="shared" si="589"/>
        <v>-2.1006193212352964E-3</v>
      </c>
      <c r="U2853" s="23">
        <f t="shared" si="590"/>
        <v>1</v>
      </c>
    </row>
    <row r="2854" spans="1:21" x14ac:dyDescent="0.3">
      <c r="A2854">
        <v>2853</v>
      </c>
      <c r="B2854">
        <v>38.323799999999999</v>
      </c>
      <c r="C2854">
        <v>0</v>
      </c>
      <c r="D2854">
        <v>3</v>
      </c>
      <c r="E2854" t="s">
        <v>29</v>
      </c>
      <c r="F2854">
        <v>32</v>
      </c>
      <c r="G2854">
        <v>1</v>
      </c>
      <c r="I2854">
        <f t="shared" si="583"/>
        <v>1</v>
      </c>
      <c r="J2854">
        <f t="shared" si="584"/>
        <v>0</v>
      </c>
      <c r="K2854">
        <f t="shared" si="585"/>
        <v>3</v>
      </c>
      <c r="L2854">
        <f t="shared" si="592"/>
        <v>0</v>
      </c>
      <c r="M2854">
        <f t="shared" si="592"/>
        <v>0</v>
      </c>
      <c r="N2854">
        <f t="shared" si="592"/>
        <v>0</v>
      </c>
      <c r="O2854">
        <f t="shared" si="586"/>
        <v>24</v>
      </c>
      <c r="P2854">
        <f t="shared" si="581"/>
        <v>6.1141708575321374</v>
      </c>
      <c r="Q2854" s="21">
        <f t="shared" si="587"/>
        <v>452.22093629928213</v>
      </c>
      <c r="R2854" s="22">
        <f t="shared" si="588"/>
        <v>0.99779357059679241</v>
      </c>
      <c r="S2854" s="22">
        <f t="shared" si="582"/>
        <v>0.99779357059679241</v>
      </c>
      <c r="T2854" s="22">
        <f t="shared" si="589"/>
        <v>-2.2088671550415722E-3</v>
      </c>
      <c r="U2854" s="23">
        <f t="shared" si="590"/>
        <v>1</v>
      </c>
    </row>
    <row r="2855" spans="1:21" x14ac:dyDescent="0.3">
      <c r="A2855">
        <v>2854</v>
      </c>
      <c r="B2855">
        <v>4.7519999999999998</v>
      </c>
      <c r="C2855">
        <v>0</v>
      </c>
      <c r="D2855">
        <v>2</v>
      </c>
      <c r="E2855" t="s">
        <v>29</v>
      </c>
      <c r="F2855">
        <v>32</v>
      </c>
      <c r="G2855">
        <v>1</v>
      </c>
      <c r="I2855">
        <f t="shared" si="583"/>
        <v>1</v>
      </c>
      <c r="J2855">
        <f t="shared" si="584"/>
        <v>0</v>
      </c>
      <c r="K2855">
        <f t="shared" si="585"/>
        <v>1</v>
      </c>
      <c r="L2855">
        <f t="shared" si="592"/>
        <v>0</v>
      </c>
      <c r="M2855">
        <f t="shared" si="592"/>
        <v>0</v>
      </c>
      <c r="N2855">
        <f t="shared" si="592"/>
        <v>0</v>
      </c>
      <c r="O2855">
        <f t="shared" si="586"/>
        <v>29</v>
      </c>
      <c r="P2855">
        <f t="shared" si="581"/>
        <v>6.0116065132806469</v>
      </c>
      <c r="Q2855" s="21">
        <f t="shared" si="587"/>
        <v>408.13847375504139</v>
      </c>
      <c r="R2855" s="22">
        <f t="shared" si="588"/>
        <v>0.99755583973606277</v>
      </c>
      <c r="S2855" s="22">
        <f t="shared" si="582"/>
        <v>0.99755583973606277</v>
      </c>
      <c r="T2855" s="22">
        <f t="shared" si="589"/>
        <v>-2.4471520996466839E-3</v>
      </c>
      <c r="U2855" s="23">
        <f t="shared" si="590"/>
        <v>1</v>
      </c>
    </row>
    <row r="2856" spans="1:21" x14ac:dyDescent="0.3">
      <c r="A2856">
        <v>2855</v>
      </c>
      <c r="B2856">
        <v>19.255600000000001</v>
      </c>
      <c r="C2856">
        <v>0</v>
      </c>
      <c r="D2856">
        <v>7</v>
      </c>
      <c r="E2856" t="s">
        <v>29</v>
      </c>
      <c r="F2856">
        <v>33</v>
      </c>
      <c r="G2856">
        <v>1</v>
      </c>
      <c r="I2856">
        <f t="shared" si="583"/>
        <v>1</v>
      </c>
      <c r="J2856">
        <f t="shared" si="584"/>
        <v>0</v>
      </c>
      <c r="K2856">
        <f t="shared" si="585"/>
        <v>3</v>
      </c>
      <c r="L2856">
        <f t="shared" si="592"/>
        <v>0</v>
      </c>
      <c r="M2856">
        <f t="shared" si="592"/>
        <v>0</v>
      </c>
      <c r="N2856">
        <f t="shared" si="592"/>
        <v>0</v>
      </c>
      <c r="O2856">
        <f t="shared" si="586"/>
        <v>29</v>
      </c>
      <c r="P2856">
        <f t="shared" si="581"/>
        <v>6.1043662543399941</v>
      </c>
      <c r="Q2856" s="21">
        <f t="shared" si="587"/>
        <v>447.80875465409434</v>
      </c>
      <c r="R2856" s="22">
        <f t="shared" si="588"/>
        <v>0.99777187947064283</v>
      </c>
      <c r="S2856" s="22">
        <f t="shared" si="582"/>
        <v>0.99777187947064283</v>
      </c>
      <c r="T2856" s="22">
        <f t="shared" si="589"/>
        <v>-2.2306064832602504E-3</v>
      </c>
      <c r="U2856" s="23">
        <f t="shared" si="590"/>
        <v>1</v>
      </c>
    </row>
    <row r="2857" spans="1:21" x14ac:dyDescent="0.3">
      <c r="A2857">
        <v>2856</v>
      </c>
      <c r="B2857">
        <v>35.677599999999998</v>
      </c>
      <c r="C2857">
        <v>0</v>
      </c>
      <c r="D2857">
        <v>2</v>
      </c>
      <c r="E2857" t="s">
        <v>29</v>
      </c>
      <c r="F2857">
        <v>33</v>
      </c>
      <c r="G2857">
        <v>1</v>
      </c>
      <c r="I2857">
        <f t="shared" si="583"/>
        <v>1</v>
      </c>
      <c r="J2857">
        <f t="shared" si="584"/>
        <v>0</v>
      </c>
      <c r="K2857">
        <f t="shared" si="585"/>
        <v>8</v>
      </c>
      <c r="L2857">
        <f t="shared" si="592"/>
        <v>0</v>
      </c>
      <c r="M2857">
        <f t="shared" si="592"/>
        <v>0</v>
      </c>
      <c r="N2857">
        <f t="shared" si="592"/>
        <v>0</v>
      </c>
      <c r="O2857">
        <f t="shared" si="586"/>
        <v>29</v>
      </c>
      <c r="P2857">
        <f t="shared" si="581"/>
        <v>6.3362656069883627</v>
      </c>
      <c r="Q2857" s="21">
        <f t="shared" si="587"/>
        <v>564.68361846542791</v>
      </c>
      <c r="R2857" s="22">
        <f t="shared" si="588"/>
        <v>0.99823222740175366</v>
      </c>
      <c r="S2857" s="22">
        <f t="shared" si="582"/>
        <v>0.99823222740175366</v>
      </c>
      <c r="T2857" s="22">
        <f t="shared" si="589"/>
        <v>-1.7693369521123437E-3</v>
      </c>
      <c r="U2857" s="23">
        <f t="shared" si="590"/>
        <v>1</v>
      </c>
    </row>
    <row r="2858" spans="1:21" x14ac:dyDescent="0.3">
      <c r="A2858">
        <v>2857</v>
      </c>
      <c r="B2858">
        <v>15.552</v>
      </c>
      <c r="C2858">
        <v>0</v>
      </c>
      <c r="D2858">
        <v>5</v>
      </c>
      <c r="E2858" t="s">
        <v>29</v>
      </c>
      <c r="F2858">
        <v>33</v>
      </c>
      <c r="G2858">
        <v>1</v>
      </c>
      <c r="I2858">
        <f t="shared" si="583"/>
        <v>1</v>
      </c>
      <c r="J2858">
        <f t="shared" si="584"/>
        <v>0</v>
      </c>
      <c r="K2858">
        <f t="shared" si="585"/>
        <v>3</v>
      </c>
      <c r="L2858">
        <f t="shared" si="592"/>
        <v>0</v>
      </c>
      <c r="M2858">
        <f t="shared" si="592"/>
        <v>0</v>
      </c>
      <c r="N2858">
        <f t="shared" si="592"/>
        <v>0</v>
      </c>
      <c r="O2858">
        <f t="shared" si="586"/>
        <v>29</v>
      </c>
      <c r="P2858">
        <f t="shared" si="581"/>
        <v>6.1043662543399941</v>
      </c>
      <c r="Q2858" s="21">
        <f t="shared" si="587"/>
        <v>447.80875465409434</v>
      </c>
      <c r="R2858" s="22">
        <f t="shared" si="588"/>
        <v>0.99777187947064283</v>
      </c>
      <c r="S2858" s="22">
        <f t="shared" si="582"/>
        <v>0.99777187947064283</v>
      </c>
      <c r="T2858" s="22">
        <f t="shared" si="589"/>
        <v>-2.2306064832602504E-3</v>
      </c>
      <c r="U2858" s="23">
        <f t="shared" si="590"/>
        <v>1</v>
      </c>
    </row>
    <row r="2859" spans="1:21" x14ac:dyDescent="0.3">
      <c r="A2859">
        <v>2858</v>
      </c>
      <c r="B2859">
        <v>3.1103999999999998</v>
      </c>
      <c r="C2859">
        <v>0</v>
      </c>
      <c r="D2859">
        <v>1</v>
      </c>
      <c r="E2859" t="s">
        <v>29</v>
      </c>
      <c r="F2859">
        <v>33</v>
      </c>
      <c r="G2859">
        <v>1</v>
      </c>
      <c r="I2859">
        <f t="shared" si="583"/>
        <v>1</v>
      </c>
      <c r="J2859">
        <f t="shared" si="584"/>
        <v>0</v>
      </c>
      <c r="K2859">
        <f t="shared" si="585"/>
        <v>1</v>
      </c>
      <c r="L2859">
        <f t="shared" si="592"/>
        <v>0</v>
      </c>
      <c r="M2859">
        <f t="shared" si="592"/>
        <v>0</v>
      </c>
      <c r="N2859">
        <f t="shared" si="592"/>
        <v>0</v>
      </c>
      <c r="O2859">
        <f t="shared" si="586"/>
        <v>29</v>
      </c>
      <c r="P2859">
        <f t="shared" si="581"/>
        <v>6.0116065132806469</v>
      </c>
      <c r="Q2859" s="21">
        <f t="shared" si="587"/>
        <v>408.13847375504139</v>
      </c>
      <c r="R2859" s="22">
        <f t="shared" si="588"/>
        <v>0.99755583973606277</v>
      </c>
      <c r="S2859" s="22">
        <f t="shared" si="582"/>
        <v>0.99755583973606277</v>
      </c>
      <c r="T2859" s="22">
        <f t="shared" si="589"/>
        <v>-2.4471520996466839E-3</v>
      </c>
      <c r="U2859" s="23">
        <f t="shared" si="590"/>
        <v>1</v>
      </c>
    </row>
    <row r="2860" spans="1:21" x14ac:dyDescent="0.3">
      <c r="A2860">
        <v>2859</v>
      </c>
      <c r="B2860">
        <v>4.1748000000000003</v>
      </c>
      <c r="C2860">
        <v>0</v>
      </c>
      <c r="D2860">
        <v>3</v>
      </c>
      <c r="E2860" t="s">
        <v>29</v>
      </c>
      <c r="F2860">
        <v>33</v>
      </c>
      <c r="G2860">
        <v>1</v>
      </c>
      <c r="I2860">
        <f t="shared" si="583"/>
        <v>1</v>
      </c>
      <c r="J2860">
        <f t="shared" si="584"/>
        <v>0</v>
      </c>
      <c r="K2860">
        <f t="shared" si="585"/>
        <v>2</v>
      </c>
      <c r="L2860">
        <f t="shared" si="592"/>
        <v>0</v>
      </c>
      <c r="M2860">
        <f t="shared" si="592"/>
        <v>0</v>
      </c>
      <c r="N2860">
        <f t="shared" si="592"/>
        <v>0</v>
      </c>
      <c r="O2860">
        <f t="shared" si="586"/>
        <v>30</v>
      </c>
      <c r="P2860">
        <f t="shared" si="581"/>
        <v>6.0560254631718919</v>
      </c>
      <c r="Q2860" s="21">
        <f t="shared" si="587"/>
        <v>426.6762219422323</v>
      </c>
      <c r="R2860" s="22">
        <f t="shared" si="588"/>
        <v>0.99766178256191418</v>
      </c>
      <c r="S2860" s="22">
        <f t="shared" si="582"/>
        <v>0.99766178256191418</v>
      </c>
      <c r="T2860" s="22">
        <f t="shared" si="589"/>
        <v>-2.3409553371812838E-3</v>
      </c>
      <c r="U2860" s="23">
        <f t="shared" si="590"/>
        <v>1</v>
      </c>
    </row>
    <row r="2861" spans="1:21" x14ac:dyDescent="0.3">
      <c r="A2861">
        <v>2860</v>
      </c>
      <c r="B2861">
        <v>17.667300000000001</v>
      </c>
      <c r="C2861">
        <v>0</v>
      </c>
      <c r="D2861">
        <v>3</v>
      </c>
      <c r="E2861" t="s">
        <v>29</v>
      </c>
      <c r="F2861">
        <v>34</v>
      </c>
      <c r="G2861">
        <v>1</v>
      </c>
      <c r="I2861">
        <f t="shared" si="583"/>
        <v>1</v>
      </c>
      <c r="J2861">
        <f t="shared" si="584"/>
        <v>0</v>
      </c>
      <c r="K2861">
        <f t="shared" si="585"/>
        <v>3</v>
      </c>
      <c r="L2861">
        <f t="shared" si="592"/>
        <v>0</v>
      </c>
      <c r="M2861">
        <f t="shared" si="592"/>
        <v>0</v>
      </c>
      <c r="N2861">
        <f t="shared" si="592"/>
        <v>0</v>
      </c>
      <c r="O2861">
        <f t="shared" si="586"/>
        <v>32</v>
      </c>
      <c r="P2861">
        <f t="shared" si="581"/>
        <v>6.098483492424708</v>
      </c>
      <c r="Q2861" s="21">
        <f t="shared" si="587"/>
        <v>445.18213582840127</v>
      </c>
      <c r="R2861" s="22">
        <f t="shared" si="588"/>
        <v>0.99775876280177966</v>
      </c>
      <c r="S2861" s="22">
        <f t="shared" si="582"/>
        <v>0.99775876280177966</v>
      </c>
      <c r="T2861" s="22">
        <f t="shared" si="589"/>
        <v>-2.243752529314867E-3</v>
      </c>
      <c r="U2861" s="23">
        <f t="shared" si="590"/>
        <v>1</v>
      </c>
    </row>
    <row r="2862" spans="1:21" x14ac:dyDescent="0.3">
      <c r="A2862">
        <v>2861</v>
      </c>
      <c r="B2862">
        <v>11.592000000000001</v>
      </c>
      <c r="C2862">
        <v>0</v>
      </c>
      <c r="D2862">
        <v>4</v>
      </c>
      <c r="E2862" t="s">
        <v>29</v>
      </c>
      <c r="F2862">
        <v>34</v>
      </c>
      <c r="G2862">
        <v>1</v>
      </c>
      <c r="I2862">
        <f t="shared" si="583"/>
        <v>1</v>
      </c>
      <c r="J2862">
        <f t="shared" si="584"/>
        <v>0</v>
      </c>
      <c r="K2862">
        <f t="shared" si="585"/>
        <v>2</v>
      </c>
      <c r="L2862">
        <f t="shared" si="592"/>
        <v>0</v>
      </c>
      <c r="M2862">
        <f t="shared" si="592"/>
        <v>0</v>
      </c>
      <c r="N2862">
        <f t="shared" si="592"/>
        <v>0</v>
      </c>
      <c r="O2862">
        <f t="shared" si="586"/>
        <v>32</v>
      </c>
      <c r="P2862">
        <f t="shared" si="581"/>
        <v>6.0521036218950348</v>
      </c>
      <c r="Q2862" s="21">
        <f t="shared" si="587"/>
        <v>425.00614255690164</v>
      </c>
      <c r="R2862" s="22">
        <f t="shared" si="588"/>
        <v>0.99765261600690081</v>
      </c>
      <c r="S2862" s="22">
        <f t="shared" si="582"/>
        <v>0.99765261600690081</v>
      </c>
      <c r="T2862" s="22">
        <f t="shared" si="589"/>
        <v>-2.3501434180371256E-3</v>
      </c>
      <c r="U2862" s="23">
        <f t="shared" si="590"/>
        <v>1</v>
      </c>
    </row>
    <row r="2863" spans="1:21" x14ac:dyDescent="0.3">
      <c r="A2863">
        <v>2862</v>
      </c>
      <c r="B2863">
        <v>4.1916000000000002</v>
      </c>
      <c r="C2863">
        <v>0</v>
      </c>
      <c r="D2863">
        <v>1</v>
      </c>
      <c r="E2863" t="s">
        <v>29</v>
      </c>
      <c r="F2863">
        <v>34</v>
      </c>
      <c r="G2863">
        <v>1</v>
      </c>
      <c r="I2863">
        <f t="shared" si="583"/>
        <v>1</v>
      </c>
      <c r="J2863">
        <f t="shared" si="584"/>
        <v>0</v>
      </c>
      <c r="K2863">
        <f t="shared" si="585"/>
        <v>7</v>
      </c>
      <c r="L2863">
        <f t="shared" si="592"/>
        <v>0</v>
      </c>
      <c r="M2863">
        <f t="shared" si="592"/>
        <v>0</v>
      </c>
      <c r="N2863">
        <f t="shared" si="592"/>
        <v>0</v>
      </c>
      <c r="O2863">
        <f t="shared" si="586"/>
        <v>33</v>
      </c>
      <c r="P2863">
        <f t="shared" si="581"/>
        <v>6.2820420539049744</v>
      </c>
      <c r="Q2863" s="21">
        <f t="shared" si="587"/>
        <v>534.87980275404288</v>
      </c>
      <c r="R2863" s="22">
        <f t="shared" si="588"/>
        <v>0.99813390989012707</v>
      </c>
      <c r="S2863" s="22">
        <f t="shared" si="582"/>
        <v>0.99813390989012707</v>
      </c>
      <c r="T2863" s="22">
        <f t="shared" si="589"/>
        <v>-1.8678334251485422E-3</v>
      </c>
      <c r="U2863" s="23">
        <f t="shared" si="590"/>
        <v>1</v>
      </c>
    </row>
    <row r="2864" spans="1:21" x14ac:dyDescent="0.3">
      <c r="A2864">
        <v>2863</v>
      </c>
      <c r="B2864">
        <v>3.8822000000000001</v>
      </c>
      <c r="C2864">
        <v>0</v>
      </c>
      <c r="D2864">
        <v>2</v>
      </c>
      <c r="E2864" t="s">
        <v>29</v>
      </c>
      <c r="F2864">
        <v>36</v>
      </c>
      <c r="G2864">
        <v>1</v>
      </c>
      <c r="I2864">
        <f t="shared" si="583"/>
        <v>1</v>
      </c>
      <c r="J2864">
        <f t="shared" si="584"/>
        <v>0</v>
      </c>
      <c r="K2864">
        <f t="shared" si="585"/>
        <v>2</v>
      </c>
      <c r="L2864">
        <f t="shared" si="592"/>
        <v>0</v>
      </c>
      <c r="M2864">
        <f t="shared" si="592"/>
        <v>0</v>
      </c>
      <c r="N2864">
        <f t="shared" si="592"/>
        <v>0</v>
      </c>
      <c r="O2864">
        <f t="shared" si="586"/>
        <v>33</v>
      </c>
      <c r="P2864">
        <f t="shared" si="581"/>
        <v>6.0501427012566058</v>
      </c>
      <c r="Q2864" s="21">
        <f t="shared" si="587"/>
        <v>424.17355582554433</v>
      </c>
      <c r="R2864" s="22">
        <f t="shared" si="588"/>
        <v>0.99764801929400726</v>
      </c>
      <c r="S2864" s="22">
        <f t="shared" si="582"/>
        <v>0.99764801929400726</v>
      </c>
      <c r="T2864" s="22">
        <f t="shared" si="589"/>
        <v>-2.3547509571840877E-3</v>
      </c>
      <c r="U2864" s="23">
        <f t="shared" si="590"/>
        <v>1</v>
      </c>
    </row>
    <row r="2865" spans="1:21" x14ac:dyDescent="0.3">
      <c r="A2865">
        <v>2864</v>
      </c>
      <c r="B2865">
        <v>0.65159999999999996</v>
      </c>
      <c r="C2865">
        <v>0</v>
      </c>
      <c r="D2865">
        <v>1</v>
      </c>
      <c r="E2865" t="s">
        <v>29</v>
      </c>
      <c r="F2865">
        <v>36</v>
      </c>
      <c r="G2865">
        <v>1</v>
      </c>
      <c r="I2865">
        <f t="shared" si="583"/>
        <v>1</v>
      </c>
      <c r="J2865">
        <f t="shared" si="584"/>
        <v>0</v>
      </c>
      <c r="K2865">
        <f t="shared" si="585"/>
        <v>5</v>
      </c>
      <c r="L2865">
        <f t="shared" si="592"/>
        <v>0</v>
      </c>
      <c r="M2865">
        <f t="shared" si="592"/>
        <v>0</v>
      </c>
      <c r="N2865">
        <f t="shared" si="592"/>
        <v>0</v>
      </c>
      <c r="O2865">
        <f t="shared" si="586"/>
        <v>33</v>
      </c>
      <c r="P2865">
        <f t="shared" si="581"/>
        <v>6.1892823128456271</v>
      </c>
      <c r="Q2865" s="21">
        <f t="shared" si="587"/>
        <v>487.49611093927876</v>
      </c>
      <c r="R2865" s="22">
        <f t="shared" si="588"/>
        <v>0.99795290079571519</v>
      </c>
      <c r="S2865" s="22">
        <f t="shared" si="582"/>
        <v>0.99795290079571519</v>
      </c>
      <c r="T2865" s="22">
        <f t="shared" si="589"/>
        <v>-2.0491973757933968E-3</v>
      </c>
      <c r="U2865" s="23">
        <f t="shared" si="590"/>
        <v>1</v>
      </c>
    </row>
    <row r="2866" spans="1:21" x14ac:dyDescent="0.3">
      <c r="A2866">
        <v>2865</v>
      </c>
      <c r="B2866">
        <v>14.17</v>
      </c>
      <c r="C2866">
        <v>0</v>
      </c>
      <c r="D2866">
        <v>5</v>
      </c>
      <c r="E2866" t="s">
        <v>29</v>
      </c>
      <c r="F2866">
        <v>36</v>
      </c>
      <c r="G2866">
        <v>1</v>
      </c>
      <c r="I2866">
        <f t="shared" si="583"/>
        <v>1</v>
      </c>
      <c r="J2866">
        <f t="shared" si="584"/>
        <v>0</v>
      </c>
      <c r="K2866">
        <f t="shared" si="585"/>
        <v>1</v>
      </c>
      <c r="L2866">
        <f t="shared" si="592"/>
        <v>0</v>
      </c>
      <c r="M2866">
        <f t="shared" si="592"/>
        <v>0</v>
      </c>
      <c r="N2866">
        <f t="shared" si="592"/>
        <v>0</v>
      </c>
      <c r="O2866">
        <f t="shared" si="586"/>
        <v>33</v>
      </c>
      <c r="P2866">
        <f t="shared" si="581"/>
        <v>6.0037628307269317</v>
      </c>
      <c r="Q2866" s="21">
        <f t="shared" si="587"/>
        <v>404.94968739165188</v>
      </c>
      <c r="R2866" s="22">
        <f t="shared" si="588"/>
        <v>0.99753664054670099</v>
      </c>
      <c r="S2866" s="22">
        <f t="shared" si="582"/>
        <v>0.99753664054670099</v>
      </c>
      <c r="T2866" s="22">
        <f t="shared" si="589"/>
        <v>-2.4663985150906887E-3</v>
      </c>
      <c r="U2866" s="23">
        <f t="shared" si="590"/>
        <v>1</v>
      </c>
    </row>
    <row r="2867" spans="1:21" x14ac:dyDescent="0.3">
      <c r="A2867">
        <v>2866</v>
      </c>
      <c r="B2867">
        <v>7.7831999999999999</v>
      </c>
      <c r="C2867">
        <v>0</v>
      </c>
      <c r="D2867">
        <v>2</v>
      </c>
      <c r="E2867" t="s">
        <v>29</v>
      </c>
      <c r="F2867">
        <v>36</v>
      </c>
      <c r="G2867">
        <v>1</v>
      </c>
      <c r="I2867">
        <f t="shared" si="583"/>
        <v>1</v>
      </c>
      <c r="J2867">
        <f t="shared" si="584"/>
        <v>0</v>
      </c>
      <c r="K2867">
        <f t="shared" si="585"/>
        <v>3</v>
      </c>
      <c r="L2867">
        <f t="shared" si="592"/>
        <v>0</v>
      </c>
      <c r="M2867">
        <f t="shared" si="592"/>
        <v>0</v>
      </c>
      <c r="N2867">
        <f t="shared" si="592"/>
        <v>0</v>
      </c>
      <c r="O2867">
        <f t="shared" si="586"/>
        <v>33</v>
      </c>
      <c r="P2867">
        <f t="shared" si="581"/>
        <v>6.0965225717862799</v>
      </c>
      <c r="Q2867" s="21">
        <f t="shared" si="587"/>
        <v>444.3100243405579</v>
      </c>
      <c r="R2867" s="22">
        <f t="shared" si="588"/>
        <v>0.99775437348063101</v>
      </c>
      <c r="S2867" s="22">
        <f t="shared" si="582"/>
        <v>0.99775437348063101</v>
      </c>
      <c r="T2867" s="22">
        <f t="shared" si="589"/>
        <v>-2.2481517197475002E-3</v>
      </c>
      <c r="U2867" s="23">
        <f t="shared" si="590"/>
        <v>1</v>
      </c>
    </row>
    <row r="2868" spans="1:21" x14ac:dyDescent="0.3">
      <c r="A2868">
        <v>2867</v>
      </c>
      <c r="B2868">
        <v>26.984999999999999</v>
      </c>
      <c r="C2868">
        <v>0</v>
      </c>
      <c r="D2868">
        <v>3</v>
      </c>
      <c r="E2868" t="s">
        <v>29</v>
      </c>
      <c r="F2868">
        <v>36</v>
      </c>
      <c r="G2868">
        <v>1</v>
      </c>
      <c r="I2868">
        <f t="shared" si="583"/>
        <v>1</v>
      </c>
      <c r="J2868">
        <f t="shared" si="584"/>
        <v>0</v>
      </c>
      <c r="K2868">
        <f t="shared" si="585"/>
        <v>3</v>
      </c>
      <c r="L2868">
        <f t="shared" si="592"/>
        <v>0</v>
      </c>
      <c r="M2868">
        <f t="shared" si="592"/>
        <v>0</v>
      </c>
      <c r="N2868">
        <f t="shared" si="592"/>
        <v>0</v>
      </c>
      <c r="O2868">
        <f t="shared" si="586"/>
        <v>34</v>
      </c>
      <c r="P2868">
        <f t="shared" si="581"/>
        <v>6.0945616511478509</v>
      </c>
      <c r="Q2868" s="21">
        <f t="shared" si="587"/>
        <v>443.43962131849929</v>
      </c>
      <c r="R2868" s="22">
        <f t="shared" si="588"/>
        <v>0.99774997558265988</v>
      </c>
      <c r="S2868" s="22">
        <f t="shared" si="582"/>
        <v>0.99774997558265988</v>
      </c>
      <c r="T2868" s="22">
        <f t="shared" si="589"/>
        <v>-2.2525595256971116E-3</v>
      </c>
      <c r="U2868" s="23">
        <f t="shared" si="590"/>
        <v>1</v>
      </c>
    </row>
    <row r="2869" spans="1:21" x14ac:dyDescent="0.3">
      <c r="A2869">
        <v>2868</v>
      </c>
      <c r="B2869">
        <v>136.08000000000001</v>
      </c>
      <c r="C2869">
        <v>0</v>
      </c>
      <c r="D2869">
        <v>2</v>
      </c>
      <c r="E2869" t="s">
        <v>29</v>
      </c>
      <c r="F2869">
        <v>37</v>
      </c>
      <c r="G2869">
        <v>1</v>
      </c>
      <c r="I2869">
        <f t="shared" si="583"/>
        <v>1</v>
      </c>
      <c r="J2869">
        <f t="shared" si="584"/>
        <v>0</v>
      </c>
      <c r="K2869">
        <f t="shared" si="585"/>
        <v>4</v>
      </c>
      <c r="L2869">
        <f t="shared" ref="L2869:N2888" si="593">IF($E2862=L$8,1,0)</f>
        <v>0</v>
      </c>
      <c r="M2869">
        <f t="shared" si="593"/>
        <v>0</v>
      </c>
      <c r="N2869">
        <f t="shared" si="593"/>
        <v>0</v>
      </c>
      <c r="O2869">
        <f t="shared" si="586"/>
        <v>34</v>
      </c>
      <c r="P2869">
        <f t="shared" si="581"/>
        <v>6.1409415216775249</v>
      </c>
      <c r="Q2869" s="21">
        <f t="shared" si="587"/>
        <v>464.49069310351643</v>
      </c>
      <c r="R2869" s="22">
        <f t="shared" si="588"/>
        <v>0.99785172933677191</v>
      </c>
      <c r="S2869" s="22">
        <f t="shared" si="582"/>
        <v>0.99785172933677191</v>
      </c>
      <c r="T2869" s="22">
        <f t="shared" si="589"/>
        <v>-2.1505815067874479E-3</v>
      </c>
      <c r="U2869" s="23">
        <f t="shared" si="590"/>
        <v>1</v>
      </c>
    </row>
    <row r="2870" spans="1:21" x14ac:dyDescent="0.3">
      <c r="A2870">
        <v>2869</v>
      </c>
      <c r="B2870">
        <v>7.056</v>
      </c>
      <c r="C2870">
        <v>0</v>
      </c>
      <c r="D2870">
        <v>5</v>
      </c>
      <c r="E2870" t="s">
        <v>29</v>
      </c>
      <c r="F2870">
        <v>37</v>
      </c>
      <c r="G2870">
        <v>1</v>
      </c>
      <c r="I2870">
        <f t="shared" si="583"/>
        <v>1</v>
      </c>
      <c r="J2870">
        <f t="shared" si="584"/>
        <v>0</v>
      </c>
      <c r="K2870">
        <f t="shared" si="585"/>
        <v>1</v>
      </c>
      <c r="L2870">
        <f t="shared" si="593"/>
        <v>0</v>
      </c>
      <c r="M2870">
        <f t="shared" si="593"/>
        <v>0</v>
      </c>
      <c r="N2870">
        <f t="shared" si="593"/>
        <v>0</v>
      </c>
      <c r="O2870">
        <f t="shared" si="586"/>
        <v>34</v>
      </c>
      <c r="P2870">
        <f t="shared" si="581"/>
        <v>6.0018019100885036</v>
      </c>
      <c r="Q2870" s="21">
        <f t="shared" si="587"/>
        <v>404.15639124171611</v>
      </c>
      <c r="R2870" s="22">
        <f t="shared" si="588"/>
        <v>0.99753181728928131</v>
      </c>
      <c r="S2870" s="22">
        <f t="shared" si="582"/>
        <v>0.99753181728928131</v>
      </c>
      <c r="T2870" s="22">
        <f t="shared" si="589"/>
        <v>-2.471233694957073E-3</v>
      </c>
      <c r="U2870" s="23">
        <f t="shared" si="590"/>
        <v>1</v>
      </c>
    </row>
    <row r="2871" spans="1:21" x14ac:dyDescent="0.3">
      <c r="A2871">
        <v>2870</v>
      </c>
      <c r="B2871">
        <v>8.6435999999999993</v>
      </c>
      <c r="C2871">
        <v>0</v>
      </c>
      <c r="D2871">
        <v>3</v>
      </c>
      <c r="E2871" t="s">
        <v>29</v>
      </c>
      <c r="F2871">
        <v>37</v>
      </c>
      <c r="G2871">
        <v>1</v>
      </c>
      <c r="I2871">
        <f t="shared" si="583"/>
        <v>1</v>
      </c>
      <c r="J2871">
        <f t="shared" si="584"/>
        <v>0</v>
      </c>
      <c r="K2871">
        <f t="shared" si="585"/>
        <v>2</v>
      </c>
      <c r="L2871">
        <f t="shared" si="593"/>
        <v>0</v>
      </c>
      <c r="M2871">
        <f t="shared" si="593"/>
        <v>0</v>
      </c>
      <c r="N2871">
        <f t="shared" si="593"/>
        <v>0</v>
      </c>
      <c r="O2871">
        <f t="shared" si="586"/>
        <v>36</v>
      </c>
      <c r="P2871">
        <f t="shared" si="581"/>
        <v>6.0442599393413197</v>
      </c>
      <c r="Q2871" s="21">
        <f t="shared" si="587"/>
        <v>421.68556907782397</v>
      </c>
      <c r="R2871" s="22">
        <f t="shared" si="588"/>
        <v>0.99763417520455755</v>
      </c>
      <c r="S2871" s="22">
        <f t="shared" si="582"/>
        <v>0.99763417520455755</v>
      </c>
      <c r="T2871" s="22">
        <f t="shared" si="589"/>
        <v>-2.3686277807112095E-3</v>
      </c>
      <c r="U2871" s="23">
        <f t="shared" si="590"/>
        <v>1</v>
      </c>
    </row>
    <row r="2872" spans="1:21" x14ac:dyDescent="0.3">
      <c r="A2872">
        <v>2871</v>
      </c>
      <c r="B2872">
        <v>8.4527999999999999</v>
      </c>
      <c r="C2872">
        <v>0</v>
      </c>
      <c r="D2872">
        <v>3</v>
      </c>
      <c r="E2872" t="s">
        <v>29</v>
      </c>
      <c r="F2872">
        <v>37</v>
      </c>
      <c r="G2872">
        <v>1</v>
      </c>
      <c r="I2872">
        <f t="shared" si="583"/>
        <v>1</v>
      </c>
      <c r="J2872">
        <f t="shared" si="584"/>
        <v>0</v>
      </c>
      <c r="K2872">
        <f t="shared" si="585"/>
        <v>1</v>
      </c>
      <c r="L2872">
        <f t="shared" si="593"/>
        <v>0</v>
      </c>
      <c r="M2872">
        <f t="shared" si="593"/>
        <v>0</v>
      </c>
      <c r="N2872">
        <f t="shared" si="593"/>
        <v>0</v>
      </c>
      <c r="O2872">
        <f t="shared" si="586"/>
        <v>36</v>
      </c>
      <c r="P2872">
        <f t="shared" si="581"/>
        <v>5.9978800688116456</v>
      </c>
      <c r="Q2872" s="21">
        <f t="shared" si="587"/>
        <v>402.57445809721111</v>
      </c>
      <c r="R2872" s="22">
        <f t="shared" si="588"/>
        <v>0.99752214249456017</v>
      </c>
      <c r="S2872" s="22">
        <f t="shared" si="582"/>
        <v>0.99752214249456017</v>
      </c>
      <c r="T2872" s="22">
        <f t="shared" si="589"/>
        <v>-2.4809324749562479E-3</v>
      </c>
      <c r="U2872" s="23">
        <f t="shared" si="590"/>
        <v>1</v>
      </c>
    </row>
    <row r="2873" spans="1:21" x14ac:dyDescent="0.3">
      <c r="A2873">
        <v>2872</v>
      </c>
      <c r="B2873">
        <v>100.7316</v>
      </c>
      <c r="C2873">
        <v>0</v>
      </c>
      <c r="D2873">
        <v>6</v>
      </c>
      <c r="E2873" t="s">
        <v>29</v>
      </c>
      <c r="F2873">
        <v>37</v>
      </c>
      <c r="G2873">
        <v>1</v>
      </c>
      <c r="I2873">
        <f t="shared" si="583"/>
        <v>1</v>
      </c>
      <c r="J2873">
        <f t="shared" si="584"/>
        <v>0</v>
      </c>
      <c r="K2873">
        <f t="shared" si="585"/>
        <v>5</v>
      </c>
      <c r="L2873">
        <f t="shared" si="593"/>
        <v>0</v>
      </c>
      <c r="M2873">
        <f t="shared" si="593"/>
        <v>0</v>
      </c>
      <c r="N2873">
        <f t="shared" si="593"/>
        <v>0</v>
      </c>
      <c r="O2873">
        <f t="shared" si="586"/>
        <v>36</v>
      </c>
      <c r="P2873">
        <f t="shared" si="581"/>
        <v>6.183399550930341</v>
      </c>
      <c r="Q2873" s="21">
        <f t="shared" si="587"/>
        <v>484.63670622881403</v>
      </c>
      <c r="R2873" s="22">
        <f t="shared" si="588"/>
        <v>0.99794084757767709</v>
      </c>
      <c r="S2873" s="22">
        <f t="shared" si="582"/>
        <v>0.99794084757767709</v>
      </c>
      <c r="T2873" s="22">
        <f t="shared" si="589"/>
        <v>-2.0612753915174994E-3</v>
      </c>
      <c r="U2873" s="23">
        <f t="shared" si="590"/>
        <v>1</v>
      </c>
    </row>
    <row r="2874" spans="1:21" x14ac:dyDescent="0.3">
      <c r="A2874">
        <v>2873</v>
      </c>
      <c r="B2874">
        <v>0.40739999999999998</v>
      </c>
      <c r="C2874">
        <v>0</v>
      </c>
      <c r="D2874">
        <v>3</v>
      </c>
      <c r="E2874" t="s">
        <v>29</v>
      </c>
      <c r="F2874">
        <v>37</v>
      </c>
      <c r="G2874">
        <v>1</v>
      </c>
      <c r="I2874">
        <f t="shared" si="583"/>
        <v>1</v>
      </c>
      <c r="J2874">
        <f t="shared" si="584"/>
        <v>0</v>
      </c>
      <c r="K2874">
        <f t="shared" si="585"/>
        <v>2</v>
      </c>
      <c r="L2874">
        <f t="shared" si="593"/>
        <v>0</v>
      </c>
      <c r="M2874">
        <f t="shared" si="593"/>
        <v>0</v>
      </c>
      <c r="N2874">
        <f t="shared" si="593"/>
        <v>0</v>
      </c>
      <c r="O2874">
        <f t="shared" si="586"/>
        <v>36</v>
      </c>
      <c r="P2874">
        <f t="shared" si="581"/>
        <v>6.0442599393413197</v>
      </c>
      <c r="Q2874" s="21">
        <f t="shared" si="587"/>
        <v>421.68556907782397</v>
      </c>
      <c r="R2874" s="22">
        <f t="shared" si="588"/>
        <v>0.99763417520455755</v>
      </c>
      <c r="S2874" s="22">
        <f t="shared" si="582"/>
        <v>0.99763417520455755</v>
      </c>
      <c r="T2874" s="22">
        <f t="shared" si="589"/>
        <v>-2.3686277807112095E-3</v>
      </c>
      <c r="U2874" s="23">
        <f t="shared" si="590"/>
        <v>1</v>
      </c>
    </row>
    <row r="2875" spans="1:21" x14ac:dyDescent="0.3">
      <c r="A2875">
        <v>2874</v>
      </c>
      <c r="B2875">
        <v>5.07</v>
      </c>
      <c r="C2875">
        <v>0</v>
      </c>
      <c r="D2875">
        <v>2</v>
      </c>
      <c r="E2875" t="s">
        <v>29</v>
      </c>
      <c r="F2875">
        <v>37</v>
      </c>
      <c r="G2875">
        <v>1</v>
      </c>
      <c r="I2875">
        <f t="shared" si="583"/>
        <v>1</v>
      </c>
      <c r="J2875">
        <f t="shared" si="584"/>
        <v>0</v>
      </c>
      <c r="K2875">
        <f t="shared" si="585"/>
        <v>3</v>
      </c>
      <c r="L2875">
        <f t="shared" si="593"/>
        <v>0</v>
      </c>
      <c r="M2875">
        <f t="shared" si="593"/>
        <v>0</v>
      </c>
      <c r="N2875">
        <f t="shared" si="593"/>
        <v>0</v>
      </c>
      <c r="O2875">
        <f t="shared" si="586"/>
        <v>36</v>
      </c>
      <c r="P2875">
        <f t="shared" si="581"/>
        <v>6.0906398098709937</v>
      </c>
      <c r="Q2875" s="21">
        <f t="shared" si="587"/>
        <v>441.70392729076144</v>
      </c>
      <c r="R2875" s="22">
        <f t="shared" si="588"/>
        <v>0.99774115398948515</v>
      </c>
      <c r="S2875" s="22">
        <f t="shared" si="582"/>
        <v>0.99774115398948515</v>
      </c>
      <c r="T2875" s="22">
        <f t="shared" si="589"/>
        <v>-2.2614010515190504E-3</v>
      </c>
      <c r="U2875" s="23">
        <f t="shared" si="590"/>
        <v>1</v>
      </c>
    </row>
    <row r="2876" spans="1:21" x14ac:dyDescent="0.3">
      <c r="A2876">
        <v>2875</v>
      </c>
      <c r="B2876">
        <v>2.9348000000000001</v>
      </c>
      <c r="C2876">
        <v>0</v>
      </c>
      <c r="D2876">
        <v>1</v>
      </c>
      <c r="E2876" t="s">
        <v>29</v>
      </c>
      <c r="F2876">
        <v>39</v>
      </c>
      <c r="G2876">
        <v>1</v>
      </c>
      <c r="I2876">
        <f t="shared" si="583"/>
        <v>1</v>
      </c>
      <c r="J2876">
        <f t="shared" si="584"/>
        <v>0</v>
      </c>
      <c r="K2876">
        <f t="shared" si="585"/>
        <v>2</v>
      </c>
      <c r="L2876">
        <f t="shared" si="593"/>
        <v>0</v>
      </c>
      <c r="M2876">
        <f t="shared" si="593"/>
        <v>0</v>
      </c>
      <c r="N2876">
        <f t="shared" si="593"/>
        <v>0</v>
      </c>
      <c r="O2876">
        <f t="shared" si="586"/>
        <v>37</v>
      </c>
      <c r="P2876">
        <f t="shared" si="581"/>
        <v>6.0422990187028907</v>
      </c>
      <c r="Q2876" s="21">
        <f t="shared" si="587"/>
        <v>420.85948734755328</v>
      </c>
      <c r="R2876" s="22">
        <f t="shared" si="588"/>
        <v>0.99762954246617164</v>
      </c>
      <c r="S2876" s="22">
        <f t="shared" si="582"/>
        <v>0.99762954246617164</v>
      </c>
      <c r="T2876" s="22">
        <f t="shared" si="589"/>
        <v>-2.373271516118105E-3</v>
      </c>
      <c r="U2876" s="23">
        <f t="shared" si="590"/>
        <v>1</v>
      </c>
    </row>
    <row r="2877" spans="1:21" x14ac:dyDescent="0.3">
      <c r="A2877">
        <v>2876</v>
      </c>
      <c r="B2877">
        <v>3.1103999999999998</v>
      </c>
      <c r="C2877">
        <v>0</v>
      </c>
      <c r="D2877">
        <v>1</v>
      </c>
      <c r="E2877" t="s">
        <v>29</v>
      </c>
      <c r="F2877">
        <v>39</v>
      </c>
      <c r="G2877">
        <v>1</v>
      </c>
      <c r="I2877">
        <f t="shared" si="583"/>
        <v>1</v>
      </c>
      <c r="J2877">
        <f t="shared" si="584"/>
        <v>0</v>
      </c>
      <c r="K2877">
        <f t="shared" si="585"/>
        <v>5</v>
      </c>
      <c r="L2877">
        <f t="shared" si="593"/>
        <v>0</v>
      </c>
      <c r="M2877">
        <f t="shared" si="593"/>
        <v>0</v>
      </c>
      <c r="N2877">
        <f t="shared" si="593"/>
        <v>0</v>
      </c>
      <c r="O2877">
        <f t="shared" si="586"/>
        <v>37</v>
      </c>
      <c r="P2877">
        <f t="shared" si="581"/>
        <v>6.181438630291912</v>
      </c>
      <c r="Q2877" s="21">
        <f t="shared" si="587"/>
        <v>483.68730326558318</v>
      </c>
      <c r="R2877" s="22">
        <f t="shared" si="588"/>
        <v>0.99793681412064539</v>
      </c>
      <c r="S2877" s="22">
        <f t="shared" si="582"/>
        <v>0.99793681412064539</v>
      </c>
      <c r="T2877" s="22">
        <f t="shared" si="589"/>
        <v>-2.06531717935762E-3</v>
      </c>
      <c r="U2877" s="23">
        <f t="shared" si="590"/>
        <v>1</v>
      </c>
    </row>
    <row r="2878" spans="1:21" x14ac:dyDescent="0.3">
      <c r="A2878">
        <v>2877</v>
      </c>
      <c r="B2878">
        <v>1.0336000000000001</v>
      </c>
      <c r="C2878">
        <v>0</v>
      </c>
      <c r="D2878">
        <v>1</v>
      </c>
      <c r="E2878" t="s">
        <v>29</v>
      </c>
      <c r="F2878">
        <v>39</v>
      </c>
      <c r="G2878">
        <v>1</v>
      </c>
      <c r="I2878">
        <f t="shared" si="583"/>
        <v>1</v>
      </c>
      <c r="J2878">
        <f t="shared" si="584"/>
        <v>0</v>
      </c>
      <c r="K2878">
        <f t="shared" si="585"/>
        <v>3</v>
      </c>
      <c r="L2878">
        <f t="shared" si="593"/>
        <v>0</v>
      </c>
      <c r="M2878">
        <f t="shared" si="593"/>
        <v>0</v>
      </c>
      <c r="N2878">
        <f t="shared" si="593"/>
        <v>0</v>
      </c>
      <c r="O2878">
        <f t="shared" si="586"/>
        <v>37</v>
      </c>
      <c r="P2878">
        <f t="shared" si="581"/>
        <v>6.0886788892325647</v>
      </c>
      <c r="Q2878" s="21">
        <f t="shared" si="587"/>
        <v>440.83862961097208</v>
      </c>
      <c r="R2878" s="22">
        <f t="shared" si="588"/>
        <v>0.99773673026081833</v>
      </c>
      <c r="S2878" s="22">
        <f t="shared" si="582"/>
        <v>0.99773673026081833</v>
      </c>
      <c r="T2878" s="22">
        <f t="shared" si="589"/>
        <v>-2.2658348051594664E-3</v>
      </c>
      <c r="U2878" s="23">
        <f t="shared" si="590"/>
        <v>1</v>
      </c>
    </row>
    <row r="2879" spans="1:21" x14ac:dyDescent="0.3">
      <c r="A2879">
        <v>2878</v>
      </c>
      <c r="B2879">
        <v>4.4954999999999998</v>
      </c>
      <c r="C2879">
        <v>0</v>
      </c>
      <c r="D2879">
        <v>1</v>
      </c>
      <c r="E2879" t="s">
        <v>29</v>
      </c>
      <c r="F2879">
        <v>39</v>
      </c>
      <c r="G2879">
        <v>1</v>
      </c>
      <c r="I2879">
        <f t="shared" si="583"/>
        <v>1</v>
      </c>
      <c r="J2879">
        <f t="shared" si="584"/>
        <v>0</v>
      </c>
      <c r="K2879">
        <f t="shared" si="585"/>
        <v>3</v>
      </c>
      <c r="L2879">
        <f t="shared" si="593"/>
        <v>0</v>
      </c>
      <c r="M2879">
        <f t="shared" si="593"/>
        <v>0</v>
      </c>
      <c r="N2879">
        <f t="shared" si="593"/>
        <v>0</v>
      </c>
      <c r="O2879">
        <f t="shared" si="586"/>
        <v>37</v>
      </c>
      <c r="P2879">
        <f t="shared" si="581"/>
        <v>6.0886788892325647</v>
      </c>
      <c r="Q2879" s="21">
        <f t="shared" si="587"/>
        <v>440.83862961097208</v>
      </c>
      <c r="R2879" s="22">
        <f t="shared" si="588"/>
        <v>0.99773673026081833</v>
      </c>
      <c r="S2879" s="22">
        <f t="shared" si="582"/>
        <v>0.99773673026081833</v>
      </c>
      <c r="T2879" s="22">
        <f t="shared" si="589"/>
        <v>-2.2658348051594664E-3</v>
      </c>
      <c r="U2879" s="23">
        <f t="shared" si="590"/>
        <v>1</v>
      </c>
    </row>
    <row r="2880" spans="1:21" x14ac:dyDescent="0.3">
      <c r="A2880">
        <v>2879</v>
      </c>
      <c r="B2880">
        <v>14.425000000000001</v>
      </c>
      <c r="C2880">
        <v>0</v>
      </c>
      <c r="D2880">
        <v>5</v>
      </c>
      <c r="E2880" t="s">
        <v>29</v>
      </c>
      <c r="F2880">
        <v>41</v>
      </c>
      <c r="G2880">
        <v>1</v>
      </c>
      <c r="I2880">
        <f t="shared" si="583"/>
        <v>1</v>
      </c>
      <c r="J2880">
        <f t="shared" si="584"/>
        <v>0</v>
      </c>
      <c r="K2880">
        <f t="shared" si="585"/>
        <v>6</v>
      </c>
      <c r="L2880">
        <f t="shared" si="593"/>
        <v>0</v>
      </c>
      <c r="M2880">
        <f t="shared" si="593"/>
        <v>0</v>
      </c>
      <c r="N2880">
        <f t="shared" si="593"/>
        <v>0</v>
      </c>
      <c r="O2880">
        <f t="shared" si="586"/>
        <v>37</v>
      </c>
      <c r="P2880">
        <f t="shared" si="581"/>
        <v>6.2278185008215861</v>
      </c>
      <c r="Q2880" s="21">
        <f t="shared" si="587"/>
        <v>506.64902263623873</v>
      </c>
      <c r="R2880" s="22">
        <f t="shared" si="588"/>
        <v>0.99803013508268579</v>
      </c>
      <c r="S2880" s="22">
        <f t="shared" si="582"/>
        <v>0.99803013508268579</v>
      </c>
      <c r="T2880" s="22">
        <f t="shared" si="589"/>
        <v>-1.9718076529141606E-3</v>
      </c>
      <c r="U2880" s="23">
        <f t="shared" si="590"/>
        <v>1</v>
      </c>
    </row>
    <row r="2881" spans="1:21" x14ac:dyDescent="0.3">
      <c r="A2881">
        <v>2880</v>
      </c>
      <c r="B2881">
        <v>251.89109999999999</v>
      </c>
      <c r="C2881">
        <v>0</v>
      </c>
      <c r="D2881">
        <v>3</v>
      </c>
      <c r="E2881" t="s">
        <v>29</v>
      </c>
      <c r="F2881">
        <v>42</v>
      </c>
      <c r="G2881">
        <v>1</v>
      </c>
      <c r="I2881">
        <f t="shared" si="583"/>
        <v>1</v>
      </c>
      <c r="J2881">
        <f t="shared" si="584"/>
        <v>0</v>
      </c>
      <c r="K2881">
        <f t="shared" si="585"/>
        <v>3</v>
      </c>
      <c r="L2881">
        <f t="shared" si="593"/>
        <v>0</v>
      </c>
      <c r="M2881">
        <f t="shared" si="593"/>
        <v>0</v>
      </c>
      <c r="N2881">
        <f t="shared" si="593"/>
        <v>0</v>
      </c>
      <c r="O2881">
        <f t="shared" si="586"/>
        <v>37</v>
      </c>
      <c r="P2881">
        <f t="shared" si="581"/>
        <v>6.0886788892325647</v>
      </c>
      <c r="Q2881" s="21">
        <f t="shared" si="587"/>
        <v>440.83862961097208</v>
      </c>
      <c r="R2881" s="22">
        <f t="shared" si="588"/>
        <v>0.99773673026081833</v>
      </c>
      <c r="S2881" s="22">
        <f t="shared" si="582"/>
        <v>0.99773673026081833</v>
      </c>
      <c r="T2881" s="22">
        <f t="shared" si="589"/>
        <v>-2.2658348051594664E-3</v>
      </c>
      <c r="U2881" s="23">
        <f t="shared" si="590"/>
        <v>1</v>
      </c>
    </row>
    <row r="2882" spans="1:21" x14ac:dyDescent="0.3">
      <c r="A2882">
        <v>2881</v>
      </c>
      <c r="B2882">
        <v>55.936</v>
      </c>
      <c r="C2882">
        <v>0</v>
      </c>
      <c r="D2882">
        <v>4</v>
      </c>
      <c r="E2882" t="s">
        <v>29</v>
      </c>
      <c r="F2882">
        <v>42</v>
      </c>
      <c r="G2882">
        <v>1</v>
      </c>
      <c r="I2882">
        <f t="shared" si="583"/>
        <v>1</v>
      </c>
      <c r="J2882">
        <f t="shared" si="584"/>
        <v>0</v>
      </c>
      <c r="K2882">
        <f t="shared" si="585"/>
        <v>2</v>
      </c>
      <c r="L2882">
        <f t="shared" si="593"/>
        <v>0</v>
      </c>
      <c r="M2882">
        <f t="shared" si="593"/>
        <v>0</v>
      </c>
      <c r="N2882">
        <f t="shared" si="593"/>
        <v>0</v>
      </c>
      <c r="O2882">
        <f t="shared" si="586"/>
        <v>37</v>
      </c>
      <c r="P2882">
        <f t="shared" si="581"/>
        <v>6.0422990187028907</v>
      </c>
      <c r="Q2882" s="21">
        <f t="shared" si="587"/>
        <v>420.85948734755328</v>
      </c>
      <c r="R2882" s="22">
        <f t="shared" si="588"/>
        <v>0.99762954246617164</v>
      </c>
      <c r="S2882" s="22">
        <f t="shared" si="582"/>
        <v>0.99762954246617164</v>
      </c>
      <c r="T2882" s="22">
        <f t="shared" si="589"/>
        <v>-2.373271516118105E-3</v>
      </c>
      <c r="U2882" s="23">
        <f t="shared" si="590"/>
        <v>1</v>
      </c>
    </row>
    <row r="2883" spans="1:21" x14ac:dyDescent="0.3">
      <c r="A2883">
        <v>2882</v>
      </c>
      <c r="B2883">
        <v>9.8783999999999992</v>
      </c>
      <c r="C2883">
        <v>0</v>
      </c>
      <c r="D2883">
        <v>7</v>
      </c>
      <c r="E2883" t="s">
        <v>29</v>
      </c>
      <c r="F2883">
        <v>42</v>
      </c>
      <c r="G2883">
        <v>1</v>
      </c>
      <c r="I2883">
        <f t="shared" si="583"/>
        <v>1</v>
      </c>
      <c r="J2883">
        <f t="shared" si="584"/>
        <v>0</v>
      </c>
      <c r="K2883">
        <f t="shared" si="585"/>
        <v>1</v>
      </c>
      <c r="L2883">
        <f t="shared" si="593"/>
        <v>0</v>
      </c>
      <c r="M2883">
        <f t="shared" si="593"/>
        <v>0</v>
      </c>
      <c r="N2883">
        <f t="shared" si="593"/>
        <v>0</v>
      </c>
      <c r="O2883">
        <f t="shared" si="586"/>
        <v>39</v>
      </c>
      <c r="P2883">
        <f t="shared" si="581"/>
        <v>5.9919973068963595</v>
      </c>
      <c r="Q2883" s="21">
        <f t="shared" si="587"/>
        <v>400.21316069203175</v>
      </c>
      <c r="R2883" s="22">
        <f t="shared" si="588"/>
        <v>0.99750755932762736</v>
      </c>
      <c r="S2883" s="22">
        <f t="shared" si="582"/>
        <v>0.99750755932762736</v>
      </c>
      <c r="T2883" s="22">
        <f t="shared" si="589"/>
        <v>-2.4955519735228643E-3</v>
      </c>
      <c r="U2883" s="23">
        <f t="shared" si="590"/>
        <v>1</v>
      </c>
    </row>
    <row r="2884" spans="1:21" x14ac:dyDescent="0.3">
      <c r="A2884">
        <v>2883</v>
      </c>
      <c r="B2884">
        <v>14.4354</v>
      </c>
      <c r="C2884">
        <v>0</v>
      </c>
      <c r="D2884">
        <v>6</v>
      </c>
      <c r="E2884" t="s">
        <v>29</v>
      </c>
      <c r="F2884">
        <v>42</v>
      </c>
      <c r="G2884">
        <v>1</v>
      </c>
      <c r="I2884">
        <f t="shared" si="583"/>
        <v>1</v>
      </c>
      <c r="J2884">
        <f t="shared" si="584"/>
        <v>0</v>
      </c>
      <c r="K2884">
        <f t="shared" si="585"/>
        <v>1</v>
      </c>
      <c r="L2884">
        <f t="shared" si="593"/>
        <v>0</v>
      </c>
      <c r="M2884">
        <f t="shared" si="593"/>
        <v>0</v>
      </c>
      <c r="N2884">
        <f t="shared" si="593"/>
        <v>0</v>
      </c>
      <c r="O2884">
        <f t="shared" si="586"/>
        <v>39</v>
      </c>
      <c r="P2884">
        <f t="shared" si="581"/>
        <v>5.9919973068963595</v>
      </c>
      <c r="Q2884" s="21">
        <f t="shared" si="587"/>
        <v>400.21316069203175</v>
      </c>
      <c r="R2884" s="22">
        <f t="shared" si="588"/>
        <v>0.99750755932762736</v>
      </c>
      <c r="S2884" s="22">
        <f t="shared" si="582"/>
        <v>0.99750755932762736</v>
      </c>
      <c r="T2884" s="22">
        <f t="shared" si="589"/>
        <v>-2.4955519735228643E-3</v>
      </c>
      <c r="U2884" s="23">
        <f t="shared" si="590"/>
        <v>1</v>
      </c>
    </row>
    <row r="2885" spans="1:21" x14ac:dyDescent="0.3">
      <c r="A2885">
        <v>2884</v>
      </c>
      <c r="B2885">
        <v>6.2207999999999997</v>
      </c>
      <c r="C2885">
        <v>0</v>
      </c>
      <c r="D2885">
        <v>2</v>
      </c>
      <c r="E2885" t="s">
        <v>29</v>
      </c>
      <c r="F2885">
        <v>42</v>
      </c>
      <c r="G2885">
        <v>1</v>
      </c>
      <c r="I2885">
        <f t="shared" si="583"/>
        <v>1</v>
      </c>
      <c r="J2885">
        <f t="shared" si="584"/>
        <v>0</v>
      </c>
      <c r="K2885">
        <f t="shared" si="585"/>
        <v>1</v>
      </c>
      <c r="L2885">
        <f t="shared" si="593"/>
        <v>0</v>
      </c>
      <c r="M2885">
        <f t="shared" si="593"/>
        <v>0</v>
      </c>
      <c r="N2885">
        <f t="shared" si="593"/>
        <v>0</v>
      </c>
      <c r="O2885">
        <f t="shared" si="586"/>
        <v>39</v>
      </c>
      <c r="P2885">
        <f t="shared" si="581"/>
        <v>5.9919973068963595</v>
      </c>
      <c r="Q2885" s="21">
        <f t="shared" si="587"/>
        <v>400.21316069203175</v>
      </c>
      <c r="R2885" s="22">
        <f t="shared" si="588"/>
        <v>0.99750755932762736</v>
      </c>
      <c r="S2885" s="22">
        <f t="shared" si="582"/>
        <v>0.99750755932762736</v>
      </c>
      <c r="T2885" s="22">
        <f t="shared" si="589"/>
        <v>-2.4955519735228643E-3</v>
      </c>
      <c r="U2885" s="23">
        <f t="shared" si="590"/>
        <v>1</v>
      </c>
    </row>
    <row r="2886" spans="1:21" x14ac:dyDescent="0.3">
      <c r="A2886">
        <v>2885</v>
      </c>
      <c r="B2886">
        <v>751.76009999999997</v>
      </c>
      <c r="C2886">
        <v>0</v>
      </c>
      <c r="D2886">
        <v>7</v>
      </c>
      <c r="E2886" t="s">
        <v>29</v>
      </c>
      <c r="F2886">
        <v>42</v>
      </c>
      <c r="G2886">
        <v>1</v>
      </c>
      <c r="I2886">
        <f t="shared" si="583"/>
        <v>1</v>
      </c>
      <c r="J2886">
        <f t="shared" si="584"/>
        <v>0</v>
      </c>
      <c r="K2886">
        <f t="shared" si="585"/>
        <v>1</v>
      </c>
      <c r="L2886">
        <f t="shared" si="593"/>
        <v>0</v>
      </c>
      <c r="M2886">
        <f t="shared" si="593"/>
        <v>0</v>
      </c>
      <c r="N2886">
        <f t="shared" si="593"/>
        <v>0</v>
      </c>
      <c r="O2886">
        <f t="shared" si="586"/>
        <v>39</v>
      </c>
      <c r="P2886">
        <f t="shared" si="581"/>
        <v>5.9919973068963595</v>
      </c>
      <c r="Q2886" s="21">
        <f t="shared" si="587"/>
        <v>400.21316069203175</v>
      </c>
      <c r="R2886" s="22">
        <f t="shared" si="588"/>
        <v>0.99750755932762736</v>
      </c>
      <c r="S2886" s="22">
        <f t="shared" si="582"/>
        <v>0.99750755932762736</v>
      </c>
      <c r="T2886" s="22">
        <f t="shared" si="589"/>
        <v>-2.4955519735228643E-3</v>
      </c>
      <c r="U2886" s="23">
        <f t="shared" si="590"/>
        <v>1</v>
      </c>
    </row>
    <row r="2887" spans="1:21" x14ac:dyDescent="0.3">
      <c r="A2887">
        <v>2886</v>
      </c>
      <c r="B2887">
        <v>3.4691999999999998</v>
      </c>
      <c r="C2887">
        <v>0</v>
      </c>
      <c r="D2887">
        <v>3</v>
      </c>
      <c r="E2887" t="s">
        <v>29</v>
      </c>
      <c r="F2887">
        <v>44</v>
      </c>
      <c r="G2887">
        <v>1</v>
      </c>
      <c r="I2887">
        <f t="shared" si="583"/>
        <v>1</v>
      </c>
      <c r="J2887">
        <f t="shared" si="584"/>
        <v>0</v>
      </c>
      <c r="K2887">
        <f t="shared" si="585"/>
        <v>5</v>
      </c>
      <c r="L2887">
        <f t="shared" si="593"/>
        <v>0</v>
      </c>
      <c r="M2887">
        <f t="shared" si="593"/>
        <v>0</v>
      </c>
      <c r="N2887">
        <f t="shared" si="593"/>
        <v>0</v>
      </c>
      <c r="O2887">
        <f t="shared" si="586"/>
        <v>41</v>
      </c>
      <c r="P2887">
        <f t="shared" si="581"/>
        <v>6.1735949477381977</v>
      </c>
      <c r="Q2887" s="21">
        <f t="shared" si="587"/>
        <v>479.90825381060949</v>
      </c>
      <c r="R2887" s="22">
        <f t="shared" si="588"/>
        <v>0.99792060129541083</v>
      </c>
      <c r="S2887" s="22">
        <f t="shared" si="582"/>
        <v>0.99792060129541083</v>
      </c>
      <c r="T2887" s="22">
        <f t="shared" si="589"/>
        <v>-2.0815636557939537E-3</v>
      </c>
      <c r="U2887" s="23">
        <f t="shared" si="590"/>
        <v>1</v>
      </c>
    </row>
    <row r="2888" spans="1:21" x14ac:dyDescent="0.3">
      <c r="A2888">
        <v>2887</v>
      </c>
      <c r="B2888">
        <v>9.9882000000000009</v>
      </c>
      <c r="C2888">
        <v>0</v>
      </c>
      <c r="D2888">
        <v>3</v>
      </c>
      <c r="E2888" t="s">
        <v>29</v>
      </c>
      <c r="F2888">
        <v>44</v>
      </c>
      <c r="G2888">
        <v>1</v>
      </c>
      <c r="I2888">
        <f t="shared" si="583"/>
        <v>1</v>
      </c>
      <c r="J2888">
        <f t="shared" si="584"/>
        <v>0</v>
      </c>
      <c r="K2888">
        <f t="shared" si="585"/>
        <v>3</v>
      </c>
      <c r="L2888">
        <f t="shared" si="593"/>
        <v>0</v>
      </c>
      <c r="M2888">
        <f t="shared" si="593"/>
        <v>0</v>
      </c>
      <c r="N2888">
        <f t="shared" si="593"/>
        <v>0</v>
      </c>
      <c r="O2888">
        <f t="shared" si="586"/>
        <v>42</v>
      </c>
      <c r="P2888">
        <f t="shared" si="581"/>
        <v>6.0788742860404215</v>
      </c>
      <c r="Q2888" s="21">
        <f t="shared" si="587"/>
        <v>436.53750165794867</v>
      </c>
      <c r="R2888" s="22">
        <f t="shared" si="588"/>
        <v>0.99771448162452192</v>
      </c>
      <c r="S2888" s="22">
        <f t="shared" si="582"/>
        <v>0.99771448162452192</v>
      </c>
      <c r="T2888" s="22">
        <f t="shared" si="589"/>
        <v>-2.2881341589745946E-3</v>
      </c>
      <c r="U2888" s="23">
        <f t="shared" si="590"/>
        <v>1</v>
      </c>
    </row>
    <row r="2889" spans="1:21" x14ac:dyDescent="0.3">
      <c r="A2889">
        <v>2888</v>
      </c>
      <c r="B2889">
        <v>6.1487999999999996</v>
      </c>
      <c r="C2889">
        <v>0</v>
      </c>
      <c r="D2889">
        <v>2</v>
      </c>
      <c r="E2889" t="s">
        <v>29</v>
      </c>
      <c r="F2889">
        <v>44</v>
      </c>
      <c r="G2889">
        <v>1</v>
      </c>
      <c r="I2889">
        <f t="shared" si="583"/>
        <v>1</v>
      </c>
      <c r="J2889">
        <f t="shared" si="584"/>
        <v>0</v>
      </c>
      <c r="K2889">
        <f t="shared" si="585"/>
        <v>4</v>
      </c>
      <c r="L2889">
        <f t="shared" ref="L2889:N2908" si="594">IF($E2882=L$8,1,0)</f>
        <v>0</v>
      </c>
      <c r="M2889">
        <f t="shared" si="594"/>
        <v>0</v>
      </c>
      <c r="N2889">
        <f t="shared" si="594"/>
        <v>0</v>
      </c>
      <c r="O2889">
        <f t="shared" si="586"/>
        <v>42</v>
      </c>
      <c r="P2889">
        <f t="shared" ref="P2889:P2952" si="595">$I$3+SUMPRODUCT($J$3:$O$3,J2889:O2889)</f>
        <v>6.1252541565700946</v>
      </c>
      <c r="Q2889" s="21">
        <f t="shared" si="587"/>
        <v>457.26091436728103</v>
      </c>
      <c r="R2889" s="22">
        <f t="shared" si="588"/>
        <v>0.99781783702548432</v>
      </c>
      <c r="S2889" s="22">
        <f t="shared" ref="S2889:S2952" si="596">IF(I2889=1,R2889,1-R2889)</f>
        <v>0.99781783702548432</v>
      </c>
      <c r="T2889" s="22">
        <f t="shared" si="589"/>
        <v>-2.1845473615182236E-3</v>
      </c>
      <c r="U2889" s="23">
        <f t="shared" si="590"/>
        <v>1</v>
      </c>
    </row>
    <row r="2890" spans="1:21" x14ac:dyDescent="0.3">
      <c r="A2890">
        <v>2889</v>
      </c>
      <c r="B2890">
        <v>22.788</v>
      </c>
      <c r="C2890">
        <v>0</v>
      </c>
      <c r="D2890">
        <v>2</v>
      </c>
      <c r="E2890" t="s">
        <v>29</v>
      </c>
      <c r="F2890">
        <v>45</v>
      </c>
      <c r="G2890">
        <v>1</v>
      </c>
      <c r="I2890">
        <f t="shared" ref="I2890:I2953" si="597">G2883</f>
        <v>1</v>
      </c>
      <c r="J2890">
        <f t="shared" ref="J2890:J2953" si="598">C2883</f>
        <v>0</v>
      </c>
      <c r="K2890">
        <f t="shared" ref="K2890:K2953" si="599">D2883</f>
        <v>7</v>
      </c>
      <c r="L2890">
        <f t="shared" si="594"/>
        <v>0</v>
      </c>
      <c r="M2890">
        <f t="shared" si="594"/>
        <v>0</v>
      </c>
      <c r="N2890">
        <f t="shared" si="594"/>
        <v>0</v>
      </c>
      <c r="O2890">
        <f t="shared" ref="O2890:O2953" si="600">F2883</f>
        <v>42</v>
      </c>
      <c r="P2890">
        <f t="shared" si="595"/>
        <v>6.264393768159116</v>
      </c>
      <c r="Q2890" s="21">
        <f t="shared" ref="Q2890:Q2953" si="601">EXP(P2890)</f>
        <v>525.52290065500586</v>
      </c>
      <c r="R2890" s="22">
        <f t="shared" ref="R2890:R2953" si="602">Q2890/(1+Q2890)</f>
        <v>0.99810074737726318</v>
      </c>
      <c r="S2890" s="22">
        <f t="shared" si="596"/>
        <v>0.99810074737726318</v>
      </c>
      <c r="T2890" s="22">
        <f t="shared" ref="T2890:T2953" si="603">LN(S2890)</f>
        <v>-1.9010584898935254E-3</v>
      </c>
      <c r="U2890" s="23">
        <f t="shared" ref="U2890:U2953" si="604">IF(R2890&lt;$R$2,0,1)</f>
        <v>1</v>
      </c>
    </row>
    <row r="2891" spans="1:21" x14ac:dyDescent="0.3">
      <c r="A2891">
        <v>2890</v>
      </c>
      <c r="B2891">
        <v>13.3476</v>
      </c>
      <c r="C2891">
        <v>0</v>
      </c>
      <c r="D2891">
        <v>6</v>
      </c>
      <c r="E2891" t="s">
        <v>29</v>
      </c>
      <c r="F2891">
        <v>45</v>
      </c>
      <c r="G2891">
        <v>1</v>
      </c>
      <c r="I2891">
        <f t="shared" si="597"/>
        <v>1</v>
      </c>
      <c r="J2891">
        <f t="shared" si="598"/>
        <v>0</v>
      </c>
      <c r="K2891">
        <f t="shared" si="599"/>
        <v>6</v>
      </c>
      <c r="L2891">
        <f t="shared" si="594"/>
        <v>0</v>
      </c>
      <c r="M2891">
        <f t="shared" si="594"/>
        <v>0</v>
      </c>
      <c r="N2891">
        <f t="shared" si="594"/>
        <v>0</v>
      </c>
      <c r="O2891">
        <f t="shared" si="600"/>
        <v>42</v>
      </c>
      <c r="P2891">
        <f t="shared" si="595"/>
        <v>6.2180138976294428</v>
      </c>
      <c r="Q2891" s="21">
        <f t="shared" si="601"/>
        <v>501.70580276561219</v>
      </c>
      <c r="R2891" s="22">
        <f t="shared" si="602"/>
        <v>0.99801076495537044</v>
      </c>
      <c r="S2891" s="22">
        <f t="shared" si="596"/>
        <v>0.99801076495537044</v>
      </c>
      <c r="T2891" s="22">
        <f t="shared" si="603"/>
        <v>-1.9912162004199581E-3</v>
      </c>
      <c r="U2891" s="23">
        <f t="shared" si="604"/>
        <v>1</v>
      </c>
    </row>
    <row r="2892" spans="1:21" x14ac:dyDescent="0.3">
      <c r="A2892">
        <v>2891</v>
      </c>
      <c r="B2892">
        <v>39.340800000000002</v>
      </c>
      <c r="C2892">
        <v>0</v>
      </c>
      <c r="D2892">
        <v>2</v>
      </c>
      <c r="E2892" t="s">
        <v>29</v>
      </c>
      <c r="F2892">
        <v>46</v>
      </c>
      <c r="G2892">
        <v>1</v>
      </c>
      <c r="I2892">
        <f t="shared" si="597"/>
        <v>1</v>
      </c>
      <c r="J2892">
        <f t="shared" si="598"/>
        <v>0</v>
      </c>
      <c r="K2892">
        <f t="shared" si="599"/>
        <v>2</v>
      </c>
      <c r="L2892">
        <f t="shared" si="594"/>
        <v>0</v>
      </c>
      <c r="M2892">
        <f t="shared" si="594"/>
        <v>0</v>
      </c>
      <c r="N2892">
        <f t="shared" si="594"/>
        <v>0</v>
      </c>
      <c r="O2892">
        <f t="shared" si="600"/>
        <v>42</v>
      </c>
      <c r="P2892">
        <f t="shared" si="595"/>
        <v>6.0324944155107474</v>
      </c>
      <c r="Q2892" s="21">
        <f t="shared" si="601"/>
        <v>416.75328978740959</v>
      </c>
      <c r="R2892" s="22">
        <f t="shared" si="602"/>
        <v>0.99760624266894726</v>
      </c>
      <c r="S2892" s="22">
        <f t="shared" si="596"/>
        <v>0.99760624266894726</v>
      </c>
      <c r="T2892" s="22">
        <f t="shared" si="603"/>
        <v>-2.3966269484925855E-3</v>
      </c>
      <c r="U2892" s="23">
        <f t="shared" si="604"/>
        <v>1</v>
      </c>
    </row>
    <row r="2893" spans="1:21" x14ac:dyDescent="0.3">
      <c r="A2893">
        <v>2892</v>
      </c>
      <c r="B2893">
        <v>55.896000000000001</v>
      </c>
      <c r="C2893">
        <v>0</v>
      </c>
      <c r="D2893">
        <v>4</v>
      </c>
      <c r="E2893" t="s">
        <v>29</v>
      </c>
      <c r="F2893">
        <v>47</v>
      </c>
      <c r="G2893">
        <v>1</v>
      </c>
      <c r="I2893">
        <f t="shared" si="597"/>
        <v>1</v>
      </c>
      <c r="J2893">
        <f t="shared" si="598"/>
        <v>0</v>
      </c>
      <c r="K2893">
        <f t="shared" si="599"/>
        <v>7</v>
      </c>
      <c r="L2893">
        <f t="shared" si="594"/>
        <v>0</v>
      </c>
      <c r="M2893">
        <f t="shared" si="594"/>
        <v>0</v>
      </c>
      <c r="N2893">
        <f t="shared" si="594"/>
        <v>0</v>
      </c>
      <c r="O2893">
        <f t="shared" si="600"/>
        <v>42</v>
      </c>
      <c r="P2893">
        <f t="shared" si="595"/>
        <v>6.264393768159116</v>
      </c>
      <c r="Q2893" s="21">
        <f t="shared" si="601"/>
        <v>525.52290065500586</v>
      </c>
      <c r="R2893" s="22">
        <f t="shared" si="602"/>
        <v>0.99810074737726318</v>
      </c>
      <c r="S2893" s="22">
        <f t="shared" si="596"/>
        <v>0.99810074737726318</v>
      </c>
      <c r="T2893" s="22">
        <f t="shared" si="603"/>
        <v>-1.9010584898935254E-3</v>
      </c>
      <c r="U2893" s="23">
        <f t="shared" si="604"/>
        <v>1</v>
      </c>
    </row>
    <row r="2894" spans="1:21" x14ac:dyDescent="0.3">
      <c r="A2894">
        <v>2893</v>
      </c>
      <c r="B2894">
        <v>6.8714000000000004</v>
      </c>
      <c r="C2894">
        <v>0</v>
      </c>
      <c r="D2894">
        <v>2</v>
      </c>
      <c r="E2894" t="s">
        <v>29</v>
      </c>
      <c r="F2894">
        <v>47</v>
      </c>
      <c r="G2894">
        <v>1</v>
      </c>
      <c r="I2894">
        <f t="shared" si="597"/>
        <v>1</v>
      </c>
      <c r="J2894">
        <f t="shared" si="598"/>
        <v>0</v>
      </c>
      <c r="K2894">
        <f t="shared" si="599"/>
        <v>3</v>
      </c>
      <c r="L2894">
        <f t="shared" si="594"/>
        <v>0</v>
      </c>
      <c r="M2894">
        <f t="shared" si="594"/>
        <v>0</v>
      </c>
      <c r="N2894">
        <f t="shared" si="594"/>
        <v>0</v>
      </c>
      <c r="O2894">
        <f t="shared" si="600"/>
        <v>44</v>
      </c>
      <c r="P2894">
        <f t="shared" si="595"/>
        <v>6.0749524447635634</v>
      </c>
      <c r="Q2894" s="21">
        <f t="shared" si="601"/>
        <v>434.82882363712008</v>
      </c>
      <c r="R2894" s="22">
        <f t="shared" si="602"/>
        <v>0.99770552119142852</v>
      </c>
      <c r="S2894" s="22">
        <f t="shared" si="596"/>
        <v>0.99770552119142852</v>
      </c>
      <c r="T2894" s="22">
        <f t="shared" si="603"/>
        <v>-2.2971151585444217E-3</v>
      </c>
      <c r="U2894" s="23">
        <f t="shared" si="604"/>
        <v>1</v>
      </c>
    </row>
    <row r="2895" spans="1:21" x14ac:dyDescent="0.3">
      <c r="A2895">
        <v>2894</v>
      </c>
      <c r="B2895">
        <v>19.825399999999998</v>
      </c>
      <c r="C2895">
        <v>0</v>
      </c>
      <c r="D2895">
        <v>7</v>
      </c>
      <c r="E2895" t="s">
        <v>29</v>
      </c>
      <c r="F2895">
        <v>47</v>
      </c>
      <c r="G2895">
        <v>1</v>
      </c>
      <c r="I2895">
        <f t="shared" si="597"/>
        <v>1</v>
      </c>
      <c r="J2895">
        <f t="shared" si="598"/>
        <v>0</v>
      </c>
      <c r="K2895">
        <f t="shared" si="599"/>
        <v>3</v>
      </c>
      <c r="L2895">
        <f t="shared" si="594"/>
        <v>0</v>
      </c>
      <c r="M2895">
        <f t="shared" si="594"/>
        <v>0</v>
      </c>
      <c r="N2895">
        <f t="shared" si="594"/>
        <v>0</v>
      </c>
      <c r="O2895">
        <f t="shared" si="600"/>
        <v>44</v>
      </c>
      <c r="P2895">
        <f t="shared" si="595"/>
        <v>6.0749524447635634</v>
      </c>
      <c r="Q2895" s="21">
        <f t="shared" si="601"/>
        <v>434.82882363712008</v>
      </c>
      <c r="R2895" s="22">
        <f t="shared" si="602"/>
        <v>0.99770552119142852</v>
      </c>
      <c r="S2895" s="22">
        <f t="shared" si="596"/>
        <v>0.99770552119142852</v>
      </c>
      <c r="T2895" s="22">
        <f t="shared" si="603"/>
        <v>-2.2971151585444217E-3</v>
      </c>
      <c r="U2895" s="23">
        <f t="shared" si="604"/>
        <v>1</v>
      </c>
    </row>
    <row r="2896" spans="1:21" x14ac:dyDescent="0.3">
      <c r="A2896">
        <v>2895</v>
      </c>
      <c r="B2896">
        <v>69.92</v>
      </c>
      <c r="C2896">
        <v>0</v>
      </c>
      <c r="D2896">
        <v>5</v>
      </c>
      <c r="E2896" t="s">
        <v>29</v>
      </c>
      <c r="F2896">
        <v>48</v>
      </c>
      <c r="G2896">
        <v>1</v>
      </c>
      <c r="I2896">
        <f t="shared" si="597"/>
        <v>1</v>
      </c>
      <c r="J2896">
        <f t="shared" si="598"/>
        <v>0</v>
      </c>
      <c r="K2896">
        <f t="shared" si="599"/>
        <v>2</v>
      </c>
      <c r="L2896">
        <f t="shared" si="594"/>
        <v>0</v>
      </c>
      <c r="M2896">
        <f t="shared" si="594"/>
        <v>0</v>
      </c>
      <c r="N2896">
        <f t="shared" si="594"/>
        <v>0</v>
      </c>
      <c r="O2896">
        <f t="shared" si="600"/>
        <v>44</v>
      </c>
      <c r="P2896">
        <f t="shared" si="595"/>
        <v>6.0285725742338903</v>
      </c>
      <c r="Q2896" s="21">
        <f t="shared" si="601"/>
        <v>415.12205035514296</v>
      </c>
      <c r="R2896" s="22">
        <f t="shared" si="602"/>
        <v>0.9975968589043851</v>
      </c>
      <c r="S2896" s="22">
        <f t="shared" si="596"/>
        <v>0.9975968589043851</v>
      </c>
      <c r="T2896" s="22">
        <f t="shared" si="603"/>
        <v>-2.4060332736479894E-3</v>
      </c>
      <c r="U2896" s="23">
        <f t="shared" si="604"/>
        <v>1</v>
      </c>
    </row>
    <row r="2897" spans="1:21" x14ac:dyDescent="0.3">
      <c r="A2897">
        <v>2896</v>
      </c>
      <c r="B2897">
        <v>54.444800000000001</v>
      </c>
      <c r="C2897">
        <v>0</v>
      </c>
      <c r="D2897">
        <v>8</v>
      </c>
      <c r="E2897" t="s">
        <v>29</v>
      </c>
      <c r="F2897">
        <v>49</v>
      </c>
      <c r="G2897">
        <v>1</v>
      </c>
      <c r="I2897">
        <f t="shared" si="597"/>
        <v>1</v>
      </c>
      <c r="J2897">
        <f t="shared" si="598"/>
        <v>0</v>
      </c>
      <c r="K2897">
        <f t="shared" si="599"/>
        <v>2</v>
      </c>
      <c r="L2897">
        <f t="shared" si="594"/>
        <v>0</v>
      </c>
      <c r="M2897">
        <f t="shared" si="594"/>
        <v>0</v>
      </c>
      <c r="N2897">
        <f t="shared" si="594"/>
        <v>0</v>
      </c>
      <c r="O2897">
        <f t="shared" si="600"/>
        <v>45</v>
      </c>
      <c r="P2897">
        <f t="shared" si="595"/>
        <v>6.0266116535954612</v>
      </c>
      <c r="Q2897" s="21">
        <f t="shared" si="601"/>
        <v>414.30882655338752</v>
      </c>
      <c r="R2897" s="22">
        <f t="shared" si="602"/>
        <v>0.99759215326989581</v>
      </c>
      <c r="S2897" s="22">
        <f t="shared" si="596"/>
        <v>0.99759215326989581</v>
      </c>
      <c r="T2897" s="22">
        <f t="shared" si="603"/>
        <v>-2.4107502548067509E-3</v>
      </c>
      <c r="U2897" s="23">
        <f t="shared" si="604"/>
        <v>1</v>
      </c>
    </row>
    <row r="2898" spans="1:21" x14ac:dyDescent="0.3">
      <c r="A2898">
        <v>2897</v>
      </c>
      <c r="B2898">
        <v>80.628500000000003</v>
      </c>
      <c r="C2898">
        <v>0</v>
      </c>
      <c r="D2898">
        <v>5</v>
      </c>
      <c r="E2898" t="s">
        <v>29</v>
      </c>
      <c r="F2898">
        <v>49</v>
      </c>
      <c r="G2898">
        <v>1</v>
      </c>
      <c r="I2898">
        <f t="shared" si="597"/>
        <v>1</v>
      </c>
      <c r="J2898">
        <f t="shared" si="598"/>
        <v>0</v>
      </c>
      <c r="K2898">
        <f t="shared" si="599"/>
        <v>6</v>
      </c>
      <c r="L2898">
        <f t="shared" si="594"/>
        <v>0</v>
      </c>
      <c r="M2898">
        <f t="shared" si="594"/>
        <v>0</v>
      </c>
      <c r="N2898">
        <f t="shared" si="594"/>
        <v>0</v>
      </c>
      <c r="O2898">
        <f t="shared" si="600"/>
        <v>45</v>
      </c>
      <c r="P2898">
        <f t="shared" si="595"/>
        <v>6.2121311357141566</v>
      </c>
      <c r="Q2898" s="21">
        <f t="shared" si="601"/>
        <v>498.76305121641229</v>
      </c>
      <c r="R2898" s="22">
        <f t="shared" si="602"/>
        <v>0.99799905175549486</v>
      </c>
      <c r="S2898" s="22">
        <f t="shared" si="596"/>
        <v>0.99799905175549486</v>
      </c>
      <c r="T2898" s="22">
        <f t="shared" si="603"/>
        <v>-2.0029528159191956E-3</v>
      </c>
      <c r="U2898" s="23">
        <f t="shared" si="604"/>
        <v>1</v>
      </c>
    </row>
    <row r="2899" spans="1:21" x14ac:dyDescent="0.3">
      <c r="A2899">
        <v>2898</v>
      </c>
      <c r="B2899">
        <v>15.6884</v>
      </c>
      <c r="C2899">
        <v>0</v>
      </c>
      <c r="D2899">
        <v>7</v>
      </c>
      <c r="E2899" t="s">
        <v>29</v>
      </c>
      <c r="F2899">
        <v>50</v>
      </c>
      <c r="G2899">
        <v>1</v>
      </c>
      <c r="I2899">
        <f t="shared" si="597"/>
        <v>1</v>
      </c>
      <c r="J2899">
        <f t="shared" si="598"/>
        <v>0</v>
      </c>
      <c r="K2899">
        <f t="shared" si="599"/>
        <v>2</v>
      </c>
      <c r="L2899">
        <f t="shared" si="594"/>
        <v>0</v>
      </c>
      <c r="M2899">
        <f t="shared" si="594"/>
        <v>0</v>
      </c>
      <c r="N2899">
        <f t="shared" si="594"/>
        <v>0</v>
      </c>
      <c r="O2899">
        <f t="shared" si="600"/>
        <v>46</v>
      </c>
      <c r="P2899">
        <f t="shared" si="595"/>
        <v>6.0246507329570331</v>
      </c>
      <c r="Q2899" s="21">
        <f t="shared" si="601"/>
        <v>413.49719585648239</v>
      </c>
      <c r="R2899" s="22">
        <f t="shared" si="602"/>
        <v>0.99758743844350095</v>
      </c>
      <c r="S2899" s="22">
        <f t="shared" si="596"/>
        <v>0.99758743844350095</v>
      </c>
      <c r="T2899" s="22">
        <f t="shared" si="603"/>
        <v>-2.4154764723507242E-3</v>
      </c>
      <c r="U2899" s="23">
        <f t="shared" si="604"/>
        <v>1</v>
      </c>
    </row>
    <row r="2900" spans="1:21" x14ac:dyDescent="0.3">
      <c r="A2900">
        <v>2899</v>
      </c>
      <c r="B2900">
        <v>5.0595999999999997</v>
      </c>
      <c r="C2900">
        <v>0</v>
      </c>
      <c r="D2900">
        <v>7</v>
      </c>
      <c r="E2900" t="s">
        <v>29</v>
      </c>
      <c r="F2900">
        <v>50</v>
      </c>
      <c r="G2900">
        <v>1</v>
      </c>
      <c r="I2900">
        <f t="shared" si="597"/>
        <v>1</v>
      </c>
      <c r="J2900">
        <f t="shared" si="598"/>
        <v>0</v>
      </c>
      <c r="K2900">
        <f t="shared" si="599"/>
        <v>4</v>
      </c>
      <c r="L2900">
        <f t="shared" si="594"/>
        <v>0</v>
      </c>
      <c r="M2900">
        <f t="shared" si="594"/>
        <v>0</v>
      </c>
      <c r="N2900">
        <f t="shared" si="594"/>
        <v>0</v>
      </c>
      <c r="O2900">
        <f t="shared" si="600"/>
        <v>47</v>
      </c>
      <c r="P2900">
        <f t="shared" si="595"/>
        <v>6.1154495533779514</v>
      </c>
      <c r="Q2900" s="21">
        <f t="shared" si="601"/>
        <v>452.79955919442386</v>
      </c>
      <c r="R2900" s="22">
        <f t="shared" si="602"/>
        <v>0.9977963839326438</v>
      </c>
      <c r="S2900" s="22">
        <f t="shared" si="596"/>
        <v>0.9977963839326438</v>
      </c>
      <c r="T2900" s="22">
        <f t="shared" si="603"/>
        <v>-2.2060476020116433E-3</v>
      </c>
      <c r="U2900" s="23">
        <f t="shared" si="604"/>
        <v>1</v>
      </c>
    </row>
    <row r="2901" spans="1:21" x14ac:dyDescent="0.3">
      <c r="A2901">
        <v>2900</v>
      </c>
      <c r="B2901">
        <v>15.593999999999999</v>
      </c>
      <c r="C2901">
        <v>0</v>
      </c>
      <c r="D2901">
        <v>5</v>
      </c>
      <c r="E2901" t="s">
        <v>29</v>
      </c>
      <c r="F2901">
        <v>51</v>
      </c>
      <c r="G2901">
        <v>1</v>
      </c>
      <c r="I2901">
        <f t="shared" si="597"/>
        <v>1</v>
      </c>
      <c r="J2901">
        <f t="shared" si="598"/>
        <v>0</v>
      </c>
      <c r="K2901">
        <f t="shared" si="599"/>
        <v>2</v>
      </c>
      <c r="L2901">
        <f t="shared" si="594"/>
        <v>0</v>
      </c>
      <c r="M2901">
        <f t="shared" si="594"/>
        <v>0</v>
      </c>
      <c r="N2901">
        <f t="shared" si="594"/>
        <v>0</v>
      </c>
      <c r="O2901">
        <f t="shared" si="600"/>
        <v>47</v>
      </c>
      <c r="P2901">
        <f t="shared" si="595"/>
        <v>6.0226898123186041</v>
      </c>
      <c r="Q2901" s="21">
        <f t="shared" si="601"/>
        <v>412.68715514353556</v>
      </c>
      <c r="R2901" s="22">
        <f t="shared" si="602"/>
        <v>0.9975827144073327</v>
      </c>
      <c r="S2901" s="22">
        <f t="shared" si="596"/>
        <v>0.9975827144073327</v>
      </c>
      <c r="T2901" s="22">
        <f t="shared" si="603"/>
        <v>-2.4202119443218796E-3</v>
      </c>
      <c r="U2901" s="23">
        <f t="shared" si="604"/>
        <v>1</v>
      </c>
    </row>
    <row r="2902" spans="1:21" x14ac:dyDescent="0.3">
      <c r="A2902">
        <v>2901</v>
      </c>
      <c r="B2902">
        <v>22.948799999999999</v>
      </c>
      <c r="C2902">
        <v>0</v>
      </c>
      <c r="D2902">
        <v>2</v>
      </c>
      <c r="E2902" t="s">
        <v>29</v>
      </c>
      <c r="F2902">
        <v>53</v>
      </c>
      <c r="G2902">
        <v>1</v>
      </c>
      <c r="I2902">
        <f t="shared" si="597"/>
        <v>1</v>
      </c>
      <c r="J2902">
        <f t="shared" si="598"/>
        <v>0</v>
      </c>
      <c r="K2902">
        <f t="shared" si="599"/>
        <v>7</v>
      </c>
      <c r="L2902">
        <f t="shared" si="594"/>
        <v>0</v>
      </c>
      <c r="M2902">
        <f t="shared" si="594"/>
        <v>0</v>
      </c>
      <c r="N2902">
        <f t="shared" si="594"/>
        <v>0</v>
      </c>
      <c r="O2902">
        <f t="shared" si="600"/>
        <v>47</v>
      </c>
      <c r="P2902">
        <f t="shared" si="595"/>
        <v>6.2545891649669727</v>
      </c>
      <c r="Q2902" s="21">
        <f t="shared" si="601"/>
        <v>520.39553411737757</v>
      </c>
      <c r="R2902" s="22">
        <f t="shared" si="602"/>
        <v>0.99808207026227636</v>
      </c>
      <c r="S2902" s="22">
        <f t="shared" si="596"/>
        <v>0.99808207026227636</v>
      </c>
      <c r="T2902" s="22">
        <f t="shared" si="603"/>
        <v>-1.919771320023434E-3</v>
      </c>
      <c r="U2902" s="23">
        <f t="shared" si="604"/>
        <v>1</v>
      </c>
    </row>
    <row r="2903" spans="1:21" x14ac:dyDescent="0.3">
      <c r="A2903">
        <v>2902</v>
      </c>
      <c r="B2903">
        <v>1.728</v>
      </c>
      <c r="C2903">
        <v>0</v>
      </c>
      <c r="D2903">
        <v>2</v>
      </c>
      <c r="E2903" t="s">
        <v>29</v>
      </c>
      <c r="F2903">
        <v>1</v>
      </c>
      <c r="G2903">
        <v>1</v>
      </c>
      <c r="I2903">
        <f t="shared" si="597"/>
        <v>1</v>
      </c>
      <c r="J2903">
        <f t="shared" si="598"/>
        <v>0</v>
      </c>
      <c r="K2903">
        <f t="shared" si="599"/>
        <v>5</v>
      </c>
      <c r="L2903">
        <f t="shared" si="594"/>
        <v>0</v>
      </c>
      <c r="M2903">
        <f t="shared" si="594"/>
        <v>0</v>
      </c>
      <c r="N2903">
        <f t="shared" si="594"/>
        <v>0</v>
      </c>
      <c r="O2903">
        <f t="shared" si="600"/>
        <v>48</v>
      </c>
      <c r="P2903">
        <f t="shared" si="595"/>
        <v>6.1598685032691964</v>
      </c>
      <c r="Q2903" s="21">
        <f t="shared" si="601"/>
        <v>473.36582468365873</v>
      </c>
      <c r="R2903" s="22">
        <f t="shared" si="602"/>
        <v>0.99789192233511581</v>
      </c>
      <c r="S2903" s="22">
        <f t="shared" si="596"/>
        <v>0.99789192233511581</v>
      </c>
      <c r="T2903" s="22">
        <f t="shared" si="603"/>
        <v>-2.110302788310087E-3</v>
      </c>
      <c r="U2903" s="23">
        <f t="shared" si="604"/>
        <v>1</v>
      </c>
    </row>
    <row r="2904" spans="1:21" x14ac:dyDescent="0.3">
      <c r="A2904">
        <v>2903</v>
      </c>
      <c r="B2904">
        <v>54.584400000000002</v>
      </c>
      <c r="C2904">
        <v>0</v>
      </c>
      <c r="D2904">
        <v>6</v>
      </c>
      <c r="E2904" t="s">
        <v>29</v>
      </c>
      <c r="F2904">
        <v>3</v>
      </c>
      <c r="G2904">
        <v>1</v>
      </c>
      <c r="I2904">
        <f t="shared" si="597"/>
        <v>1</v>
      </c>
      <c r="J2904">
        <f t="shared" si="598"/>
        <v>0</v>
      </c>
      <c r="K2904">
        <f t="shared" si="599"/>
        <v>8</v>
      </c>
      <c r="L2904">
        <f t="shared" si="594"/>
        <v>0</v>
      </c>
      <c r="M2904">
        <f t="shared" si="594"/>
        <v>0</v>
      </c>
      <c r="N2904">
        <f t="shared" si="594"/>
        <v>0</v>
      </c>
      <c r="O2904">
        <f t="shared" si="600"/>
        <v>49</v>
      </c>
      <c r="P2904">
        <f t="shared" si="595"/>
        <v>6.2970471942197888</v>
      </c>
      <c r="Q2904" s="21">
        <f t="shared" si="601"/>
        <v>542.96626678507926</v>
      </c>
      <c r="R2904" s="22">
        <f t="shared" si="602"/>
        <v>0.99816165071060359</v>
      </c>
      <c r="S2904" s="22">
        <f t="shared" si="596"/>
        <v>0.99816165071060359</v>
      </c>
      <c r="T2904" s="22">
        <f t="shared" si="603"/>
        <v>-1.8400411272285328E-3</v>
      </c>
      <c r="U2904" s="23">
        <f t="shared" si="604"/>
        <v>1</v>
      </c>
    </row>
    <row r="2905" spans="1:21" x14ac:dyDescent="0.3">
      <c r="A2905">
        <v>2904</v>
      </c>
      <c r="B2905">
        <v>15.552</v>
      </c>
      <c r="C2905">
        <v>0</v>
      </c>
      <c r="D2905">
        <v>5</v>
      </c>
      <c r="E2905" t="s">
        <v>29</v>
      </c>
      <c r="F2905">
        <v>3</v>
      </c>
      <c r="G2905">
        <v>1</v>
      </c>
      <c r="I2905">
        <f t="shared" si="597"/>
        <v>1</v>
      </c>
      <c r="J2905">
        <f t="shared" si="598"/>
        <v>0</v>
      </c>
      <c r="K2905">
        <f t="shared" si="599"/>
        <v>5</v>
      </c>
      <c r="L2905">
        <f t="shared" si="594"/>
        <v>0</v>
      </c>
      <c r="M2905">
        <f t="shared" si="594"/>
        <v>0</v>
      </c>
      <c r="N2905">
        <f t="shared" si="594"/>
        <v>0</v>
      </c>
      <c r="O2905">
        <f t="shared" si="600"/>
        <v>49</v>
      </c>
      <c r="P2905">
        <f t="shared" si="595"/>
        <v>6.1579075826307674</v>
      </c>
      <c r="Q2905" s="21">
        <f t="shared" si="601"/>
        <v>472.43850136936834</v>
      </c>
      <c r="R2905" s="22">
        <f t="shared" si="602"/>
        <v>0.99788779324641408</v>
      </c>
      <c r="S2905" s="22">
        <f t="shared" si="596"/>
        <v>0.99788779324641408</v>
      </c>
      <c r="T2905" s="22">
        <f t="shared" si="603"/>
        <v>-2.1144406084006523E-3</v>
      </c>
      <c r="U2905" s="23">
        <f t="shared" si="604"/>
        <v>1</v>
      </c>
    </row>
    <row r="2906" spans="1:21" x14ac:dyDescent="0.3">
      <c r="A2906">
        <v>2905</v>
      </c>
      <c r="B2906">
        <v>83.281000000000006</v>
      </c>
      <c r="C2906">
        <v>0</v>
      </c>
      <c r="D2906">
        <v>5</v>
      </c>
      <c r="E2906" t="s">
        <v>29</v>
      </c>
      <c r="F2906">
        <v>3</v>
      </c>
      <c r="G2906">
        <v>1</v>
      </c>
      <c r="I2906">
        <f t="shared" si="597"/>
        <v>1</v>
      </c>
      <c r="J2906">
        <f t="shared" si="598"/>
        <v>0</v>
      </c>
      <c r="K2906">
        <f t="shared" si="599"/>
        <v>7</v>
      </c>
      <c r="L2906">
        <f t="shared" si="594"/>
        <v>0</v>
      </c>
      <c r="M2906">
        <f t="shared" si="594"/>
        <v>0</v>
      </c>
      <c r="N2906">
        <f t="shared" si="594"/>
        <v>0</v>
      </c>
      <c r="O2906">
        <f t="shared" si="600"/>
        <v>50</v>
      </c>
      <c r="P2906">
        <f t="shared" si="595"/>
        <v>6.2487064030516866</v>
      </c>
      <c r="Q2906" s="21">
        <f t="shared" si="601"/>
        <v>517.3431580918683</v>
      </c>
      <c r="R2906" s="22">
        <f t="shared" si="602"/>
        <v>0.99807077611734818</v>
      </c>
      <c r="S2906" s="22">
        <f t="shared" si="596"/>
        <v>0.99807077611734818</v>
      </c>
      <c r="T2906" s="22">
        <f t="shared" si="603"/>
        <v>-1.9310872319775511E-3</v>
      </c>
      <c r="U2906" s="23">
        <f t="shared" si="604"/>
        <v>1</v>
      </c>
    </row>
    <row r="2907" spans="1:21" x14ac:dyDescent="0.3">
      <c r="A2907">
        <v>2906</v>
      </c>
      <c r="B2907">
        <v>137.15100000000001</v>
      </c>
      <c r="C2907">
        <v>0</v>
      </c>
      <c r="D2907">
        <v>5</v>
      </c>
      <c r="E2907" t="s">
        <v>29</v>
      </c>
      <c r="F2907">
        <v>5</v>
      </c>
      <c r="G2907">
        <v>1</v>
      </c>
      <c r="I2907">
        <f t="shared" si="597"/>
        <v>1</v>
      </c>
      <c r="J2907">
        <f t="shared" si="598"/>
        <v>0</v>
      </c>
      <c r="K2907">
        <f t="shared" si="599"/>
        <v>7</v>
      </c>
      <c r="L2907">
        <f t="shared" si="594"/>
        <v>0</v>
      </c>
      <c r="M2907">
        <f t="shared" si="594"/>
        <v>0</v>
      </c>
      <c r="N2907">
        <f t="shared" si="594"/>
        <v>0</v>
      </c>
      <c r="O2907">
        <f t="shared" si="600"/>
        <v>50</v>
      </c>
      <c r="P2907">
        <f t="shared" si="595"/>
        <v>6.2487064030516866</v>
      </c>
      <c r="Q2907" s="21">
        <f t="shared" si="601"/>
        <v>517.3431580918683</v>
      </c>
      <c r="R2907" s="22">
        <f t="shared" si="602"/>
        <v>0.99807077611734818</v>
      </c>
      <c r="S2907" s="22">
        <f t="shared" si="596"/>
        <v>0.99807077611734818</v>
      </c>
      <c r="T2907" s="22">
        <f t="shared" si="603"/>
        <v>-1.9310872319775511E-3</v>
      </c>
      <c r="U2907" s="23">
        <f t="shared" si="604"/>
        <v>1</v>
      </c>
    </row>
    <row r="2908" spans="1:21" x14ac:dyDescent="0.3">
      <c r="A2908">
        <v>2907</v>
      </c>
      <c r="B2908">
        <v>45.527999999999999</v>
      </c>
      <c r="C2908">
        <v>0</v>
      </c>
      <c r="D2908">
        <v>5</v>
      </c>
      <c r="E2908" t="s">
        <v>29</v>
      </c>
      <c r="F2908">
        <v>5</v>
      </c>
      <c r="G2908">
        <v>1</v>
      </c>
      <c r="I2908">
        <f t="shared" si="597"/>
        <v>1</v>
      </c>
      <c r="J2908">
        <f t="shared" si="598"/>
        <v>0</v>
      </c>
      <c r="K2908">
        <f t="shared" si="599"/>
        <v>5</v>
      </c>
      <c r="L2908">
        <f t="shared" si="594"/>
        <v>0</v>
      </c>
      <c r="M2908">
        <f t="shared" si="594"/>
        <v>0</v>
      </c>
      <c r="N2908">
        <f t="shared" si="594"/>
        <v>0</v>
      </c>
      <c r="O2908">
        <f t="shared" si="600"/>
        <v>51</v>
      </c>
      <c r="P2908">
        <f t="shared" si="595"/>
        <v>6.1539857413539103</v>
      </c>
      <c r="Q2908" s="21">
        <f t="shared" si="601"/>
        <v>470.58930105916136</v>
      </c>
      <c r="R2908" s="22">
        <f t="shared" si="602"/>
        <v>0.99787951084184046</v>
      </c>
      <c r="S2908" s="22">
        <f t="shared" si="596"/>
        <v>0.99787951084184046</v>
      </c>
      <c r="T2908" s="22">
        <f t="shared" si="603"/>
        <v>-2.1227405785992867E-3</v>
      </c>
      <c r="U2908" s="23">
        <f t="shared" si="604"/>
        <v>1</v>
      </c>
    </row>
    <row r="2909" spans="1:21" x14ac:dyDescent="0.3">
      <c r="A2909">
        <v>2908</v>
      </c>
      <c r="B2909">
        <v>6.2207999999999997</v>
      </c>
      <c r="C2909">
        <v>0</v>
      </c>
      <c r="D2909">
        <v>2</v>
      </c>
      <c r="E2909" t="s">
        <v>29</v>
      </c>
      <c r="F2909">
        <v>5</v>
      </c>
      <c r="G2909">
        <v>1</v>
      </c>
      <c r="I2909">
        <f t="shared" si="597"/>
        <v>1</v>
      </c>
      <c r="J2909">
        <f t="shared" si="598"/>
        <v>0</v>
      </c>
      <c r="K2909">
        <f t="shared" si="599"/>
        <v>2</v>
      </c>
      <c r="L2909">
        <f t="shared" ref="L2909:N2928" si="605">IF($E2902=L$8,1,0)</f>
        <v>0</v>
      </c>
      <c r="M2909">
        <f t="shared" si="605"/>
        <v>0</v>
      </c>
      <c r="N2909">
        <f t="shared" si="605"/>
        <v>0</v>
      </c>
      <c r="O2909">
        <f t="shared" si="600"/>
        <v>53</v>
      </c>
      <c r="P2909">
        <f t="shared" si="595"/>
        <v>6.0109242884880318</v>
      </c>
      <c r="Q2909" s="21">
        <f t="shared" si="601"/>
        <v>407.86012652791123</v>
      </c>
      <c r="R2909" s="22">
        <f t="shared" si="602"/>
        <v>0.99755417578013261</v>
      </c>
      <c r="S2909" s="22">
        <f t="shared" si="596"/>
        <v>0.99755417578013261</v>
      </c>
      <c r="T2909" s="22">
        <f t="shared" si="603"/>
        <v>-2.4488201339076649E-3</v>
      </c>
      <c r="U2909" s="23">
        <f t="shared" si="604"/>
        <v>1</v>
      </c>
    </row>
    <row r="2910" spans="1:21" x14ac:dyDescent="0.3">
      <c r="A2910">
        <v>2909</v>
      </c>
      <c r="B2910">
        <v>3.5047999999999999</v>
      </c>
      <c r="C2910">
        <v>0</v>
      </c>
      <c r="D2910">
        <v>1</v>
      </c>
      <c r="E2910" t="s">
        <v>29</v>
      </c>
      <c r="F2910">
        <v>5</v>
      </c>
      <c r="G2910">
        <v>1</v>
      </c>
      <c r="I2910">
        <f t="shared" si="597"/>
        <v>1</v>
      </c>
      <c r="J2910">
        <f t="shared" si="598"/>
        <v>0</v>
      </c>
      <c r="K2910">
        <f t="shared" si="599"/>
        <v>2</v>
      </c>
      <c r="L2910">
        <f t="shared" si="605"/>
        <v>0</v>
      </c>
      <c r="M2910">
        <f t="shared" si="605"/>
        <v>0</v>
      </c>
      <c r="N2910">
        <f t="shared" si="605"/>
        <v>0</v>
      </c>
      <c r="O2910">
        <f t="shared" si="600"/>
        <v>1</v>
      </c>
      <c r="P2910">
        <f t="shared" si="595"/>
        <v>6.1128921616863243</v>
      </c>
      <c r="Q2910" s="21">
        <f t="shared" si="601"/>
        <v>451.6430528139922</v>
      </c>
      <c r="R2910" s="22">
        <f t="shared" si="602"/>
        <v>0.99779075367713432</v>
      </c>
      <c r="S2910" s="22">
        <f t="shared" si="596"/>
        <v>0.99779075367713432</v>
      </c>
      <c r="T2910" s="22">
        <f t="shared" si="603"/>
        <v>-2.2116903077631341E-3</v>
      </c>
      <c r="U2910" s="23">
        <f t="shared" si="604"/>
        <v>1</v>
      </c>
    </row>
    <row r="2911" spans="1:21" x14ac:dyDescent="0.3">
      <c r="A2911">
        <v>2910</v>
      </c>
      <c r="B2911">
        <v>10.881</v>
      </c>
      <c r="C2911">
        <v>0</v>
      </c>
      <c r="D2911">
        <v>2</v>
      </c>
      <c r="E2911" t="s">
        <v>29</v>
      </c>
      <c r="F2911">
        <v>5</v>
      </c>
      <c r="G2911">
        <v>1</v>
      </c>
      <c r="I2911">
        <f t="shared" si="597"/>
        <v>1</v>
      </c>
      <c r="J2911">
        <f t="shared" si="598"/>
        <v>0</v>
      </c>
      <c r="K2911">
        <f t="shared" si="599"/>
        <v>6</v>
      </c>
      <c r="L2911">
        <f t="shared" si="605"/>
        <v>0</v>
      </c>
      <c r="M2911">
        <f t="shared" si="605"/>
        <v>0</v>
      </c>
      <c r="N2911">
        <f t="shared" si="605"/>
        <v>0</v>
      </c>
      <c r="O2911">
        <f t="shared" si="600"/>
        <v>3</v>
      </c>
      <c r="P2911">
        <f t="shared" si="595"/>
        <v>6.2944898025281617</v>
      </c>
      <c r="Q2911" s="21">
        <f t="shared" si="601"/>
        <v>541.57946342110665</v>
      </c>
      <c r="R2911" s="22">
        <f t="shared" si="602"/>
        <v>0.99815695199059928</v>
      </c>
      <c r="S2911" s="22">
        <f t="shared" si="596"/>
        <v>0.99815695199059928</v>
      </c>
      <c r="T2911" s="22">
        <f t="shared" si="603"/>
        <v>-1.8447485121098383E-3</v>
      </c>
      <c r="U2911" s="23">
        <f t="shared" si="604"/>
        <v>1</v>
      </c>
    </row>
    <row r="2912" spans="1:21" x14ac:dyDescent="0.3">
      <c r="A2912">
        <v>2911</v>
      </c>
      <c r="B2912">
        <v>9.14</v>
      </c>
      <c r="C2912">
        <v>0</v>
      </c>
      <c r="D2912">
        <v>2</v>
      </c>
      <c r="E2912" t="s">
        <v>29</v>
      </c>
      <c r="F2912">
        <v>5</v>
      </c>
      <c r="G2912">
        <v>1</v>
      </c>
      <c r="I2912">
        <f t="shared" si="597"/>
        <v>1</v>
      </c>
      <c r="J2912">
        <f t="shared" si="598"/>
        <v>0</v>
      </c>
      <c r="K2912">
        <f t="shared" si="599"/>
        <v>5</v>
      </c>
      <c r="L2912">
        <f t="shared" si="605"/>
        <v>0</v>
      </c>
      <c r="M2912">
        <f t="shared" si="605"/>
        <v>0</v>
      </c>
      <c r="N2912">
        <f t="shared" si="605"/>
        <v>0</v>
      </c>
      <c r="O2912">
        <f t="shared" si="600"/>
        <v>3</v>
      </c>
      <c r="P2912">
        <f t="shared" si="595"/>
        <v>6.2481099319984876</v>
      </c>
      <c r="Q2912" s="21">
        <f t="shared" si="601"/>
        <v>517.03466988478499</v>
      </c>
      <c r="R2912" s="22">
        <f t="shared" si="602"/>
        <v>0.99806962726988446</v>
      </c>
      <c r="S2912" s="22">
        <f t="shared" si="596"/>
        <v>0.99806962726988446</v>
      </c>
      <c r="T2912" s="22">
        <f t="shared" si="603"/>
        <v>-1.9322383007718776E-3</v>
      </c>
      <c r="U2912" s="23">
        <f t="shared" si="604"/>
        <v>1</v>
      </c>
    </row>
    <row r="2913" spans="1:21" x14ac:dyDescent="0.3">
      <c r="A2913">
        <v>2912</v>
      </c>
      <c r="B2913">
        <v>3.4695</v>
      </c>
      <c r="C2913">
        <v>0</v>
      </c>
      <c r="D2913">
        <v>1</v>
      </c>
      <c r="E2913" t="s">
        <v>29</v>
      </c>
      <c r="F2913">
        <v>5</v>
      </c>
      <c r="G2913">
        <v>1</v>
      </c>
      <c r="I2913">
        <f t="shared" si="597"/>
        <v>1</v>
      </c>
      <c r="J2913">
        <f t="shared" si="598"/>
        <v>0</v>
      </c>
      <c r="K2913">
        <f t="shared" si="599"/>
        <v>5</v>
      </c>
      <c r="L2913">
        <f t="shared" si="605"/>
        <v>0</v>
      </c>
      <c r="M2913">
        <f t="shared" si="605"/>
        <v>0</v>
      </c>
      <c r="N2913">
        <f t="shared" si="605"/>
        <v>0</v>
      </c>
      <c r="O2913">
        <f t="shared" si="600"/>
        <v>3</v>
      </c>
      <c r="P2913">
        <f t="shared" si="595"/>
        <v>6.2481099319984876</v>
      </c>
      <c r="Q2913" s="21">
        <f t="shared" si="601"/>
        <v>517.03466988478499</v>
      </c>
      <c r="R2913" s="22">
        <f t="shared" si="602"/>
        <v>0.99806962726988446</v>
      </c>
      <c r="S2913" s="22">
        <f t="shared" si="596"/>
        <v>0.99806962726988446</v>
      </c>
      <c r="T2913" s="22">
        <f t="shared" si="603"/>
        <v>-1.9322383007718776E-3</v>
      </c>
      <c r="U2913" s="23">
        <f t="shared" si="604"/>
        <v>1</v>
      </c>
    </row>
    <row r="2914" spans="1:21" x14ac:dyDescent="0.3">
      <c r="A2914">
        <v>2913</v>
      </c>
      <c r="B2914">
        <v>16.175000000000001</v>
      </c>
      <c r="C2914">
        <v>0</v>
      </c>
      <c r="D2914">
        <v>5</v>
      </c>
      <c r="E2914" t="s">
        <v>29</v>
      </c>
      <c r="F2914">
        <v>5</v>
      </c>
      <c r="G2914">
        <v>1</v>
      </c>
      <c r="I2914">
        <f t="shared" si="597"/>
        <v>1</v>
      </c>
      <c r="J2914">
        <f t="shared" si="598"/>
        <v>0</v>
      </c>
      <c r="K2914">
        <f t="shared" si="599"/>
        <v>5</v>
      </c>
      <c r="L2914">
        <f t="shared" si="605"/>
        <v>0</v>
      </c>
      <c r="M2914">
        <f t="shared" si="605"/>
        <v>0</v>
      </c>
      <c r="N2914">
        <f t="shared" si="605"/>
        <v>0</v>
      </c>
      <c r="O2914">
        <f t="shared" si="600"/>
        <v>5</v>
      </c>
      <c r="P2914">
        <f t="shared" si="595"/>
        <v>6.2441880907216305</v>
      </c>
      <c r="Q2914" s="21">
        <f t="shared" si="601"/>
        <v>515.01091299543873</v>
      </c>
      <c r="R2914" s="22">
        <f t="shared" si="602"/>
        <v>0.99806205648986179</v>
      </c>
      <c r="S2914" s="22">
        <f t="shared" si="596"/>
        <v>0.99806205648986179</v>
      </c>
      <c r="T2914" s="22">
        <f t="shared" si="603"/>
        <v>-1.9398237522571689E-3</v>
      </c>
      <c r="U2914" s="23">
        <f t="shared" si="604"/>
        <v>1</v>
      </c>
    </row>
    <row r="2915" spans="1:21" x14ac:dyDescent="0.3">
      <c r="A2915">
        <v>2914</v>
      </c>
      <c r="B2915">
        <v>3.4085999999999999</v>
      </c>
      <c r="C2915">
        <v>0</v>
      </c>
      <c r="D2915">
        <v>3</v>
      </c>
      <c r="E2915" t="s">
        <v>29</v>
      </c>
      <c r="F2915">
        <v>8</v>
      </c>
      <c r="G2915">
        <v>1</v>
      </c>
      <c r="I2915">
        <f t="shared" si="597"/>
        <v>1</v>
      </c>
      <c r="J2915">
        <f t="shared" si="598"/>
        <v>0</v>
      </c>
      <c r="K2915">
        <f t="shared" si="599"/>
        <v>5</v>
      </c>
      <c r="L2915">
        <f t="shared" si="605"/>
        <v>0</v>
      </c>
      <c r="M2915">
        <f t="shared" si="605"/>
        <v>0</v>
      </c>
      <c r="N2915">
        <f t="shared" si="605"/>
        <v>0</v>
      </c>
      <c r="O2915">
        <f t="shared" si="600"/>
        <v>5</v>
      </c>
      <c r="P2915">
        <f t="shared" si="595"/>
        <v>6.2441880907216305</v>
      </c>
      <c r="Q2915" s="21">
        <f t="shared" si="601"/>
        <v>515.01091299543873</v>
      </c>
      <c r="R2915" s="22">
        <f t="shared" si="602"/>
        <v>0.99806205648986179</v>
      </c>
      <c r="S2915" s="22">
        <f t="shared" si="596"/>
        <v>0.99806205648986179</v>
      </c>
      <c r="T2915" s="22">
        <f t="shared" si="603"/>
        <v>-1.9398237522571689E-3</v>
      </c>
      <c r="U2915" s="23">
        <f t="shared" si="604"/>
        <v>1</v>
      </c>
    </row>
    <row r="2916" spans="1:21" x14ac:dyDescent="0.3">
      <c r="A2916">
        <v>2915</v>
      </c>
      <c r="B2916">
        <v>1.9024000000000001</v>
      </c>
      <c r="C2916">
        <v>0</v>
      </c>
      <c r="D2916">
        <v>2</v>
      </c>
      <c r="E2916" t="s">
        <v>29</v>
      </c>
      <c r="F2916">
        <v>8</v>
      </c>
      <c r="G2916">
        <v>1</v>
      </c>
      <c r="I2916">
        <f t="shared" si="597"/>
        <v>1</v>
      </c>
      <c r="J2916">
        <f t="shared" si="598"/>
        <v>0</v>
      </c>
      <c r="K2916">
        <f t="shared" si="599"/>
        <v>2</v>
      </c>
      <c r="L2916">
        <f t="shared" si="605"/>
        <v>0</v>
      </c>
      <c r="M2916">
        <f t="shared" si="605"/>
        <v>0</v>
      </c>
      <c r="N2916">
        <f t="shared" si="605"/>
        <v>0</v>
      </c>
      <c r="O2916">
        <f t="shared" si="600"/>
        <v>5</v>
      </c>
      <c r="P2916">
        <f t="shared" si="595"/>
        <v>6.1050484791326092</v>
      </c>
      <c r="Q2916" s="21">
        <f t="shared" si="601"/>
        <v>448.11436512453599</v>
      </c>
      <c r="R2916" s="22">
        <f t="shared" si="602"/>
        <v>0.99777339564784862</v>
      </c>
      <c r="S2916" s="22">
        <f t="shared" si="596"/>
        <v>0.99777339564784862</v>
      </c>
      <c r="T2916" s="22">
        <f t="shared" si="603"/>
        <v>-2.2290869214395396E-3</v>
      </c>
      <c r="U2916" s="23">
        <f t="shared" si="604"/>
        <v>1</v>
      </c>
    </row>
    <row r="2917" spans="1:21" x14ac:dyDescent="0.3">
      <c r="A2917">
        <v>2916</v>
      </c>
      <c r="B2917">
        <v>11.7782</v>
      </c>
      <c r="C2917">
        <v>0</v>
      </c>
      <c r="D2917">
        <v>2</v>
      </c>
      <c r="E2917" t="s">
        <v>29</v>
      </c>
      <c r="F2917">
        <v>10</v>
      </c>
      <c r="G2917">
        <v>1</v>
      </c>
      <c r="I2917">
        <f t="shared" si="597"/>
        <v>1</v>
      </c>
      <c r="J2917">
        <f t="shared" si="598"/>
        <v>0</v>
      </c>
      <c r="K2917">
        <f t="shared" si="599"/>
        <v>1</v>
      </c>
      <c r="L2917">
        <f t="shared" si="605"/>
        <v>0</v>
      </c>
      <c r="M2917">
        <f t="shared" si="605"/>
        <v>0</v>
      </c>
      <c r="N2917">
        <f t="shared" si="605"/>
        <v>0</v>
      </c>
      <c r="O2917">
        <f t="shared" si="600"/>
        <v>5</v>
      </c>
      <c r="P2917">
        <f t="shared" si="595"/>
        <v>6.0586686086029351</v>
      </c>
      <c r="Q2917" s="21">
        <f t="shared" si="601"/>
        <v>427.80548098930166</v>
      </c>
      <c r="R2917" s="22">
        <f t="shared" si="602"/>
        <v>0.99766794025651706</v>
      </c>
      <c r="S2917" s="22">
        <f t="shared" si="596"/>
        <v>0.99766794025651706</v>
      </c>
      <c r="T2917" s="22">
        <f t="shared" si="603"/>
        <v>-2.3347832298523719E-3</v>
      </c>
      <c r="U2917" s="23">
        <f t="shared" si="604"/>
        <v>1</v>
      </c>
    </row>
    <row r="2918" spans="1:21" x14ac:dyDescent="0.3">
      <c r="A2918">
        <v>2917</v>
      </c>
      <c r="B2918">
        <v>149.8956</v>
      </c>
      <c r="C2918">
        <v>0</v>
      </c>
      <c r="D2918">
        <v>2</v>
      </c>
      <c r="E2918" t="s">
        <v>29</v>
      </c>
      <c r="F2918">
        <v>14</v>
      </c>
      <c r="G2918">
        <v>1</v>
      </c>
      <c r="I2918">
        <f t="shared" si="597"/>
        <v>1</v>
      </c>
      <c r="J2918">
        <f t="shared" si="598"/>
        <v>0</v>
      </c>
      <c r="K2918">
        <f t="shared" si="599"/>
        <v>2</v>
      </c>
      <c r="L2918">
        <f t="shared" si="605"/>
        <v>0</v>
      </c>
      <c r="M2918">
        <f t="shared" si="605"/>
        <v>0</v>
      </c>
      <c r="N2918">
        <f t="shared" si="605"/>
        <v>0</v>
      </c>
      <c r="O2918">
        <f t="shared" si="600"/>
        <v>5</v>
      </c>
      <c r="P2918">
        <f t="shared" si="595"/>
        <v>6.1050484791326092</v>
      </c>
      <c r="Q2918" s="21">
        <f t="shared" si="601"/>
        <v>448.11436512453599</v>
      </c>
      <c r="R2918" s="22">
        <f t="shared" si="602"/>
        <v>0.99777339564784862</v>
      </c>
      <c r="S2918" s="22">
        <f t="shared" si="596"/>
        <v>0.99777339564784862</v>
      </c>
      <c r="T2918" s="22">
        <f t="shared" si="603"/>
        <v>-2.2290869214395396E-3</v>
      </c>
      <c r="U2918" s="23">
        <f t="shared" si="604"/>
        <v>1</v>
      </c>
    </row>
    <row r="2919" spans="1:21" x14ac:dyDescent="0.3">
      <c r="A2919">
        <v>2918</v>
      </c>
      <c r="B2919">
        <v>13.348000000000001</v>
      </c>
      <c r="C2919">
        <v>0</v>
      </c>
      <c r="D2919">
        <v>5</v>
      </c>
      <c r="E2919" t="s">
        <v>29</v>
      </c>
      <c r="F2919">
        <v>14</v>
      </c>
      <c r="G2919">
        <v>1</v>
      </c>
      <c r="I2919">
        <f t="shared" si="597"/>
        <v>1</v>
      </c>
      <c r="J2919">
        <f t="shared" si="598"/>
        <v>0</v>
      </c>
      <c r="K2919">
        <f t="shared" si="599"/>
        <v>2</v>
      </c>
      <c r="L2919">
        <f t="shared" si="605"/>
        <v>0</v>
      </c>
      <c r="M2919">
        <f t="shared" si="605"/>
        <v>0</v>
      </c>
      <c r="N2919">
        <f t="shared" si="605"/>
        <v>0</v>
      </c>
      <c r="O2919">
        <f t="shared" si="600"/>
        <v>5</v>
      </c>
      <c r="P2919">
        <f t="shared" si="595"/>
        <v>6.1050484791326092</v>
      </c>
      <c r="Q2919" s="21">
        <f t="shared" si="601"/>
        <v>448.11436512453599</v>
      </c>
      <c r="R2919" s="22">
        <f t="shared" si="602"/>
        <v>0.99777339564784862</v>
      </c>
      <c r="S2919" s="22">
        <f t="shared" si="596"/>
        <v>0.99777339564784862</v>
      </c>
      <c r="T2919" s="22">
        <f t="shared" si="603"/>
        <v>-2.2290869214395396E-3</v>
      </c>
      <c r="U2919" s="23">
        <f t="shared" si="604"/>
        <v>1</v>
      </c>
    </row>
    <row r="2920" spans="1:21" x14ac:dyDescent="0.3">
      <c r="A2920">
        <v>2919</v>
      </c>
      <c r="B2920">
        <v>23.55</v>
      </c>
      <c r="C2920">
        <v>0</v>
      </c>
      <c r="D2920">
        <v>6</v>
      </c>
      <c r="E2920" t="s">
        <v>29</v>
      </c>
      <c r="F2920">
        <v>14</v>
      </c>
      <c r="G2920">
        <v>1</v>
      </c>
      <c r="I2920">
        <f t="shared" si="597"/>
        <v>1</v>
      </c>
      <c r="J2920">
        <f t="shared" si="598"/>
        <v>0</v>
      </c>
      <c r="K2920">
        <f t="shared" si="599"/>
        <v>1</v>
      </c>
      <c r="L2920">
        <f t="shared" si="605"/>
        <v>0</v>
      </c>
      <c r="M2920">
        <f t="shared" si="605"/>
        <v>0</v>
      </c>
      <c r="N2920">
        <f t="shared" si="605"/>
        <v>0</v>
      </c>
      <c r="O2920">
        <f t="shared" si="600"/>
        <v>5</v>
      </c>
      <c r="P2920">
        <f t="shared" si="595"/>
        <v>6.0586686086029351</v>
      </c>
      <c r="Q2920" s="21">
        <f t="shared" si="601"/>
        <v>427.80548098930166</v>
      </c>
      <c r="R2920" s="22">
        <f t="shared" si="602"/>
        <v>0.99766794025651706</v>
      </c>
      <c r="S2920" s="22">
        <f t="shared" si="596"/>
        <v>0.99766794025651706</v>
      </c>
      <c r="T2920" s="22">
        <f t="shared" si="603"/>
        <v>-2.3347832298523719E-3</v>
      </c>
      <c r="U2920" s="23">
        <f t="shared" si="604"/>
        <v>1</v>
      </c>
    </row>
    <row r="2921" spans="1:21" x14ac:dyDescent="0.3">
      <c r="A2921">
        <v>2920</v>
      </c>
      <c r="B2921">
        <v>49.970399999999998</v>
      </c>
      <c r="C2921">
        <v>0</v>
      </c>
      <c r="D2921">
        <v>3</v>
      </c>
      <c r="E2921" t="s">
        <v>29</v>
      </c>
      <c r="F2921">
        <v>15</v>
      </c>
      <c r="G2921">
        <v>1</v>
      </c>
      <c r="I2921">
        <f t="shared" si="597"/>
        <v>1</v>
      </c>
      <c r="J2921">
        <f t="shared" si="598"/>
        <v>0</v>
      </c>
      <c r="K2921">
        <f t="shared" si="599"/>
        <v>5</v>
      </c>
      <c r="L2921">
        <f t="shared" si="605"/>
        <v>0</v>
      </c>
      <c r="M2921">
        <f t="shared" si="605"/>
        <v>0</v>
      </c>
      <c r="N2921">
        <f t="shared" si="605"/>
        <v>0</v>
      </c>
      <c r="O2921">
        <f t="shared" si="600"/>
        <v>5</v>
      </c>
      <c r="P2921">
        <f t="shared" si="595"/>
        <v>6.2441880907216305</v>
      </c>
      <c r="Q2921" s="21">
        <f t="shared" si="601"/>
        <v>515.01091299543873</v>
      </c>
      <c r="R2921" s="22">
        <f t="shared" si="602"/>
        <v>0.99806205648986179</v>
      </c>
      <c r="S2921" s="22">
        <f t="shared" si="596"/>
        <v>0.99806205648986179</v>
      </c>
      <c r="T2921" s="22">
        <f t="shared" si="603"/>
        <v>-1.9398237522571689E-3</v>
      </c>
      <c r="U2921" s="23">
        <f t="shared" si="604"/>
        <v>1</v>
      </c>
    </row>
    <row r="2922" spans="1:21" x14ac:dyDescent="0.3">
      <c r="A2922">
        <v>2921</v>
      </c>
      <c r="B2922">
        <v>4.2047999999999996</v>
      </c>
      <c r="C2922">
        <v>0</v>
      </c>
      <c r="D2922">
        <v>2</v>
      </c>
      <c r="E2922" t="s">
        <v>29</v>
      </c>
      <c r="F2922">
        <v>16</v>
      </c>
      <c r="G2922">
        <v>1</v>
      </c>
      <c r="I2922">
        <f t="shared" si="597"/>
        <v>1</v>
      </c>
      <c r="J2922">
        <f t="shared" si="598"/>
        <v>0</v>
      </c>
      <c r="K2922">
        <f t="shared" si="599"/>
        <v>3</v>
      </c>
      <c r="L2922">
        <f t="shared" si="605"/>
        <v>0</v>
      </c>
      <c r="M2922">
        <f t="shared" si="605"/>
        <v>0</v>
      </c>
      <c r="N2922">
        <f t="shared" si="605"/>
        <v>0</v>
      </c>
      <c r="O2922">
        <f t="shared" si="600"/>
        <v>8</v>
      </c>
      <c r="P2922">
        <f t="shared" si="595"/>
        <v>6.1455455877469971</v>
      </c>
      <c r="Q2922" s="21">
        <f t="shared" si="601"/>
        <v>466.63416951037078</v>
      </c>
      <c r="R2922" s="22">
        <f t="shared" si="602"/>
        <v>0.99786157628077732</v>
      </c>
      <c r="S2922" s="22">
        <f t="shared" si="596"/>
        <v>0.99786157628077732</v>
      </c>
      <c r="T2922" s="22">
        <f t="shared" si="603"/>
        <v>-2.1407134120287751E-3</v>
      </c>
      <c r="U2922" s="23">
        <f t="shared" si="604"/>
        <v>1</v>
      </c>
    </row>
    <row r="2923" spans="1:21" x14ac:dyDescent="0.3">
      <c r="A2923">
        <v>2922</v>
      </c>
      <c r="B2923">
        <v>197.92080000000001</v>
      </c>
      <c r="C2923">
        <v>0</v>
      </c>
      <c r="D2923">
        <v>7</v>
      </c>
      <c r="E2923" t="s">
        <v>29</v>
      </c>
      <c r="F2923">
        <v>21</v>
      </c>
      <c r="G2923">
        <v>1</v>
      </c>
      <c r="I2923">
        <f t="shared" si="597"/>
        <v>1</v>
      </c>
      <c r="J2923">
        <f t="shared" si="598"/>
        <v>0</v>
      </c>
      <c r="K2923">
        <f t="shared" si="599"/>
        <v>2</v>
      </c>
      <c r="L2923">
        <f t="shared" si="605"/>
        <v>0</v>
      </c>
      <c r="M2923">
        <f t="shared" si="605"/>
        <v>0</v>
      </c>
      <c r="N2923">
        <f t="shared" si="605"/>
        <v>0</v>
      </c>
      <c r="O2923">
        <f t="shared" si="600"/>
        <v>8</v>
      </c>
      <c r="P2923">
        <f t="shared" si="595"/>
        <v>6.099165717217323</v>
      </c>
      <c r="Q2923" s="21">
        <f t="shared" si="601"/>
        <v>445.48595374296576</v>
      </c>
      <c r="R2923" s="22">
        <f t="shared" si="602"/>
        <v>0.99776028788449711</v>
      </c>
      <c r="S2923" s="22">
        <f t="shared" si="596"/>
        <v>0.99776028788449711</v>
      </c>
      <c r="T2923" s="22">
        <f t="shared" si="603"/>
        <v>-2.2422240220155531E-3</v>
      </c>
      <c r="U2923" s="23">
        <f t="shared" si="604"/>
        <v>1</v>
      </c>
    </row>
    <row r="2924" spans="1:21" x14ac:dyDescent="0.3">
      <c r="A2924">
        <v>2923</v>
      </c>
      <c r="B2924">
        <v>20.731200000000001</v>
      </c>
      <c r="C2924">
        <v>0</v>
      </c>
      <c r="D2924">
        <v>7</v>
      </c>
      <c r="E2924" t="s">
        <v>29</v>
      </c>
      <c r="F2924">
        <v>21</v>
      </c>
      <c r="G2924">
        <v>1</v>
      </c>
      <c r="I2924">
        <f t="shared" si="597"/>
        <v>1</v>
      </c>
      <c r="J2924">
        <f t="shared" si="598"/>
        <v>0</v>
      </c>
      <c r="K2924">
        <f t="shared" si="599"/>
        <v>2</v>
      </c>
      <c r="L2924">
        <f t="shared" si="605"/>
        <v>0</v>
      </c>
      <c r="M2924">
        <f t="shared" si="605"/>
        <v>0</v>
      </c>
      <c r="N2924">
        <f t="shared" si="605"/>
        <v>0</v>
      </c>
      <c r="O2924">
        <f t="shared" si="600"/>
        <v>10</v>
      </c>
      <c r="P2924">
        <f t="shared" si="595"/>
        <v>6.0952438759404659</v>
      </c>
      <c r="Q2924" s="21">
        <f t="shared" si="601"/>
        <v>443.74225004086156</v>
      </c>
      <c r="R2924" s="22">
        <f t="shared" si="602"/>
        <v>0.99775150663129464</v>
      </c>
      <c r="S2924" s="22">
        <f t="shared" si="596"/>
        <v>0.99775150663129464</v>
      </c>
      <c r="T2924" s="22">
        <f t="shared" si="603"/>
        <v>-2.2510250255743016E-3</v>
      </c>
      <c r="U2924" s="23">
        <f t="shared" si="604"/>
        <v>1</v>
      </c>
    </row>
    <row r="2925" spans="1:21" x14ac:dyDescent="0.3">
      <c r="A2925">
        <v>2924</v>
      </c>
      <c r="B2925">
        <v>8.2943999999999996</v>
      </c>
      <c r="C2925">
        <v>0</v>
      </c>
      <c r="D2925">
        <v>4</v>
      </c>
      <c r="E2925" t="s">
        <v>29</v>
      </c>
      <c r="F2925">
        <v>21</v>
      </c>
      <c r="G2925">
        <v>1</v>
      </c>
      <c r="I2925">
        <f t="shared" si="597"/>
        <v>1</v>
      </c>
      <c r="J2925">
        <f t="shared" si="598"/>
        <v>0</v>
      </c>
      <c r="K2925">
        <f t="shared" si="599"/>
        <v>2</v>
      </c>
      <c r="L2925">
        <f t="shared" si="605"/>
        <v>0</v>
      </c>
      <c r="M2925">
        <f t="shared" si="605"/>
        <v>0</v>
      </c>
      <c r="N2925">
        <f t="shared" si="605"/>
        <v>0</v>
      </c>
      <c r="O2925">
        <f t="shared" si="600"/>
        <v>14</v>
      </c>
      <c r="P2925">
        <f t="shared" si="595"/>
        <v>6.0874001933867508</v>
      </c>
      <c r="Q2925" s="21">
        <f t="shared" si="601"/>
        <v>440.27529133253023</v>
      </c>
      <c r="R2925" s="22">
        <f t="shared" si="602"/>
        <v>0.99773384093865691</v>
      </c>
      <c r="S2925" s="22">
        <f t="shared" si="596"/>
        <v>0.99773384093865691</v>
      </c>
      <c r="T2925" s="22">
        <f t="shared" si="603"/>
        <v>-2.2687306856631613E-3</v>
      </c>
      <c r="U2925" s="23">
        <f t="shared" si="604"/>
        <v>1</v>
      </c>
    </row>
    <row r="2926" spans="1:21" x14ac:dyDescent="0.3">
      <c r="A2926">
        <v>2925</v>
      </c>
      <c r="B2926">
        <v>7.0949999999999998</v>
      </c>
      <c r="C2926">
        <v>0</v>
      </c>
      <c r="D2926">
        <v>10</v>
      </c>
      <c r="E2926" t="s">
        <v>29</v>
      </c>
      <c r="F2926">
        <v>21</v>
      </c>
      <c r="G2926">
        <v>1</v>
      </c>
      <c r="I2926">
        <f t="shared" si="597"/>
        <v>1</v>
      </c>
      <c r="J2926">
        <f t="shared" si="598"/>
        <v>0</v>
      </c>
      <c r="K2926">
        <f t="shared" si="599"/>
        <v>5</v>
      </c>
      <c r="L2926">
        <f t="shared" si="605"/>
        <v>0</v>
      </c>
      <c r="M2926">
        <f t="shared" si="605"/>
        <v>0</v>
      </c>
      <c r="N2926">
        <f t="shared" si="605"/>
        <v>0</v>
      </c>
      <c r="O2926">
        <f t="shared" si="600"/>
        <v>14</v>
      </c>
      <c r="P2926">
        <f t="shared" si="595"/>
        <v>6.2265398049757721</v>
      </c>
      <c r="Q2926" s="21">
        <f t="shared" si="601"/>
        <v>506.00158666077073</v>
      </c>
      <c r="R2926" s="22">
        <f t="shared" si="602"/>
        <v>0.9980276195848099</v>
      </c>
      <c r="S2926" s="22">
        <f t="shared" si="596"/>
        <v>0.9980276195848099</v>
      </c>
      <c r="T2926" s="22">
        <f t="shared" si="603"/>
        <v>-1.9743281189377585E-3</v>
      </c>
      <c r="U2926" s="23">
        <f t="shared" si="604"/>
        <v>1</v>
      </c>
    </row>
    <row r="2927" spans="1:21" x14ac:dyDescent="0.3">
      <c r="A2927">
        <v>2926</v>
      </c>
      <c r="B2927">
        <v>35.623800000000003</v>
      </c>
      <c r="C2927">
        <v>0</v>
      </c>
      <c r="D2927">
        <v>3</v>
      </c>
      <c r="E2927" t="s">
        <v>29</v>
      </c>
      <c r="F2927">
        <v>21</v>
      </c>
      <c r="G2927">
        <v>1</v>
      </c>
      <c r="I2927">
        <f t="shared" si="597"/>
        <v>1</v>
      </c>
      <c r="J2927">
        <f t="shared" si="598"/>
        <v>0</v>
      </c>
      <c r="K2927">
        <f t="shared" si="599"/>
        <v>6</v>
      </c>
      <c r="L2927">
        <f t="shared" si="605"/>
        <v>0</v>
      </c>
      <c r="M2927">
        <f t="shared" si="605"/>
        <v>0</v>
      </c>
      <c r="N2927">
        <f t="shared" si="605"/>
        <v>0</v>
      </c>
      <c r="O2927">
        <f t="shared" si="600"/>
        <v>14</v>
      </c>
      <c r="P2927">
        <f t="shared" si="595"/>
        <v>6.2729196755054462</v>
      </c>
      <c r="Q2927" s="21">
        <f t="shared" si="601"/>
        <v>530.02261503089414</v>
      </c>
      <c r="R2927" s="22">
        <f t="shared" si="602"/>
        <v>0.99811684103144682</v>
      </c>
      <c r="S2927" s="22">
        <f t="shared" si="596"/>
        <v>0.99811684103144682</v>
      </c>
      <c r="T2927" s="22">
        <f t="shared" si="603"/>
        <v>-1.8849343416268785E-3</v>
      </c>
      <c r="U2927" s="23">
        <f t="shared" si="604"/>
        <v>1</v>
      </c>
    </row>
    <row r="2928" spans="1:21" x14ac:dyDescent="0.3">
      <c r="A2928">
        <v>2927</v>
      </c>
      <c r="B2928">
        <v>3.4826999999999999</v>
      </c>
      <c r="C2928">
        <v>0</v>
      </c>
      <c r="D2928">
        <v>3</v>
      </c>
      <c r="E2928" t="s">
        <v>29</v>
      </c>
      <c r="F2928">
        <v>21</v>
      </c>
      <c r="G2928">
        <v>1</v>
      </c>
      <c r="I2928">
        <f t="shared" si="597"/>
        <v>1</v>
      </c>
      <c r="J2928">
        <f t="shared" si="598"/>
        <v>0</v>
      </c>
      <c r="K2928">
        <f t="shared" si="599"/>
        <v>3</v>
      </c>
      <c r="L2928">
        <f t="shared" si="605"/>
        <v>0</v>
      </c>
      <c r="M2928">
        <f t="shared" si="605"/>
        <v>0</v>
      </c>
      <c r="N2928">
        <f t="shared" si="605"/>
        <v>0</v>
      </c>
      <c r="O2928">
        <f t="shared" si="600"/>
        <v>15</v>
      </c>
      <c r="P2928">
        <f t="shared" si="595"/>
        <v>6.1318191432779958</v>
      </c>
      <c r="Q2928" s="21">
        <f t="shared" si="601"/>
        <v>460.27270154645458</v>
      </c>
      <c r="R2928" s="22">
        <f t="shared" si="602"/>
        <v>0.99783208501901932</v>
      </c>
      <c r="S2928" s="22">
        <f t="shared" si="596"/>
        <v>0.99783208501901932</v>
      </c>
      <c r="T2928" s="22">
        <f t="shared" si="603"/>
        <v>-2.1702683104904315E-3</v>
      </c>
      <c r="U2928" s="23">
        <f t="shared" si="604"/>
        <v>1</v>
      </c>
    </row>
    <row r="2929" spans="1:21" x14ac:dyDescent="0.3">
      <c r="A2929">
        <v>2928</v>
      </c>
      <c r="B2929">
        <v>162.09479999999999</v>
      </c>
      <c r="C2929">
        <v>0</v>
      </c>
      <c r="D2929">
        <v>4</v>
      </c>
      <c r="E2929" t="s">
        <v>29</v>
      </c>
      <c r="F2929">
        <v>21</v>
      </c>
      <c r="G2929">
        <v>1</v>
      </c>
      <c r="I2929">
        <f t="shared" si="597"/>
        <v>1</v>
      </c>
      <c r="J2929">
        <f t="shared" si="598"/>
        <v>0</v>
      </c>
      <c r="K2929">
        <f t="shared" si="599"/>
        <v>2</v>
      </c>
      <c r="L2929">
        <f t="shared" ref="L2929:N2948" si="606">IF($E2922=L$8,1,0)</f>
        <v>0</v>
      </c>
      <c r="M2929">
        <f t="shared" si="606"/>
        <v>0</v>
      </c>
      <c r="N2929">
        <f t="shared" si="606"/>
        <v>0</v>
      </c>
      <c r="O2929">
        <f t="shared" si="600"/>
        <v>16</v>
      </c>
      <c r="P2929">
        <f t="shared" si="595"/>
        <v>6.0834783521098936</v>
      </c>
      <c r="Q2929" s="21">
        <f t="shared" si="601"/>
        <v>438.55198300150147</v>
      </c>
      <c r="R2929" s="22">
        <f t="shared" si="602"/>
        <v>0.99772495623118007</v>
      </c>
      <c r="S2929" s="22">
        <f t="shared" si="596"/>
        <v>0.99772495623118007</v>
      </c>
      <c r="T2929" s="22">
        <f t="shared" si="603"/>
        <v>-2.2776356126799472E-3</v>
      </c>
      <c r="U2929" s="23">
        <f t="shared" si="604"/>
        <v>1</v>
      </c>
    </row>
    <row r="2930" spans="1:21" x14ac:dyDescent="0.3">
      <c r="A2930">
        <v>2929</v>
      </c>
      <c r="B2930">
        <v>1.1775</v>
      </c>
      <c r="C2930">
        <v>0</v>
      </c>
      <c r="D2930">
        <v>5</v>
      </c>
      <c r="E2930" t="s">
        <v>29</v>
      </c>
      <c r="F2930">
        <v>22</v>
      </c>
      <c r="G2930">
        <v>1</v>
      </c>
      <c r="I2930">
        <f t="shared" si="597"/>
        <v>1</v>
      </c>
      <c r="J2930">
        <f t="shared" si="598"/>
        <v>0</v>
      </c>
      <c r="K2930">
        <f t="shared" si="599"/>
        <v>7</v>
      </c>
      <c r="L2930">
        <f t="shared" si="606"/>
        <v>0</v>
      </c>
      <c r="M2930">
        <f t="shared" si="606"/>
        <v>0</v>
      </c>
      <c r="N2930">
        <f t="shared" si="606"/>
        <v>0</v>
      </c>
      <c r="O2930">
        <f t="shared" si="600"/>
        <v>21</v>
      </c>
      <c r="P2930">
        <f t="shared" si="595"/>
        <v>6.3055731015661189</v>
      </c>
      <c r="Q2930" s="21">
        <f t="shared" si="601"/>
        <v>547.61533747872568</v>
      </c>
      <c r="R2930" s="22">
        <f t="shared" si="602"/>
        <v>0.99817722923205954</v>
      </c>
      <c r="S2930" s="22">
        <f t="shared" si="596"/>
        <v>0.99817722923205954</v>
      </c>
      <c r="T2930" s="22">
        <f t="shared" si="603"/>
        <v>-1.8244340360550003E-3</v>
      </c>
      <c r="U2930" s="23">
        <f t="shared" si="604"/>
        <v>1</v>
      </c>
    </row>
    <row r="2931" spans="1:21" x14ac:dyDescent="0.3">
      <c r="A2931">
        <v>2930</v>
      </c>
      <c r="B2931">
        <v>25.872</v>
      </c>
      <c r="C2931">
        <v>0</v>
      </c>
      <c r="D2931">
        <v>5</v>
      </c>
      <c r="E2931" t="s">
        <v>29</v>
      </c>
      <c r="F2931">
        <v>23</v>
      </c>
      <c r="G2931">
        <v>1</v>
      </c>
      <c r="I2931">
        <f t="shared" si="597"/>
        <v>1</v>
      </c>
      <c r="J2931">
        <f t="shared" si="598"/>
        <v>0</v>
      </c>
      <c r="K2931">
        <f t="shared" si="599"/>
        <v>7</v>
      </c>
      <c r="L2931">
        <f t="shared" si="606"/>
        <v>0</v>
      </c>
      <c r="M2931">
        <f t="shared" si="606"/>
        <v>0</v>
      </c>
      <c r="N2931">
        <f t="shared" si="606"/>
        <v>0</v>
      </c>
      <c r="O2931">
        <f t="shared" si="600"/>
        <v>21</v>
      </c>
      <c r="P2931">
        <f t="shared" si="595"/>
        <v>6.3055731015661189</v>
      </c>
      <c r="Q2931" s="21">
        <f t="shared" si="601"/>
        <v>547.61533747872568</v>
      </c>
      <c r="R2931" s="22">
        <f t="shared" si="602"/>
        <v>0.99817722923205954</v>
      </c>
      <c r="S2931" s="22">
        <f t="shared" si="596"/>
        <v>0.99817722923205954</v>
      </c>
      <c r="T2931" s="22">
        <f t="shared" si="603"/>
        <v>-1.8244340360550003E-3</v>
      </c>
      <c r="U2931" s="23">
        <f t="shared" si="604"/>
        <v>1</v>
      </c>
    </row>
    <row r="2932" spans="1:21" x14ac:dyDescent="0.3">
      <c r="A2932">
        <v>2931</v>
      </c>
      <c r="B2932">
        <v>9.2322000000000006</v>
      </c>
      <c r="C2932">
        <v>0</v>
      </c>
      <c r="D2932">
        <v>3</v>
      </c>
      <c r="E2932" t="s">
        <v>29</v>
      </c>
      <c r="F2932">
        <v>26</v>
      </c>
      <c r="G2932">
        <v>1</v>
      </c>
      <c r="I2932">
        <f t="shared" si="597"/>
        <v>1</v>
      </c>
      <c r="J2932">
        <f t="shared" si="598"/>
        <v>0</v>
      </c>
      <c r="K2932">
        <f t="shared" si="599"/>
        <v>4</v>
      </c>
      <c r="L2932">
        <f t="shared" si="606"/>
        <v>0</v>
      </c>
      <c r="M2932">
        <f t="shared" si="606"/>
        <v>0</v>
      </c>
      <c r="N2932">
        <f t="shared" si="606"/>
        <v>0</v>
      </c>
      <c r="O2932">
        <f t="shared" si="600"/>
        <v>21</v>
      </c>
      <c r="P2932">
        <f t="shared" si="595"/>
        <v>6.1664334899770976</v>
      </c>
      <c r="Q2932" s="21">
        <f t="shared" si="601"/>
        <v>476.48368819887713</v>
      </c>
      <c r="R2932" s="22">
        <f t="shared" si="602"/>
        <v>0.99790568761883336</v>
      </c>
      <c r="S2932" s="22">
        <f t="shared" si="596"/>
        <v>0.99790568761883336</v>
      </c>
      <c r="T2932" s="22">
        <f t="shared" si="603"/>
        <v>-2.0965085201447051E-3</v>
      </c>
      <c r="U2932" s="23">
        <f t="shared" si="604"/>
        <v>1</v>
      </c>
    </row>
    <row r="2933" spans="1:21" x14ac:dyDescent="0.3">
      <c r="A2933">
        <v>2932</v>
      </c>
      <c r="B2933">
        <v>11.8248</v>
      </c>
      <c r="C2933">
        <v>0</v>
      </c>
      <c r="D2933">
        <v>4</v>
      </c>
      <c r="E2933" t="s">
        <v>29</v>
      </c>
      <c r="F2933">
        <v>28</v>
      </c>
      <c r="G2933">
        <v>1</v>
      </c>
      <c r="I2933">
        <f t="shared" si="597"/>
        <v>1</v>
      </c>
      <c r="J2933">
        <f t="shared" si="598"/>
        <v>0</v>
      </c>
      <c r="K2933">
        <f t="shared" si="599"/>
        <v>10</v>
      </c>
      <c r="L2933">
        <f t="shared" si="606"/>
        <v>0</v>
      </c>
      <c r="M2933">
        <f t="shared" si="606"/>
        <v>0</v>
      </c>
      <c r="N2933">
        <f t="shared" si="606"/>
        <v>0</v>
      </c>
      <c r="O2933">
        <f t="shared" si="600"/>
        <v>21</v>
      </c>
      <c r="P2933">
        <f t="shared" si="595"/>
        <v>6.4447127131551403</v>
      </c>
      <c r="Q2933" s="21">
        <f t="shared" si="601"/>
        <v>629.36584246042878</v>
      </c>
      <c r="R2933" s="22">
        <f t="shared" si="602"/>
        <v>0.99841361962745823</v>
      </c>
      <c r="S2933" s="22">
        <f t="shared" si="596"/>
        <v>0.99841361962745823</v>
      </c>
      <c r="T2933" s="22">
        <f t="shared" si="603"/>
        <v>-1.5876400062333365E-3</v>
      </c>
      <c r="U2933" s="23">
        <f t="shared" si="604"/>
        <v>1</v>
      </c>
    </row>
    <row r="2934" spans="1:21" x14ac:dyDescent="0.3">
      <c r="A2934">
        <v>2933</v>
      </c>
      <c r="B2934">
        <v>6.2375999999999996</v>
      </c>
      <c r="C2934">
        <v>0</v>
      </c>
      <c r="D2934">
        <v>2</v>
      </c>
      <c r="E2934" t="s">
        <v>29</v>
      </c>
      <c r="F2934">
        <v>29</v>
      </c>
      <c r="G2934">
        <v>1</v>
      </c>
      <c r="I2934">
        <f t="shared" si="597"/>
        <v>1</v>
      </c>
      <c r="J2934">
        <f t="shared" si="598"/>
        <v>0</v>
      </c>
      <c r="K2934">
        <f t="shared" si="599"/>
        <v>3</v>
      </c>
      <c r="L2934">
        <f t="shared" si="606"/>
        <v>0</v>
      </c>
      <c r="M2934">
        <f t="shared" si="606"/>
        <v>0</v>
      </c>
      <c r="N2934">
        <f t="shared" si="606"/>
        <v>0</v>
      </c>
      <c r="O2934">
        <f t="shared" si="600"/>
        <v>21</v>
      </c>
      <c r="P2934">
        <f t="shared" si="595"/>
        <v>6.1200536194474235</v>
      </c>
      <c r="Q2934" s="21">
        <f t="shared" si="601"/>
        <v>454.88908474698644</v>
      </c>
      <c r="R2934" s="22">
        <f t="shared" si="602"/>
        <v>0.99780648400354888</v>
      </c>
      <c r="S2934" s="22">
        <f t="shared" si="596"/>
        <v>0.99780648400354888</v>
      </c>
      <c r="T2934" s="22">
        <f t="shared" si="603"/>
        <v>-2.1959252765054627E-3</v>
      </c>
      <c r="U2934" s="23">
        <f t="shared" si="604"/>
        <v>1</v>
      </c>
    </row>
    <row r="2935" spans="1:21" x14ac:dyDescent="0.3">
      <c r="A2935">
        <v>2934</v>
      </c>
      <c r="B2935">
        <v>93.698800000000006</v>
      </c>
      <c r="C2935">
        <v>0</v>
      </c>
      <c r="D2935">
        <v>2</v>
      </c>
      <c r="E2935" t="s">
        <v>29</v>
      </c>
      <c r="F2935">
        <v>29</v>
      </c>
      <c r="G2935">
        <v>1</v>
      </c>
      <c r="I2935">
        <f t="shared" si="597"/>
        <v>1</v>
      </c>
      <c r="J2935">
        <f t="shared" si="598"/>
        <v>0</v>
      </c>
      <c r="K2935">
        <f t="shared" si="599"/>
        <v>3</v>
      </c>
      <c r="L2935">
        <f t="shared" si="606"/>
        <v>0</v>
      </c>
      <c r="M2935">
        <f t="shared" si="606"/>
        <v>0</v>
      </c>
      <c r="N2935">
        <f t="shared" si="606"/>
        <v>0</v>
      </c>
      <c r="O2935">
        <f t="shared" si="600"/>
        <v>21</v>
      </c>
      <c r="P2935">
        <f t="shared" si="595"/>
        <v>6.1200536194474235</v>
      </c>
      <c r="Q2935" s="21">
        <f t="shared" si="601"/>
        <v>454.88908474698644</v>
      </c>
      <c r="R2935" s="22">
        <f t="shared" si="602"/>
        <v>0.99780648400354888</v>
      </c>
      <c r="S2935" s="22">
        <f t="shared" si="596"/>
        <v>0.99780648400354888</v>
      </c>
      <c r="T2935" s="22">
        <f t="shared" si="603"/>
        <v>-2.1959252765054627E-3</v>
      </c>
      <c r="U2935" s="23">
        <f t="shared" si="604"/>
        <v>1</v>
      </c>
    </row>
    <row r="2936" spans="1:21" x14ac:dyDescent="0.3">
      <c r="A2936">
        <v>2935</v>
      </c>
      <c r="B2936">
        <v>112.4064</v>
      </c>
      <c r="C2936">
        <v>0</v>
      </c>
      <c r="D2936">
        <v>2</v>
      </c>
      <c r="E2936" t="s">
        <v>29</v>
      </c>
      <c r="F2936">
        <v>30</v>
      </c>
      <c r="G2936">
        <v>1</v>
      </c>
      <c r="I2936">
        <f t="shared" si="597"/>
        <v>1</v>
      </c>
      <c r="J2936">
        <f t="shared" si="598"/>
        <v>0</v>
      </c>
      <c r="K2936">
        <f t="shared" si="599"/>
        <v>4</v>
      </c>
      <c r="L2936">
        <f t="shared" si="606"/>
        <v>0</v>
      </c>
      <c r="M2936">
        <f t="shared" si="606"/>
        <v>0</v>
      </c>
      <c r="N2936">
        <f t="shared" si="606"/>
        <v>0</v>
      </c>
      <c r="O2936">
        <f t="shared" si="600"/>
        <v>21</v>
      </c>
      <c r="P2936">
        <f t="shared" si="595"/>
        <v>6.1664334899770976</v>
      </c>
      <c r="Q2936" s="21">
        <f t="shared" si="601"/>
        <v>476.48368819887713</v>
      </c>
      <c r="R2936" s="22">
        <f t="shared" si="602"/>
        <v>0.99790568761883336</v>
      </c>
      <c r="S2936" s="22">
        <f t="shared" si="596"/>
        <v>0.99790568761883336</v>
      </c>
      <c r="T2936" s="22">
        <f t="shared" si="603"/>
        <v>-2.0965085201447051E-3</v>
      </c>
      <c r="U2936" s="23">
        <f t="shared" si="604"/>
        <v>1</v>
      </c>
    </row>
    <row r="2937" spans="1:21" x14ac:dyDescent="0.3">
      <c r="A2937">
        <v>2936</v>
      </c>
      <c r="B2937">
        <v>20.21</v>
      </c>
      <c r="C2937">
        <v>0</v>
      </c>
      <c r="D2937">
        <v>5</v>
      </c>
      <c r="E2937" t="s">
        <v>29</v>
      </c>
      <c r="F2937">
        <v>30</v>
      </c>
      <c r="G2937">
        <v>1</v>
      </c>
      <c r="I2937">
        <f t="shared" si="597"/>
        <v>1</v>
      </c>
      <c r="J2937">
        <f t="shared" si="598"/>
        <v>0</v>
      </c>
      <c r="K2937">
        <f t="shared" si="599"/>
        <v>5</v>
      </c>
      <c r="L2937">
        <f t="shared" si="606"/>
        <v>0</v>
      </c>
      <c r="M2937">
        <f t="shared" si="606"/>
        <v>0</v>
      </c>
      <c r="N2937">
        <f t="shared" si="606"/>
        <v>0</v>
      </c>
      <c r="O2937">
        <f t="shared" si="600"/>
        <v>22</v>
      </c>
      <c r="P2937">
        <f t="shared" si="595"/>
        <v>6.2108524398683427</v>
      </c>
      <c r="Q2937" s="21">
        <f t="shared" si="601"/>
        <v>498.12569255555582</v>
      </c>
      <c r="R2937" s="22">
        <f t="shared" si="602"/>
        <v>0.99799649664420209</v>
      </c>
      <c r="S2937" s="22">
        <f t="shared" si="596"/>
        <v>0.99799649664420209</v>
      </c>
      <c r="T2937" s="22">
        <f t="shared" si="603"/>
        <v>-2.0055130533854744E-3</v>
      </c>
      <c r="U2937" s="23">
        <f t="shared" si="604"/>
        <v>1</v>
      </c>
    </row>
    <row r="2938" spans="1:21" x14ac:dyDescent="0.3">
      <c r="A2938">
        <v>2937</v>
      </c>
      <c r="B2938">
        <v>30.414999999999999</v>
      </c>
      <c r="C2938">
        <v>0</v>
      </c>
      <c r="D2938">
        <v>7</v>
      </c>
      <c r="E2938" t="s">
        <v>29</v>
      </c>
      <c r="F2938">
        <v>30</v>
      </c>
      <c r="G2938">
        <v>1</v>
      </c>
      <c r="I2938">
        <f t="shared" si="597"/>
        <v>1</v>
      </c>
      <c r="J2938">
        <f t="shared" si="598"/>
        <v>0</v>
      </c>
      <c r="K2938">
        <f t="shared" si="599"/>
        <v>5</v>
      </c>
      <c r="L2938">
        <f t="shared" si="606"/>
        <v>0</v>
      </c>
      <c r="M2938">
        <f t="shared" si="606"/>
        <v>0</v>
      </c>
      <c r="N2938">
        <f t="shared" si="606"/>
        <v>0</v>
      </c>
      <c r="O2938">
        <f t="shared" si="600"/>
        <v>23</v>
      </c>
      <c r="P2938">
        <f t="shared" si="595"/>
        <v>6.2088915192299137</v>
      </c>
      <c r="Q2938" s="21">
        <f t="shared" si="601"/>
        <v>497.14986467769302</v>
      </c>
      <c r="R2938" s="22">
        <f t="shared" si="602"/>
        <v>0.99799257197300051</v>
      </c>
      <c r="S2938" s="22">
        <f t="shared" si="596"/>
        <v>0.99799257197300051</v>
      </c>
      <c r="T2938" s="22">
        <f t="shared" si="603"/>
        <v>-2.0094456111968322E-3</v>
      </c>
      <c r="U2938" s="23">
        <f t="shared" si="604"/>
        <v>1</v>
      </c>
    </row>
    <row r="2939" spans="1:21" x14ac:dyDescent="0.3">
      <c r="A2939">
        <v>2938</v>
      </c>
      <c r="B2939">
        <v>6.8714000000000004</v>
      </c>
      <c r="C2939">
        <v>0</v>
      </c>
      <c r="D2939">
        <v>2</v>
      </c>
      <c r="E2939" t="s">
        <v>29</v>
      </c>
      <c r="F2939">
        <v>30</v>
      </c>
      <c r="G2939">
        <v>1</v>
      </c>
      <c r="I2939">
        <f t="shared" si="597"/>
        <v>1</v>
      </c>
      <c r="J2939">
        <f t="shared" si="598"/>
        <v>0</v>
      </c>
      <c r="K2939">
        <f t="shared" si="599"/>
        <v>3</v>
      </c>
      <c r="L2939">
        <f t="shared" si="606"/>
        <v>0</v>
      </c>
      <c r="M2939">
        <f t="shared" si="606"/>
        <v>0</v>
      </c>
      <c r="N2939">
        <f t="shared" si="606"/>
        <v>0</v>
      </c>
      <c r="O2939">
        <f t="shared" si="600"/>
        <v>26</v>
      </c>
      <c r="P2939">
        <f t="shared" si="595"/>
        <v>6.1102490162552803</v>
      </c>
      <c r="Q2939" s="21">
        <f t="shared" si="601"/>
        <v>450.45087079178677</v>
      </c>
      <c r="R2939" s="22">
        <f t="shared" si="602"/>
        <v>0.9977849195456282</v>
      </c>
      <c r="S2939" s="22">
        <f t="shared" si="596"/>
        <v>0.9977849195456282</v>
      </c>
      <c r="T2939" s="22">
        <f t="shared" si="603"/>
        <v>-2.2175373739349888E-3</v>
      </c>
      <c r="U2939" s="23">
        <f t="shared" si="604"/>
        <v>1</v>
      </c>
    </row>
    <row r="2940" spans="1:21" x14ac:dyDescent="0.3">
      <c r="A2940">
        <v>2939</v>
      </c>
      <c r="B2940">
        <v>9.5081000000000007</v>
      </c>
      <c r="C2940">
        <v>0</v>
      </c>
      <c r="D2940">
        <v>7</v>
      </c>
      <c r="E2940" t="s">
        <v>29</v>
      </c>
      <c r="F2940">
        <v>30</v>
      </c>
      <c r="G2940">
        <v>1</v>
      </c>
      <c r="I2940">
        <f t="shared" si="597"/>
        <v>1</v>
      </c>
      <c r="J2940">
        <f t="shared" si="598"/>
        <v>0</v>
      </c>
      <c r="K2940">
        <f t="shared" si="599"/>
        <v>4</v>
      </c>
      <c r="L2940">
        <f t="shared" si="606"/>
        <v>0</v>
      </c>
      <c r="M2940">
        <f t="shared" si="606"/>
        <v>0</v>
      </c>
      <c r="N2940">
        <f t="shared" si="606"/>
        <v>0</v>
      </c>
      <c r="O2940">
        <f t="shared" si="600"/>
        <v>28</v>
      </c>
      <c r="P2940">
        <f t="shared" si="595"/>
        <v>6.1527070455080963</v>
      </c>
      <c r="Q2940" s="21">
        <f t="shared" si="601"/>
        <v>469.98794503247706</v>
      </c>
      <c r="R2940" s="22">
        <f t="shared" si="602"/>
        <v>0.99787680340750329</v>
      </c>
      <c r="S2940" s="22">
        <f t="shared" si="596"/>
        <v>0.99787680340750329</v>
      </c>
      <c r="T2940" s="22">
        <f t="shared" si="603"/>
        <v>-2.1254537699020915E-3</v>
      </c>
      <c r="U2940" s="23">
        <f t="shared" si="604"/>
        <v>1</v>
      </c>
    </row>
    <row r="2941" spans="1:21" x14ac:dyDescent="0.3">
      <c r="A2941">
        <v>2940</v>
      </c>
      <c r="B2941">
        <v>60.552799999999998</v>
      </c>
      <c r="C2941">
        <v>0</v>
      </c>
      <c r="D2941">
        <v>2</v>
      </c>
      <c r="E2941" t="s">
        <v>29</v>
      </c>
      <c r="F2941">
        <v>31</v>
      </c>
      <c r="G2941">
        <v>1</v>
      </c>
      <c r="I2941">
        <f t="shared" si="597"/>
        <v>1</v>
      </c>
      <c r="J2941">
        <f t="shared" si="598"/>
        <v>0</v>
      </c>
      <c r="K2941">
        <f t="shared" si="599"/>
        <v>2</v>
      </c>
      <c r="L2941">
        <f t="shared" si="606"/>
        <v>0</v>
      </c>
      <c r="M2941">
        <f t="shared" si="606"/>
        <v>0</v>
      </c>
      <c r="N2941">
        <f t="shared" si="606"/>
        <v>0</v>
      </c>
      <c r="O2941">
        <f t="shared" si="600"/>
        <v>29</v>
      </c>
      <c r="P2941">
        <f t="shared" si="595"/>
        <v>6.057986383810321</v>
      </c>
      <c r="Q2941" s="21">
        <f t="shared" si="601"/>
        <v>427.51372101801365</v>
      </c>
      <c r="R2941" s="22">
        <f t="shared" si="602"/>
        <v>0.99766635243878699</v>
      </c>
      <c r="S2941" s="22">
        <f t="shared" si="596"/>
        <v>0.99766635243878699</v>
      </c>
      <c r="T2941" s="22">
        <f t="shared" si="603"/>
        <v>-2.3363747603902759E-3</v>
      </c>
      <c r="U2941" s="23">
        <f t="shared" si="604"/>
        <v>1</v>
      </c>
    </row>
    <row r="2942" spans="1:21" x14ac:dyDescent="0.3">
      <c r="A2942">
        <v>2941</v>
      </c>
      <c r="B2942">
        <v>16.405200000000001</v>
      </c>
      <c r="C2942">
        <v>0</v>
      </c>
      <c r="D2942">
        <v>2</v>
      </c>
      <c r="E2942" t="s">
        <v>29</v>
      </c>
      <c r="F2942">
        <v>31</v>
      </c>
      <c r="G2942">
        <v>1</v>
      </c>
      <c r="I2942">
        <f t="shared" si="597"/>
        <v>1</v>
      </c>
      <c r="J2942">
        <f t="shared" si="598"/>
        <v>0</v>
      </c>
      <c r="K2942">
        <f t="shared" si="599"/>
        <v>2</v>
      </c>
      <c r="L2942">
        <f t="shared" si="606"/>
        <v>0</v>
      </c>
      <c r="M2942">
        <f t="shared" si="606"/>
        <v>0</v>
      </c>
      <c r="N2942">
        <f t="shared" si="606"/>
        <v>0</v>
      </c>
      <c r="O2942">
        <f t="shared" si="600"/>
        <v>29</v>
      </c>
      <c r="P2942">
        <f t="shared" si="595"/>
        <v>6.057986383810321</v>
      </c>
      <c r="Q2942" s="21">
        <f t="shared" si="601"/>
        <v>427.51372101801365</v>
      </c>
      <c r="R2942" s="22">
        <f t="shared" si="602"/>
        <v>0.99766635243878699</v>
      </c>
      <c r="S2942" s="22">
        <f t="shared" si="596"/>
        <v>0.99766635243878699</v>
      </c>
      <c r="T2942" s="22">
        <f t="shared" si="603"/>
        <v>-2.3363747603902759E-3</v>
      </c>
      <c r="U2942" s="23">
        <f t="shared" si="604"/>
        <v>1</v>
      </c>
    </row>
    <row r="2943" spans="1:21" x14ac:dyDescent="0.3">
      <c r="A2943">
        <v>2942</v>
      </c>
      <c r="B2943">
        <v>54.558</v>
      </c>
      <c r="C2943">
        <v>0</v>
      </c>
      <c r="D2943">
        <v>6</v>
      </c>
      <c r="E2943" t="s">
        <v>29</v>
      </c>
      <c r="F2943">
        <v>31</v>
      </c>
      <c r="G2943">
        <v>1</v>
      </c>
      <c r="I2943">
        <f t="shared" si="597"/>
        <v>1</v>
      </c>
      <c r="J2943">
        <f t="shared" si="598"/>
        <v>0</v>
      </c>
      <c r="K2943">
        <f t="shared" si="599"/>
        <v>2</v>
      </c>
      <c r="L2943">
        <f t="shared" si="606"/>
        <v>0</v>
      </c>
      <c r="M2943">
        <f t="shared" si="606"/>
        <v>0</v>
      </c>
      <c r="N2943">
        <f t="shared" si="606"/>
        <v>0</v>
      </c>
      <c r="O2943">
        <f t="shared" si="600"/>
        <v>30</v>
      </c>
      <c r="P2943">
        <f t="shared" si="595"/>
        <v>6.0560254631718919</v>
      </c>
      <c r="Q2943" s="21">
        <f t="shared" si="601"/>
        <v>426.6762219422323</v>
      </c>
      <c r="R2943" s="22">
        <f t="shared" si="602"/>
        <v>0.99766178256191418</v>
      </c>
      <c r="S2943" s="22">
        <f t="shared" si="596"/>
        <v>0.99766178256191418</v>
      </c>
      <c r="T2943" s="22">
        <f t="shared" si="603"/>
        <v>-2.3409553371812838E-3</v>
      </c>
      <c r="U2943" s="23">
        <f t="shared" si="604"/>
        <v>1</v>
      </c>
    </row>
    <row r="2944" spans="1:21" x14ac:dyDescent="0.3">
      <c r="A2944">
        <v>2943</v>
      </c>
      <c r="B2944">
        <v>8.4095999999999993</v>
      </c>
      <c r="C2944">
        <v>0</v>
      </c>
      <c r="D2944">
        <v>4</v>
      </c>
      <c r="E2944" t="s">
        <v>29</v>
      </c>
      <c r="F2944">
        <v>31</v>
      </c>
      <c r="G2944">
        <v>1</v>
      </c>
      <c r="I2944">
        <f t="shared" si="597"/>
        <v>1</v>
      </c>
      <c r="J2944">
        <f t="shared" si="598"/>
        <v>0</v>
      </c>
      <c r="K2944">
        <f t="shared" si="599"/>
        <v>5</v>
      </c>
      <c r="L2944">
        <f t="shared" si="606"/>
        <v>0</v>
      </c>
      <c r="M2944">
        <f t="shared" si="606"/>
        <v>0</v>
      </c>
      <c r="N2944">
        <f t="shared" si="606"/>
        <v>0</v>
      </c>
      <c r="O2944">
        <f t="shared" si="600"/>
        <v>30</v>
      </c>
      <c r="P2944">
        <f t="shared" si="595"/>
        <v>6.1951650747609133</v>
      </c>
      <c r="Q2944" s="21">
        <f t="shared" si="601"/>
        <v>490.37238642158792</v>
      </c>
      <c r="R2944" s="22">
        <f t="shared" si="602"/>
        <v>0.99796488360430169</v>
      </c>
      <c r="S2944" s="22">
        <f t="shared" si="596"/>
        <v>0.99796488360430169</v>
      </c>
      <c r="T2944" s="22">
        <f t="shared" si="603"/>
        <v>-2.0371900589787485E-3</v>
      </c>
      <c r="U2944" s="23">
        <f t="shared" si="604"/>
        <v>1</v>
      </c>
    </row>
    <row r="2945" spans="1:21" x14ac:dyDescent="0.3">
      <c r="A2945">
        <v>2944</v>
      </c>
      <c r="B2945">
        <v>26.564</v>
      </c>
      <c r="C2945">
        <v>0</v>
      </c>
      <c r="D2945">
        <v>5</v>
      </c>
      <c r="E2945" t="s">
        <v>29</v>
      </c>
      <c r="F2945">
        <v>35</v>
      </c>
      <c r="G2945">
        <v>1</v>
      </c>
      <c r="I2945">
        <f t="shared" si="597"/>
        <v>1</v>
      </c>
      <c r="J2945">
        <f t="shared" si="598"/>
        <v>0</v>
      </c>
      <c r="K2945">
        <f t="shared" si="599"/>
        <v>7</v>
      </c>
      <c r="L2945">
        <f t="shared" si="606"/>
        <v>0</v>
      </c>
      <c r="M2945">
        <f t="shared" si="606"/>
        <v>0</v>
      </c>
      <c r="N2945">
        <f t="shared" si="606"/>
        <v>0</v>
      </c>
      <c r="O2945">
        <f t="shared" si="600"/>
        <v>30</v>
      </c>
      <c r="P2945">
        <f t="shared" si="595"/>
        <v>6.2879248158202605</v>
      </c>
      <c r="Q2945" s="21">
        <f t="shared" si="601"/>
        <v>538.03564672514574</v>
      </c>
      <c r="R2945" s="22">
        <f t="shared" si="602"/>
        <v>0.99814483512161878</v>
      </c>
      <c r="S2945" s="22">
        <f t="shared" si="596"/>
        <v>0.99814483512161878</v>
      </c>
      <c r="T2945" s="22">
        <f t="shared" si="603"/>
        <v>-1.8568878279776879E-3</v>
      </c>
      <c r="U2945" s="23">
        <f t="shared" si="604"/>
        <v>1</v>
      </c>
    </row>
    <row r="2946" spans="1:21" x14ac:dyDescent="0.3">
      <c r="A2946">
        <v>2945</v>
      </c>
      <c r="B2946">
        <v>5.8887</v>
      </c>
      <c r="C2946">
        <v>0</v>
      </c>
      <c r="D2946">
        <v>3</v>
      </c>
      <c r="E2946" t="s">
        <v>29</v>
      </c>
      <c r="F2946">
        <v>35</v>
      </c>
      <c r="G2946">
        <v>1</v>
      </c>
      <c r="I2946">
        <f t="shared" si="597"/>
        <v>1</v>
      </c>
      <c r="J2946">
        <f t="shared" si="598"/>
        <v>0</v>
      </c>
      <c r="K2946">
        <f t="shared" si="599"/>
        <v>2</v>
      </c>
      <c r="L2946">
        <f t="shared" si="606"/>
        <v>0</v>
      </c>
      <c r="M2946">
        <f t="shared" si="606"/>
        <v>0</v>
      </c>
      <c r="N2946">
        <f t="shared" si="606"/>
        <v>0</v>
      </c>
      <c r="O2946">
        <f t="shared" si="600"/>
        <v>30</v>
      </c>
      <c r="P2946">
        <f t="shared" si="595"/>
        <v>6.0560254631718919</v>
      </c>
      <c r="Q2946" s="21">
        <f t="shared" si="601"/>
        <v>426.6762219422323</v>
      </c>
      <c r="R2946" s="22">
        <f t="shared" si="602"/>
        <v>0.99766178256191418</v>
      </c>
      <c r="S2946" s="22">
        <f t="shared" si="596"/>
        <v>0.99766178256191418</v>
      </c>
      <c r="T2946" s="22">
        <f t="shared" si="603"/>
        <v>-2.3409553371812838E-3</v>
      </c>
      <c r="U2946" s="23">
        <f t="shared" si="604"/>
        <v>1</v>
      </c>
    </row>
    <row r="2947" spans="1:21" x14ac:dyDescent="0.3">
      <c r="A2947">
        <v>2946</v>
      </c>
      <c r="B2947">
        <v>757.41120000000001</v>
      </c>
      <c r="C2947">
        <v>0</v>
      </c>
      <c r="D2947">
        <v>3</v>
      </c>
      <c r="E2947" t="s">
        <v>29</v>
      </c>
      <c r="F2947">
        <v>37</v>
      </c>
      <c r="G2947">
        <v>1</v>
      </c>
      <c r="I2947">
        <f t="shared" si="597"/>
        <v>1</v>
      </c>
      <c r="J2947">
        <f t="shared" si="598"/>
        <v>0</v>
      </c>
      <c r="K2947">
        <f t="shared" si="599"/>
        <v>7</v>
      </c>
      <c r="L2947">
        <f t="shared" si="606"/>
        <v>0</v>
      </c>
      <c r="M2947">
        <f t="shared" si="606"/>
        <v>0</v>
      </c>
      <c r="N2947">
        <f t="shared" si="606"/>
        <v>0</v>
      </c>
      <c r="O2947">
        <f t="shared" si="600"/>
        <v>30</v>
      </c>
      <c r="P2947">
        <f t="shared" si="595"/>
        <v>6.2879248158202605</v>
      </c>
      <c r="Q2947" s="21">
        <f t="shared" si="601"/>
        <v>538.03564672514574</v>
      </c>
      <c r="R2947" s="22">
        <f t="shared" si="602"/>
        <v>0.99814483512161878</v>
      </c>
      <c r="S2947" s="22">
        <f t="shared" si="596"/>
        <v>0.99814483512161878</v>
      </c>
      <c r="T2947" s="22">
        <f t="shared" si="603"/>
        <v>-1.8568878279776879E-3</v>
      </c>
      <c r="U2947" s="23">
        <f t="shared" si="604"/>
        <v>1</v>
      </c>
    </row>
    <row r="2948" spans="1:21" x14ac:dyDescent="0.3">
      <c r="A2948">
        <v>2947</v>
      </c>
      <c r="B2948">
        <v>7.2539999999999996</v>
      </c>
      <c r="C2948">
        <v>0</v>
      </c>
      <c r="D2948">
        <v>2</v>
      </c>
      <c r="E2948" t="s">
        <v>29</v>
      </c>
      <c r="F2948">
        <v>37</v>
      </c>
      <c r="G2948">
        <v>1</v>
      </c>
      <c r="I2948">
        <f t="shared" si="597"/>
        <v>1</v>
      </c>
      <c r="J2948">
        <f t="shared" si="598"/>
        <v>0</v>
      </c>
      <c r="K2948">
        <f t="shared" si="599"/>
        <v>2</v>
      </c>
      <c r="L2948">
        <f t="shared" si="606"/>
        <v>0</v>
      </c>
      <c r="M2948">
        <f t="shared" si="606"/>
        <v>0</v>
      </c>
      <c r="N2948">
        <f t="shared" si="606"/>
        <v>0</v>
      </c>
      <c r="O2948">
        <f t="shared" si="600"/>
        <v>31</v>
      </c>
      <c r="P2948">
        <f t="shared" si="595"/>
        <v>6.0540645425334629</v>
      </c>
      <c r="Q2948" s="21">
        <f t="shared" si="601"/>
        <v>425.8403635265455</v>
      </c>
      <c r="R2948" s="22">
        <f t="shared" si="602"/>
        <v>0.99765720375707201</v>
      </c>
      <c r="S2948" s="22">
        <f t="shared" si="596"/>
        <v>0.99765720375707201</v>
      </c>
      <c r="T2948" s="22">
        <f t="shared" si="603"/>
        <v>-2.3455448838889262E-3</v>
      </c>
      <c r="U2948" s="23">
        <f t="shared" si="604"/>
        <v>1</v>
      </c>
    </row>
    <row r="2949" spans="1:21" x14ac:dyDescent="0.3">
      <c r="A2949">
        <v>2948</v>
      </c>
      <c r="B2949">
        <v>14.6157</v>
      </c>
      <c r="C2949">
        <v>0</v>
      </c>
      <c r="D2949">
        <v>3</v>
      </c>
      <c r="E2949" t="s">
        <v>29</v>
      </c>
      <c r="F2949">
        <v>37</v>
      </c>
      <c r="G2949">
        <v>1</v>
      </c>
      <c r="I2949">
        <f t="shared" si="597"/>
        <v>1</v>
      </c>
      <c r="J2949">
        <f t="shared" si="598"/>
        <v>0</v>
      </c>
      <c r="K2949">
        <f t="shared" si="599"/>
        <v>2</v>
      </c>
      <c r="L2949">
        <f t="shared" ref="L2949:N2968" si="607">IF($E2942=L$8,1,0)</f>
        <v>0</v>
      </c>
      <c r="M2949">
        <f t="shared" si="607"/>
        <v>0</v>
      </c>
      <c r="N2949">
        <f t="shared" si="607"/>
        <v>0</v>
      </c>
      <c r="O2949">
        <f t="shared" si="600"/>
        <v>31</v>
      </c>
      <c r="P2949">
        <f t="shared" si="595"/>
        <v>6.0540645425334629</v>
      </c>
      <c r="Q2949" s="21">
        <f t="shared" si="601"/>
        <v>425.8403635265455</v>
      </c>
      <c r="R2949" s="22">
        <f t="shared" si="602"/>
        <v>0.99765720375707201</v>
      </c>
      <c r="S2949" s="22">
        <f t="shared" si="596"/>
        <v>0.99765720375707201</v>
      </c>
      <c r="T2949" s="22">
        <f t="shared" si="603"/>
        <v>-2.3455448838889262E-3</v>
      </c>
      <c r="U2949" s="23">
        <f t="shared" si="604"/>
        <v>1</v>
      </c>
    </row>
    <row r="2950" spans="1:21" x14ac:dyDescent="0.3">
      <c r="A2950">
        <v>2949</v>
      </c>
      <c r="B2950">
        <v>7.7759999999999998</v>
      </c>
      <c r="C2950">
        <v>0</v>
      </c>
      <c r="D2950">
        <v>3</v>
      </c>
      <c r="E2950" t="s">
        <v>29</v>
      </c>
      <c r="F2950">
        <v>37</v>
      </c>
      <c r="G2950">
        <v>1</v>
      </c>
      <c r="I2950">
        <f t="shared" si="597"/>
        <v>1</v>
      </c>
      <c r="J2950">
        <f t="shared" si="598"/>
        <v>0</v>
      </c>
      <c r="K2950">
        <f t="shared" si="599"/>
        <v>6</v>
      </c>
      <c r="L2950">
        <f t="shared" si="607"/>
        <v>0</v>
      </c>
      <c r="M2950">
        <f t="shared" si="607"/>
        <v>0</v>
      </c>
      <c r="N2950">
        <f t="shared" si="607"/>
        <v>0</v>
      </c>
      <c r="O2950">
        <f t="shared" si="600"/>
        <v>31</v>
      </c>
      <c r="P2950">
        <f t="shared" si="595"/>
        <v>6.2395840246521583</v>
      </c>
      <c r="Q2950" s="21">
        <f t="shared" si="601"/>
        <v>512.645218810556</v>
      </c>
      <c r="R2950" s="22">
        <f t="shared" si="602"/>
        <v>0.99805313090947156</v>
      </c>
      <c r="S2950" s="22">
        <f t="shared" si="596"/>
        <v>0.99805313090947156</v>
      </c>
      <c r="T2950" s="22">
        <f t="shared" si="603"/>
        <v>-1.9487667034922801E-3</v>
      </c>
      <c r="U2950" s="23">
        <f t="shared" si="604"/>
        <v>1</v>
      </c>
    </row>
    <row r="2951" spans="1:21" x14ac:dyDescent="0.3">
      <c r="A2951">
        <v>2950</v>
      </c>
      <c r="B2951">
        <v>6.5808</v>
      </c>
      <c r="C2951">
        <v>0</v>
      </c>
      <c r="D2951">
        <v>3</v>
      </c>
      <c r="E2951" t="s">
        <v>29</v>
      </c>
      <c r="F2951">
        <v>37</v>
      </c>
      <c r="G2951">
        <v>1</v>
      </c>
      <c r="I2951">
        <f t="shared" si="597"/>
        <v>1</v>
      </c>
      <c r="J2951">
        <f t="shared" si="598"/>
        <v>0</v>
      </c>
      <c r="K2951">
        <f t="shared" si="599"/>
        <v>4</v>
      </c>
      <c r="L2951">
        <f t="shared" si="607"/>
        <v>0</v>
      </c>
      <c r="M2951">
        <f t="shared" si="607"/>
        <v>0</v>
      </c>
      <c r="N2951">
        <f t="shared" si="607"/>
        <v>0</v>
      </c>
      <c r="O2951">
        <f t="shared" si="600"/>
        <v>31</v>
      </c>
      <c r="P2951">
        <f t="shared" si="595"/>
        <v>6.1468242835928102</v>
      </c>
      <c r="Q2951" s="21">
        <f t="shared" si="601"/>
        <v>467.23123433524052</v>
      </c>
      <c r="R2951" s="22">
        <f t="shared" si="602"/>
        <v>0.99786430309071605</v>
      </c>
      <c r="S2951" s="22">
        <f t="shared" si="596"/>
        <v>0.99786430309071605</v>
      </c>
      <c r="T2951" s="22">
        <f t="shared" si="603"/>
        <v>-2.1379807622526484E-3</v>
      </c>
      <c r="U2951" s="23">
        <f t="shared" si="604"/>
        <v>1</v>
      </c>
    </row>
    <row r="2952" spans="1:21" x14ac:dyDescent="0.3">
      <c r="A2952">
        <v>2951</v>
      </c>
      <c r="B2952">
        <v>11.702999999999999</v>
      </c>
      <c r="C2952">
        <v>0</v>
      </c>
      <c r="D2952">
        <v>5</v>
      </c>
      <c r="E2952" t="s">
        <v>29</v>
      </c>
      <c r="F2952">
        <v>37</v>
      </c>
      <c r="G2952">
        <v>1</v>
      </c>
      <c r="I2952">
        <f t="shared" si="597"/>
        <v>1</v>
      </c>
      <c r="J2952">
        <f t="shared" si="598"/>
        <v>0</v>
      </c>
      <c r="K2952">
        <f t="shared" si="599"/>
        <v>5</v>
      </c>
      <c r="L2952">
        <f t="shared" si="607"/>
        <v>0</v>
      </c>
      <c r="M2952">
        <f t="shared" si="607"/>
        <v>0</v>
      </c>
      <c r="N2952">
        <f t="shared" si="607"/>
        <v>0</v>
      </c>
      <c r="O2952">
        <f t="shared" si="600"/>
        <v>35</v>
      </c>
      <c r="P2952">
        <f t="shared" si="595"/>
        <v>6.18536047156877</v>
      </c>
      <c r="Q2952" s="21">
        <f t="shared" si="601"/>
        <v>485.5879727224301</v>
      </c>
      <c r="R2952" s="22">
        <f t="shared" si="602"/>
        <v>0.99794487316567848</v>
      </c>
      <c r="S2952" s="22">
        <f t="shared" si="596"/>
        <v>0.99794487316567848</v>
      </c>
      <c r="T2952" s="22">
        <f t="shared" si="603"/>
        <v>-2.0572415052488064E-3</v>
      </c>
      <c r="U2952" s="23">
        <f t="shared" si="604"/>
        <v>1</v>
      </c>
    </row>
    <row r="2953" spans="1:21" x14ac:dyDescent="0.3">
      <c r="A2953">
        <v>2952</v>
      </c>
      <c r="B2953">
        <v>17.177399999999999</v>
      </c>
      <c r="C2953">
        <v>0</v>
      </c>
      <c r="D2953">
        <v>3</v>
      </c>
      <c r="E2953" t="s">
        <v>29</v>
      </c>
      <c r="F2953">
        <v>37</v>
      </c>
      <c r="G2953">
        <v>1</v>
      </c>
      <c r="I2953">
        <f t="shared" si="597"/>
        <v>1</v>
      </c>
      <c r="J2953">
        <f t="shared" si="598"/>
        <v>0</v>
      </c>
      <c r="K2953">
        <f t="shared" si="599"/>
        <v>3</v>
      </c>
      <c r="L2953">
        <f t="shared" si="607"/>
        <v>0</v>
      </c>
      <c r="M2953">
        <f t="shared" si="607"/>
        <v>0</v>
      </c>
      <c r="N2953">
        <f t="shared" si="607"/>
        <v>0</v>
      </c>
      <c r="O2953">
        <f t="shared" si="600"/>
        <v>35</v>
      </c>
      <c r="P2953">
        <f t="shared" ref="P2953:P3016" si="608">$I$3+SUMPRODUCT($J$3:$O$3,J2953:O2953)</f>
        <v>6.0926007305094219</v>
      </c>
      <c r="Q2953" s="21">
        <f t="shared" si="601"/>
        <v>442.57092341534258</v>
      </c>
      <c r="R2953" s="22">
        <f t="shared" si="602"/>
        <v>0.99774556909118306</v>
      </c>
      <c r="S2953" s="22">
        <f t="shared" ref="S2953:S3016" si="609">IF(I2953=1,R2953,1-R2953)</f>
        <v>0.99774556909118306</v>
      </c>
      <c r="T2953" s="22">
        <f t="shared" si="603"/>
        <v>-2.2569759639984492E-3</v>
      </c>
      <c r="U2953" s="23">
        <f t="shared" si="604"/>
        <v>1</v>
      </c>
    </row>
    <row r="2954" spans="1:21" x14ac:dyDescent="0.3">
      <c r="A2954">
        <v>2953</v>
      </c>
      <c r="B2954">
        <v>10.224</v>
      </c>
      <c r="C2954">
        <v>0</v>
      </c>
      <c r="D2954">
        <v>4</v>
      </c>
      <c r="E2954" t="s">
        <v>29</v>
      </c>
      <c r="F2954">
        <v>38</v>
      </c>
      <c r="G2954">
        <v>1</v>
      </c>
      <c r="I2954">
        <f t="shared" ref="I2954:I3017" si="610">G2947</f>
        <v>1</v>
      </c>
      <c r="J2954">
        <f t="shared" ref="J2954:J3017" si="611">C2947</f>
        <v>0</v>
      </c>
      <c r="K2954">
        <f t="shared" ref="K2954:K3017" si="612">D2947</f>
        <v>3</v>
      </c>
      <c r="L2954">
        <f t="shared" si="607"/>
        <v>0</v>
      </c>
      <c r="M2954">
        <f t="shared" si="607"/>
        <v>0</v>
      </c>
      <c r="N2954">
        <f t="shared" si="607"/>
        <v>0</v>
      </c>
      <c r="O2954">
        <f t="shared" ref="O2954:O3017" si="613">F2947</f>
        <v>37</v>
      </c>
      <c r="P2954">
        <f t="shared" si="608"/>
        <v>6.0886788892325647</v>
      </c>
      <c r="Q2954" s="21">
        <f t="shared" ref="Q2954:Q3017" si="614">EXP(P2954)</f>
        <v>440.83862961097208</v>
      </c>
      <c r="R2954" s="22">
        <f t="shared" ref="R2954:R3017" si="615">Q2954/(1+Q2954)</f>
        <v>0.99773673026081833</v>
      </c>
      <c r="S2954" s="22">
        <f t="shared" si="609"/>
        <v>0.99773673026081833</v>
      </c>
      <c r="T2954" s="22">
        <f t="shared" ref="T2954:T3017" si="616">LN(S2954)</f>
        <v>-2.2658348051594664E-3</v>
      </c>
      <c r="U2954" s="23">
        <f t="shared" ref="U2954:U3017" si="617">IF(R2954&lt;$R$2,0,1)</f>
        <v>1</v>
      </c>
    </row>
    <row r="2955" spans="1:21" x14ac:dyDescent="0.3">
      <c r="A2955">
        <v>2954</v>
      </c>
      <c r="B2955">
        <v>7.98</v>
      </c>
      <c r="C2955">
        <v>0</v>
      </c>
      <c r="D2955">
        <v>2</v>
      </c>
      <c r="E2955" t="s">
        <v>29</v>
      </c>
      <c r="F2955">
        <v>38</v>
      </c>
      <c r="G2955">
        <v>1</v>
      </c>
      <c r="I2955">
        <f t="shared" si="610"/>
        <v>1</v>
      </c>
      <c r="J2955">
        <f t="shared" si="611"/>
        <v>0</v>
      </c>
      <c r="K2955">
        <f t="shared" si="612"/>
        <v>2</v>
      </c>
      <c r="L2955">
        <f t="shared" si="607"/>
        <v>0</v>
      </c>
      <c r="M2955">
        <f t="shared" si="607"/>
        <v>0</v>
      </c>
      <c r="N2955">
        <f t="shared" si="607"/>
        <v>0</v>
      </c>
      <c r="O2955">
        <f t="shared" si="613"/>
        <v>37</v>
      </c>
      <c r="P2955">
        <f t="shared" si="608"/>
        <v>6.0422990187028907</v>
      </c>
      <c r="Q2955" s="21">
        <f t="shared" si="614"/>
        <v>420.85948734755328</v>
      </c>
      <c r="R2955" s="22">
        <f t="shared" si="615"/>
        <v>0.99762954246617164</v>
      </c>
      <c r="S2955" s="22">
        <f t="shared" si="609"/>
        <v>0.99762954246617164</v>
      </c>
      <c r="T2955" s="22">
        <f t="shared" si="616"/>
        <v>-2.373271516118105E-3</v>
      </c>
      <c r="U2955" s="23">
        <f t="shared" si="617"/>
        <v>1</v>
      </c>
    </row>
    <row r="2956" spans="1:21" x14ac:dyDescent="0.3">
      <c r="A2956">
        <v>2955</v>
      </c>
      <c r="B2956">
        <v>15.5288</v>
      </c>
      <c r="C2956">
        <v>0</v>
      </c>
      <c r="D2956">
        <v>8</v>
      </c>
      <c r="E2956" t="s">
        <v>29</v>
      </c>
      <c r="F2956">
        <v>39</v>
      </c>
      <c r="G2956">
        <v>1</v>
      </c>
      <c r="I2956">
        <f t="shared" si="610"/>
        <v>1</v>
      </c>
      <c r="J2956">
        <f t="shared" si="611"/>
        <v>0</v>
      </c>
      <c r="K2956">
        <f t="shared" si="612"/>
        <v>3</v>
      </c>
      <c r="L2956">
        <f t="shared" si="607"/>
        <v>0</v>
      </c>
      <c r="M2956">
        <f t="shared" si="607"/>
        <v>0</v>
      </c>
      <c r="N2956">
        <f t="shared" si="607"/>
        <v>0</v>
      </c>
      <c r="O2956">
        <f t="shared" si="613"/>
        <v>37</v>
      </c>
      <c r="P2956">
        <f t="shared" si="608"/>
        <v>6.0886788892325647</v>
      </c>
      <c r="Q2956" s="21">
        <f t="shared" si="614"/>
        <v>440.83862961097208</v>
      </c>
      <c r="R2956" s="22">
        <f t="shared" si="615"/>
        <v>0.99773673026081833</v>
      </c>
      <c r="S2956" s="22">
        <f t="shared" si="609"/>
        <v>0.99773673026081833</v>
      </c>
      <c r="T2956" s="22">
        <f t="shared" si="616"/>
        <v>-2.2658348051594664E-3</v>
      </c>
      <c r="U2956" s="23">
        <f t="shared" si="617"/>
        <v>1</v>
      </c>
    </row>
    <row r="2957" spans="1:21" x14ac:dyDescent="0.3">
      <c r="A2957">
        <v>2956</v>
      </c>
      <c r="B2957">
        <v>107.7216</v>
      </c>
      <c r="C2957">
        <v>0</v>
      </c>
      <c r="D2957">
        <v>4</v>
      </c>
      <c r="E2957" t="s">
        <v>29</v>
      </c>
      <c r="F2957">
        <v>39</v>
      </c>
      <c r="G2957">
        <v>1</v>
      </c>
      <c r="I2957">
        <f t="shared" si="610"/>
        <v>1</v>
      </c>
      <c r="J2957">
        <f t="shared" si="611"/>
        <v>0</v>
      </c>
      <c r="K2957">
        <f t="shared" si="612"/>
        <v>3</v>
      </c>
      <c r="L2957">
        <f t="shared" si="607"/>
        <v>0</v>
      </c>
      <c r="M2957">
        <f t="shared" si="607"/>
        <v>0</v>
      </c>
      <c r="N2957">
        <f t="shared" si="607"/>
        <v>0</v>
      </c>
      <c r="O2957">
        <f t="shared" si="613"/>
        <v>37</v>
      </c>
      <c r="P2957">
        <f t="shared" si="608"/>
        <v>6.0886788892325647</v>
      </c>
      <c r="Q2957" s="21">
        <f t="shared" si="614"/>
        <v>440.83862961097208</v>
      </c>
      <c r="R2957" s="22">
        <f t="shared" si="615"/>
        <v>0.99773673026081833</v>
      </c>
      <c r="S2957" s="22">
        <f t="shared" si="609"/>
        <v>0.99773673026081833</v>
      </c>
      <c r="T2957" s="22">
        <f t="shared" si="616"/>
        <v>-2.2658348051594664E-3</v>
      </c>
      <c r="U2957" s="23">
        <f t="shared" si="617"/>
        <v>1</v>
      </c>
    </row>
    <row r="2958" spans="1:21" x14ac:dyDescent="0.3">
      <c r="A2958">
        <v>2957</v>
      </c>
      <c r="B2958">
        <v>50.328000000000003</v>
      </c>
      <c r="C2958">
        <v>0</v>
      </c>
      <c r="D2958">
        <v>1</v>
      </c>
      <c r="E2958" t="s">
        <v>29</v>
      </c>
      <c r="F2958">
        <v>40</v>
      </c>
      <c r="G2958">
        <v>1</v>
      </c>
      <c r="I2958">
        <f t="shared" si="610"/>
        <v>1</v>
      </c>
      <c r="J2958">
        <f t="shared" si="611"/>
        <v>0</v>
      </c>
      <c r="K2958">
        <f t="shared" si="612"/>
        <v>3</v>
      </c>
      <c r="L2958">
        <f t="shared" si="607"/>
        <v>0</v>
      </c>
      <c r="M2958">
        <f t="shared" si="607"/>
        <v>0</v>
      </c>
      <c r="N2958">
        <f t="shared" si="607"/>
        <v>0</v>
      </c>
      <c r="O2958">
        <f t="shared" si="613"/>
        <v>37</v>
      </c>
      <c r="P2958">
        <f t="shared" si="608"/>
        <v>6.0886788892325647</v>
      </c>
      <c r="Q2958" s="21">
        <f t="shared" si="614"/>
        <v>440.83862961097208</v>
      </c>
      <c r="R2958" s="22">
        <f t="shared" si="615"/>
        <v>0.99773673026081833</v>
      </c>
      <c r="S2958" s="22">
        <f t="shared" si="609"/>
        <v>0.99773673026081833</v>
      </c>
      <c r="T2958" s="22">
        <f t="shared" si="616"/>
        <v>-2.2658348051594664E-3</v>
      </c>
      <c r="U2958" s="23">
        <f t="shared" si="617"/>
        <v>1</v>
      </c>
    </row>
    <row r="2959" spans="1:21" x14ac:dyDescent="0.3">
      <c r="A2959">
        <v>2958</v>
      </c>
      <c r="B2959">
        <v>10.512</v>
      </c>
      <c r="C2959">
        <v>0</v>
      </c>
      <c r="D2959">
        <v>5</v>
      </c>
      <c r="E2959" t="s">
        <v>29</v>
      </c>
      <c r="F2959">
        <v>43</v>
      </c>
      <c r="G2959">
        <v>1</v>
      </c>
      <c r="I2959">
        <f t="shared" si="610"/>
        <v>1</v>
      </c>
      <c r="J2959">
        <f t="shared" si="611"/>
        <v>0</v>
      </c>
      <c r="K2959">
        <f t="shared" si="612"/>
        <v>5</v>
      </c>
      <c r="L2959">
        <f t="shared" si="607"/>
        <v>0</v>
      </c>
      <c r="M2959">
        <f t="shared" si="607"/>
        <v>0</v>
      </c>
      <c r="N2959">
        <f t="shared" si="607"/>
        <v>0</v>
      </c>
      <c r="O2959">
        <f t="shared" si="613"/>
        <v>37</v>
      </c>
      <c r="P2959">
        <f t="shared" si="608"/>
        <v>6.181438630291912</v>
      </c>
      <c r="Q2959" s="21">
        <f t="shared" si="614"/>
        <v>483.68730326558318</v>
      </c>
      <c r="R2959" s="22">
        <f t="shared" si="615"/>
        <v>0.99793681412064539</v>
      </c>
      <c r="S2959" s="22">
        <f t="shared" si="609"/>
        <v>0.99793681412064539</v>
      </c>
      <c r="T2959" s="22">
        <f t="shared" si="616"/>
        <v>-2.06531717935762E-3</v>
      </c>
      <c r="U2959" s="23">
        <f t="shared" si="617"/>
        <v>1</v>
      </c>
    </row>
    <row r="2960" spans="1:21" x14ac:dyDescent="0.3">
      <c r="A2960">
        <v>2959</v>
      </c>
      <c r="B2960">
        <v>19.41</v>
      </c>
      <c r="C2960">
        <v>0</v>
      </c>
      <c r="D2960">
        <v>6</v>
      </c>
      <c r="E2960" t="s">
        <v>29</v>
      </c>
      <c r="F2960">
        <v>43</v>
      </c>
      <c r="G2960">
        <v>1</v>
      </c>
      <c r="I2960">
        <f t="shared" si="610"/>
        <v>1</v>
      </c>
      <c r="J2960">
        <f t="shared" si="611"/>
        <v>0</v>
      </c>
      <c r="K2960">
        <f t="shared" si="612"/>
        <v>3</v>
      </c>
      <c r="L2960">
        <f t="shared" si="607"/>
        <v>0</v>
      </c>
      <c r="M2960">
        <f t="shared" si="607"/>
        <v>0</v>
      </c>
      <c r="N2960">
        <f t="shared" si="607"/>
        <v>0</v>
      </c>
      <c r="O2960">
        <f t="shared" si="613"/>
        <v>37</v>
      </c>
      <c r="P2960">
        <f t="shared" si="608"/>
        <v>6.0886788892325647</v>
      </c>
      <c r="Q2960" s="21">
        <f t="shared" si="614"/>
        <v>440.83862961097208</v>
      </c>
      <c r="R2960" s="22">
        <f t="shared" si="615"/>
        <v>0.99773673026081833</v>
      </c>
      <c r="S2960" s="22">
        <f t="shared" si="609"/>
        <v>0.99773673026081833</v>
      </c>
      <c r="T2960" s="22">
        <f t="shared" si="616"/>
        <v>-2.2658348051594664E-3</v>
      </c>
      <c r="U2960" s="23">
        <f t="shared" si="617"/>
        <v>1</v>
      </c>
    </row>
    <row r="2961" spans="1:21" x14ac:dyDescent="0.3">
      <c r="A2961">
        <v>2960</v>
      </c>
      <c r="B2961">
        <v>23.316299999999998</v>
      </c>
      <c r="C2961">
        <v>0</v>
      </c>
      <c r="D2961">
        <v>3</v>
      </c>
      <c r="E2961" t="s">
        <v>29</v>
      </c>
      <c r="F2961">
        <v>43</v>
      </c>
      <c r="G2961">
        <v>1</v>
      </c>
      <c r="I2961">
        <f t="shared" si="610"/>
        <v>1</v>
      </c>
      <c r="J2961">
        <f t="shared" si="611"/>
        <v>0</v>
      </c>
      <c r="K2961">
        <f t="shared" si="612"/>
        <v>4</v>
      </c>
      <c r="L2961">
        <f t="shared" si="607"/>
        <v>0</v>
      </c>
      <c r="M2961">
        <f t="shared" si="607"/>
        <v>0</v>
      </c>
      <c r="N2961">
        <f t="shared" si="607"/>
        <v>0</v>
      </c>
      <c r="O2961">
        <f t="shared" si="613"/>
        <v>38</v>
      </c>
      <c r="P2961">
        <f t="shared" si="608"/>
        <v>6.1330978391238098</v>
      </c>
      <c r="Q2961" s="21">
        <f t="shared" si="614"/>
        <v>460.86162678574794</v>
      </c>
      <c r="R2961" s="22">
        <f t="shared" si="615"/>
        <v>0.99783484935312916</v>
      </c>
      <c r="S2961" s="22">
        <f t="shared" si="609"/>
        <v>0.99783484935312916</v>
      </c>
      <c r="T2961" s="22">
        <f t="shared" si="616"/>
        <v>-2.1674979743564506E-3</v>
      </c>
      <c r="U2961" s="23">
        <f t="shared" si="617"/>
        <v>1</v>
      </c>
    </row>
    <row r="2962" spans="1:21" x14ac:dyDescent="0.3">
      <c r="A2962">
        <v>2961</v>
      </c>
      <c r="B2962">
        <v>12.0252</v>
      </c>
      <c r="C2962">
        <v>0</v>
      </c>
      <c r="D2962">
        <v>4</v>
      </c>
      <c r="E2962" t="s">
        <v>29</v>
      </c>
      <c r="F2962">
        <v>43</v>
      </c>
      <c r="G2962">
        <v>1</v>
      </c>
      <c r="I2962">
        <f t="shared" si="610"/>
        <v>1</v>
      </c>
      <c r="J2962">
        <f t="shared" si="611"/>
        <v>0</v>
      </c>
      <c r="K2962">
        <f t="shared" si="612"/>
        <v>2</v>
      </c>
      <c r="L2962">
        <f t="shared" si="607"/>
        <v>0</v>
      </c>
      <c r="M2962">
        <f t="shared" si="607"/>
        <v>0</v>
      </c>
      <c r="N2962">
        <f t="shared" si="607"/>
        <v>0</v>
      </c>
      <c r="O2962">
        <f t="shared" si="613"/>
        <v>38</v>
      </c>
      <c r="P2962">
        <f t="shared" si="608"/>
        <v>6.0403380980644625</v>
      </c>
      <c r="Q2962" s="21">
        <f t="shared" si="614"/>
        <v>420.03502391080582</v>
      </c>
      <c r="R2962" s="22">
        <f t="shared" si="615"/>
        <v>0.99762490067759335</v>
      </c>
      <c r="S2962" s="22">
        <f t="shared" si="609"/>
        <v>0.99762490067759335</v>
      </c>
      <c r="T2962" s="22">
        <f t="shared" si="616"/>
        <v>-2.3779243448279917E-3</v>
      </c>
      <c r="U2962" s="23">
        <f t="shared" si="617"/>
        <v>1</v>
      </c>
    </row>
    <row r="2963" spans="1:21" x14ac:dyDescent="0.3">
      <c r="A2963">
        <v>2962</v>
      </c>
      <c r="B2963">
        <v>20.975000000000001</v>
      </c>
      <c r="C2963">
        <v>0</v>
      </c>
      <c r="D2963">
        <v>10</v>
      </c>
      <c r="E2963" t="s">
        <v>29</v>
      </c>
      <c r="F2963">
        <v>45</v>
      </c>
      <c r="G2963">
        <v>1</v>
      </c>
      <c r="I2963">
        <f t="shared" si="610"/>
        <v>1</v>
      </c>
      <c r="J2963">
        <f t="shared" si="611"/>
        <v>0</v>
      </c>
      <c r="K2963">
        <f t="shared" si="612"/>
        <v>8</v>
      </c>
      <c r="L2963">
        <f t="shared" si="607"/>
        <v>0</v>
      </c>
      <c r="M2963">
        <f t="shared" si="607"/>
        <v>0</v>
      </c>
      <c r="N2963">
        <f t="shared" si="607"/>
        <v>0</v>
      </c>
      <c r="O2963">
        <f t="shared" si="613"/>
        <v>39</v>
      </c>
      <c r="P2963">
        <f t="shared" si="608"/>
        <v>6.3166564006040762</v>
      </c>
      <c r="Q2963" s="21">
        <f t="shared" si="614"/>
        <v>553.71848102881995</v>
      </c>
      <c r="R2963" s="22">
        <f t="shared" si="615"/>
        <v>0.99819728378592087</v>
      </c>
      <c r="S2963" s="22">
        <f t="shared" si="609"/>
        <v>0.99819728378592087</v>
      </c>
      <c r="T2963" s="22">
        <f t="shared" si="616"/>
        <v>-1.8043430624112879E-3</v>
      </c>
      <c r="U2963" s="23">
        <f t="shared" si="617"/>
        <v>1</v>
      </c>
    </row>
    <row r="2964" spans="1:21" x14ac:dyDescent="0.3">
      <c r="A2964">
        <v>2963</v>
      </c>
      <c r="B2964">
        <v>5.7624000000000004</v>
      </c>
      <c r="C2964">
        <v>0</v>
      </c>
      <c r="D2964">
        <v>2</v>
      </c>
      <c r="E2964" t="s">
        <v>29</v>
      </c>
      <c r="F2964">
        <v>45</v>
      </c>
      <c r="G2964">
        <v>1</v>
      </c>
      <c r="I2964">
        <f t="shared" si="610"/>
        <v>1</v>
      </c>
      <c r="J2964">
        <f t="shared" si="611"/>
        <v>0</v>
      </c>
      <c r="K2964">
        <f t="shared" si="612"/>
        <v>4</v>
      </c>
      <c r="L2964">
        <f t="shared" si="607"/>
        <v>0</v>
      </c>
      <c r="M2964">
        <f t="shared" si="607"/>
        <v>0</v>
      </c>
      <c r="N2964">
        <f t="shared" si="607"/>
        <v>0</v>
      </c>
      <c r="O2964">
        <f t="shared" si="613"/>
        <v>39</v>
      </c>
      <c r="P2964">
        <f t="shared" si="608"/>
        <v>6.1311369184853808</v>
      </c>
      <c r="Q2964" s="21">
        <f t="shared" si="614"/>
        <v>459.95879918625701</v>
      </c>
      <c r="R2964" s="22">
        <f t="shared" si="615"/>
        <v>0.99783060871868523</v>
      </c>
      <c r="S2964" s="22">
        <f t="shared" si="609"/>
        <v>0.99783060871868523</v>
      </c>
      <c r="T2964" s="22">
        <f t="shared" si="616"/>
        <v>-2.1717478193660788E-3</v>
      </c>
      <c r="U2964" s="23">
        <f t="shared" si="617"/>
        <v>1</v>
      </c>
    </row>
    <row r="2965" spans="1:21" x14ac:dyDescent="0.3">
      <c r="A2965">
        <v>2964</v>
      </c>
      <c r="B2965">
        <v>9.1674000000000007</v>
      </c>
      <c r="C2965">
        <v>0</v>
      </c>
      <c r="D2965">
        <v>6</v>
      </c>
      <c r="E2965" t="s">
        <v>29</v>
      </c>
      <c r="F2965">
        <v>45</v>
      </c>
      <c r="G2965">
        <v>1</v>
      </c>
      <c r="I2965">
        <f t="shared" si="610"/>
        <v>1</v>
      </c>
      <c r="J2965">
        <f t="shared" si="611"/>
        <v>0</v>
      </c>
      <c r="K2965">
        <f t="shared" si="612"/>
        <v>1</v>
      </c>
      <c r="L2965">
        <f t="shared" si="607"/>
        <v>0</v>
      </c>
      <c r="M2965">
        <f t="shared" si="607"/>
        <v>0</v>
      </c>
      <c r="N2965">
        <f t="shared" si="607"/>
        <v>0</v>
      </c>
      <c r="O2965">
        <f t="shared" si="613"/>
        <v>40</v>
      </c>
      <c r="P2965">
        <f t="shared" si="608"/>
        <v>5.9900363862579313</v>
      </c>
      <c r="Q2965" s="21">
        <f t="shared" si="614"/>
        <v>399.42914339453586</v>
      </c>
      <c r="R2965" s="22">
        <f t="shared" si="615"/>
        <v>0.99750267927173641</v>
      </c>
      <c r="S2965" s="22">
        <f t="shared" si="609"/>
        <v>0.99750267927173641</v>
      </c>
      <c r="T2965" s="22">
        <f t="shared" si="616"/>
        <v>-2.5004442350226139E-3</v>
      </c>
      <c r="U2965" s="23">
        <f t="shared" si="617"/>
        <v>1</v>
      </c>
    </row>
    <row r="2966" spans="1:21" x14ac:dyDescent="0.3">
      <c r="A2966">
        <v>2965</v>
      </c>
      <c r="B2966">
        <v>9.1199999999999992</v>
      </c>
      <c r="C2966">
        <v>0</v>
      </c>
      <c r="D2966">
        <v>3</v>
      </c>
      <c r="E2966" t="s">
        <v>29</v>
      </c>
      <c r="F2966">
        <v>45</v>
      </c>
      <c r="G2966">
        <v>1</v>
      </c>
      <c r="I2966">
        <f t="shared" si="610"/>
        <v>1</v>
      </c>
      <c r="J2966">
        <f t="shared" si="611"/>
        <v>0</v>
      </c>
      <c r="K2966">
        <f t="shared" si="612"/>
        <v>5</v>
      </c>
      <c r="L2966">
        <f t="shared" si="607"/>
        <v>0</v>
      </c>
      <c r="M2966">
        <f t="shared" si="607"/>
        <v>0</v>
      </c>
      <c r="N2966">
        <f t="shared" si="607"/>
        <v>0</v>
      </c>
      <c r="O2966">
        <f t="shared" si="613"/>
        <v>43</v>
      </c>
      <c r="P2966">
        <f t="shared" si="608"/>
        <v>6.1696731064613397</v>
      </c>
      <c r="Q2966" s="21">
        <f t="shared" si="614"/>
        <v>478.02981568745616</v>
      </c>
      <c r="R2966" s="22">
        <f t="shared" si="615"/>
        <v>0.9979124472689348</v>
      </c>
      <c r="S2966" s="22">
        <f t="shared" si="609"/>
        <v>0.9979124472689348</v>
      </c>
      <c r="T2966" s="22">
        <f t="shared" si="616"/>
        <v>-2.089734706455668E-3</v>
      </c>
      <c r="U2966" s="23">
        <f t="shared" si="617"/>
        <v>1</v>
      </c>
    </row>
    <row r="2967" spans="1:21" x14ac:dyDescent="0.3">
      <c r="A2967">
        <v>2966</v>
      </c>
      <c r="B2967">
        <v>19.079999999999998</v>
      </c>
      <c r="C2967">
        <v>0</v>
      </c>
      <c r="D2967">
        <v>9</v>
      </c>
      <c r="E2967" t="s">
        <v>29</v>
      </c>
      <c r="F2967">
        <v>45</v>
      </c>
      <c r="G2967">
        <v>1</v>
      </c>
      <c r="I2967">
        <f t="shared" si="610"/>
        <v>1</v>
      </c>
      <c r="J2967">
        <f t="shared" si="611"/>
        <v>0</v>
      </c>
      <c r="K2967">
        <f t="shared" si="612"/>
        <v>6</v>
      </c>
      <c r="L2967">
        <f t="shared" si="607"/>
        <v>0</v>
      </c>
      <c r="M2967">
        <f t="shared" si="607"/>
        <v>0</v>
      </c>
      <c r="N2967">
        <f t="shared" si="607"/>
        <v>0</v>
      </c>
      <c r="O2967">
        <f t="shared" si="613"/>
        <v>43</v>
      </c>
      <c r="P2967">
        <f t="shared" si="608"/>
        <v>6.2160529769910138</v>
      </c>
      <c r="Q2967" s="21">
        <f t="shared" si="614"/>
        <v>500.72296145439111</v>
      </c>
      <c r="R2967" s="22">
        <f t="shared" si="615"/>
        <v>0.99800686817860362</v>
      </c>
      <c r="S2967" s="22">
        <f t="shared" si="609"/>
        <v>0.99800686817860362</v>
      </c>
      <c r="T2967" s="22">
        <f t="shared" si="616"/>
        <v>-1.9951207518649344E-3</v>
      </c>
      <c r="U2967" s="23">
        <f t="shared" si="617"/>
        <v>1</v>
      </c>
    </row>
    <row r="2968" spans="1:21" x14ac:dyDescent="0.3">
      <c r="A2968">
        <v>2967</v>
      </c>
      <c r="B2968">
        <v>6.63</v>
      </c>
      <c r="C2968">
        <v>0</v>
      </c>
      <c r="D2968">
        <v>3</v>
      </c>
      <c r="E2968" t="s">
        <v>29</v>
      </c>
      <c r="F2968">
        <v>46</v>
      </c>
      <c r="G2968">
        <v>1</v>
      </c>
      <c r="I2968">
        <f t="shared" si="610"/>
        <v>1</v>
      </c>
      <c r="J2968">
        <f t="shared" si="611"/>
        <v>0</v>
      </c>
      <c r="K2968">
        <f t="shared" si="612"/>
        <v>3</v>
      </c>
      <c r="L2968">
        <f t="shared" si="607"/>
        <v>0</v>
      </c>
      <c r="M2968">
        <f t="shared" si="607"/>
        <v>0</v>
      </c>
      <c r="N2968">
        <f t="shared" si="607"/>
        <v>0</v>
      </c>
      <c r="O2968">
        <f t="shared" si="613"/>
        <v>43</v>
      </c>
      <c r="P2968">
        <f t="shared" si="608"/>
        <v>6.0769133654019925</v>
      </c>
      <c r="Q2968" s="21">
        <f t="shared" si="614"/>
        <v>435.68232500230391</v>
      </c>
      <c r="R2968" s="22">
        <f t="shared" si="615"/>
        <v>0.99771000578053004</v>
      </c>
      <c r="S2968" s="22">
        <f t="shared" si="609"/>
        <v>0.99771000578053004</v>
      </c>
      <c r="T2968" s="22">
        <f t="shared" si="616"/>
        <v>-2.2926202660862784E-3</v>
      </c>
      <c r="U2968" s="23">
        <f t="shared" si="617"/>
        <v>1</v>
      </c>
    </row>
    <row r="2969" spans="1:21" x14ac:dyDescent="0.3">
      <c r="A2969">
        <v>2968</v>
      </c>
      <c r="B2969">
        <v>21.5824</v>
      </c>
      <c r="C2969">
        <v>0</v>
      </c>
      <c r="D2969">
        <v>4</v>
      </c>
      <c r="E2969" t="s">
        <v>29</v>
      </c>
      <c r="F2969">
        <v>46</v>
      </c>
      <c r="G2969">
        <v>1</v>
      </c>
      <c r="I2969">
        <f t="shared" si="610"/>
        <v>1</v>
      </c>
      <c r="J2969">
        <f t="shared" si="611"/>
        <v>0</v>
      </c>
      <c r="K2969">
        <f t="shared" si="612"/>
        <v>4</v>
      </c>
      <c r="L2969">
        <f t="shared" ref="L2969:N2988" si="618">IF($E2962=L$8,1,0)</f>
        <v>0</v>
      </c>
      <c r="M2969">
        <f t="shared" si="618"/>
        <v>0</v>
      </c>
      <c r="N2969">
        <f t="shared" si="618"/>
        <v>0</v>
      </c>
      <c r="O2969">
        <f t="shared" si="613"/>
        <v>43</v>
      </c>
      <c r="P2969">
        <f t="shared" si="608"/>
        <v>6.1232932359316665</v>
      </c>
      <c r="Q2969" s="21">
        <f t="shared" si="614"/>
        <v>456.36514056086043</v>
      </c>
      <c r="R2969" s="22">
        <f t="shared" si="615"/>
        <v>0.99781356314393854</v>
      </c>
      <c r="S2969" s="22">
        <f t="shared" si="609"/>
        <v>0.99781356314393854</v>
      </c>
      <c r="T2969" s="22">
        <f t="shared" si="616"/>
        <v>-2.1888305989391458E-3</v>
      </c>
      <c r="U2969" s="23">
        <f t="shared" si="617"/>
        <v>1</v>
      </c>
    </row>
    <row r="2970" spans="1:21" x14ac:dyDescent="0.3">
      <c r="A2970">
        <v>2969</v>
      </c>
      <c r="B2970">
        <v>8.5728000000000009</v>
      </c>
      <c r="C2970">
        <v>0</v>
      </c>
      <c r="D2970">
        <v>3</v>
      </c>
      <c r="E2970" t="s">
        <v>29</v>
      </c>
      <c r="F2970">
        <v>46</v>
      </c>
      <c r="G2970">
        <v>1</v>
      </c>
      <c r="I2970">
        <f t="shared" si="610"/>
        <v>1</v>
      </c>
      <c r="J2970">
        <f t="shared" si="611"/>
        <v>0</v>
      </c>
      <c r="K2970">
        <f t="shared" si="612"/>
        <v>10</v>
      </c>
      <c r="L2970">
        <f t="shared" si="618"/>
        <v>0</v>
      </c>
      <c r="M2970">
        <f t="shared" si="618"/>
        <v>0</v>
      </c>
      <c r="N2970">
        <f t="shared" si="618"/>
        <v>0</v>
      </c>
      <c r="O2970">
        <f t="shared" si="613"/>
        <v>45</v>
      </c>
      <c r="P2970">
        <f t="shared" si="608"/>
        <v>6.3976506178328512</v>
      </c>
      <c r="Q2970" s="21">
        <f t="shared" si="614"/>
        <v>600.43273354363271</v>
      </c>
      <c r="R2970" s="22">
        <f t="shared" si="615"/>
        <v>0.99833730366801288</v>
      </c>
      <c r="S2970" s="22">
        <f t="shared" si="609"/>
        <v>0.99833730366801288</v>
      </c>
      <c r="T2970" s="22">
        <f t="shared" si="616"/>
        <v>-1.6640801456539879E-3</v>
      </c>
      <c r="U2970" s="23">
        <f t="shared" si="617"/>
        <v>1</v>
      </c>
    </row>
    <row r="2971" spans="1:21" x14ac:dyDescent="0.3">
      <c r="A2971">
        <v>2970</v>
      </c>
      <c r="B2971">
        <v>3.4685999999999999</v>
      </c>
      <c r="C2971">
        <v>0</v>
      </c>
      <c r="D2971">
        <v>2</v>
      </c>
      <c r="E2971" t="s">
        <v>29</v>
      </c>
      <c r="F2971">
        <v>47</v>
      </c>
      <c r="G2971">
        <v>1</v>
      </c>
      <c r="I2971">
        <f t="shared" si="610"/>
        <v>1</v>
      </c>
      <c r="J2971">
        <f t="shared" si="611"/>
        <v>0</v>
      </c>
      <c r="K2971">
        <f t="shared" si="612"/>
        <v>2</v>
      </c>
      <c r="L2971">
        <f t="shared" si="618"/>
        <v>0</v>
      </c>
      <c r="M2971">
        <f t="shared" si="618"/>
        <v>0</v>
      </c>
      <c r="N2971">
        <f t="shared" si="618"/>
        <v>0</v>
      </c>
      <c r="O2971">
        <f t="shared" si="613"/>
        <v>45</v>
      </c>
      <c r="P2971">
        <f t="shared" si="608"/>
        <v>6.0266116535954612</v>
      </c>
      <c r="Q2971" s="21">
        <f t="shared" si="614"/>
        <v>414.30882655338752</v>
      </c>
      <c r="R2971" s="22">
        <f t="shared" si="615"/>
        <v>0.99759215326989581</v>
      </c>
      <c r="S2971" s="22">
        <f t="shared" si="609"/>
        <v>0.99759215326989581</v>
      </c>
      <c r="T2971" s="22">
        <f t="shared" si="616"/>
        <v>-2.4107502548067509E-3</v>
      </c>
      <c r="U2971" s="23">
        <f t="shared" si="617"/>
        <v>1</v>
      </c>
    </row>
    <row r="2972" spans="1:21" x14ac:dyDescent="0.3">
      <c r="A2972">
        <v>2971</v>
      </c>
      <c r="B2972">
        <v>10.572800000000001</v>
      </c>
      <c r="C2972">
        <v>0</v>
      </c>
      <c r="D2972">
        <v>1</v>
      </c>
      <c r="E2972" t="s">
        <v>29</v>
      </c>
      <c r="F2972">
        <v>47</v>
      </c>
      <c r="G2972">
        <v>1</v>
      </c>
      <c r="I2972">
        <f t="shared" si="610"/>
        <v>1</v>
      </c>
      <c r="J2972">
        <f t="shared" si="611"/>
        <v>0</v>
      </c>
      <c r="K2972">
        <f t="shared" si="612"/>
        <v>6</v>
      </c>
      <c r="L2972">
        <f t="shared" si="618"/>
        <v>0</v>
      </c>
      <c r="M2972">
        <f t="shared" si="618"/>
        <v>0</v>
      </c>
      <c r="N2972">
        <f t="shared" si="618"/>
        <v>0</v>
      </c>
      <c r="O2972">
        <f t="shared" si="613"/>
        <v>45</v>
      </c>
      <c r="P2972">
        <f t="shared" si="608"/>
        <v>6.2121311357141566</v>
      </c>
      <c r="Q2972" s="21">
        <f t="shared" si="614"/>
        <v>498.76305121641229</v>
      </c>
      <c r="R2972" s="22">
        <f t="shared" si="615"/>
        <v>0.99799905175549486</v>
      </c>
      <c r="S2972" s="22">
        <f t="shared" si="609"/>
        <v>0.99799905175549486</v>
      </c>
      <c r="T2972" s="22">
        <f t="shared" si="616"/>
        <v>-2.0029528159191956E-3</v>
      </c>
      <c r="U2972" s="23">
        <f t="shared" si="617"/>
        <v>1</v>
      </c>
    </row>
    <row r="2973" spans="1:21" x14ac:dyDescent="0.3">
      <c r="A2973">
        <v>2972</v>
      </c>
      <c r="B2973">
        <v>24.980399999999999</v>
      </c>
      <c r="C2973">
        <v>0</v>
      </c>
      <c r="D2973">
        <v>6</v>
      </c>
      <c r="E2973" t="s">
        <v>29</v>
      </c>
      <c r="F2973">
        <v>47</v>
      </c>
      <c r="G2973">
        <v>1</v>
      </c>
      <c r="I2973">
        <f t="shared" si="610"/>
        <v>1</v>
      </c>
      <c r="J2973">
        <f t="shared" si="611"/>
        <v>0</v>
      </c>
      <c r="K2973">
        <f t="shared" si="612"/>
        <v>3</v>
      </c>
      <c r="L2973">
        <f t="shared" si="618"/>
        <v>0</v>
      </c>
      <c r="M2973">
        <f t="shared" si="618"/>
        <v>0</v>
      </c>
      <c r="N2973">
        <f t="shared" si="618"/>
        <v>0</v>
      </c>
      <c r="O2973">
        <f t="shared" si="613"/>
        <v>45</v>
      </c>
      <c r="P2973">
        <f t="shared" si="608"/>
        <v>6.0729915241251353</v>
      </c>
      <c r="Q2973" s="21">
        <f t="shared" si="614"/>
        <v>433.9769942805047</v>
      </c>
      <c r="R2973" s="22">
        <f t="shared" si="615"/>
        <v>0.99770102784021009</v>
      </c>
      <c r="S2973" s="22">
        <f t="shared" si="609"/>
        <v>0.99770102784021009</v>
      </c>
      <c r="T2973" s="22">
        <f t="shared" si="616"/>
        <v>-2.301618853513876E-3</v>
      </c>
      <c r="U2973" s="23">
        <f t="shared" si="617"/>
        <v>1</v>
      </c>
    </row>
    <row r="2974" spans="1:21" x14ac:dyDescent="0.3">
      <c r="A2974">
        <v>2973</v>
      </c>
      <c r="B2974">
        <v>7.9896000000000003</v>
      </c>
      <c r="C2974">
        <v>0</v>
      </c>
      <c r="D2974">
        <v>1</v>
      </c>
      <c r="E2974" t="s">
        <v>29</v>
      </c>
      <c r="F2974">
        <v>48</v>
      </c>
      <c r="G2974">
        <v>1</v>
      </c>
      <c r="I2974">
        <f t="shared" si="610"/>
        <v>1</v>
      </c>
      <c r="J2974">
        <f t="shared" si="611"/>
        <v>0</v>
      </c>
      <c r="K2974">
        <f t="shared" si="612"/>
        <v>9</v>
      </c>
      <c r="L2974">
        <f t="shared" si="618"/>
        <v>0</v>
      </c>
      <c r="M2974">
        <f t="shared" si="618"/>
        <v>0</v>
      </c>
      <c r="N2974">
        <f t="shared" si="618"/>
        <v>0</v>
      </c>
      <c r="O2974">
        <f t="shared" si="613"/>
        <v>45</v>
      </c>
      <c r="P2974">
        <f t="shared" si="608"/>
        <v>6.351270747303178</v>
      </c>
      <c r="Q2974" s="21">
        <f t="shared" si="614"/>
        <v>573.22066500583765</v>
      </c>
      <c r="R2974" s="22">
        <f t="shared" si="615"/>
        <v>0.99825850920919079</v>
      </c>
      <c r="S2974" s="22">
        <f t="shared" si="609"/>
        <v>0.99825850920919079</v>
      </c>
      <c r="T2974" s="22">
        <f t="shared" si="616"/>
        <v>-1.7430089487244934E-3</v>
      </c>
      <c r="U2974" s="23">
        <f t="shared" si="617"/>
        <v>1</v>
      </c>
    </row>
    <row r="2975" spans="1:21" x14ac:dyDescent="0.3">
      <c r="A2975">
        <v>2974</v>
      </c>
      <c r="B2975">
        <v>305.13</v>
      </c>
      <c r="C2975">
        <v>0</v>
      </c>
      <c r="D2975">
        <v>3</v>
      </c>
      <c r="E2975" t="s">
        <v>29</v>
      </c>
      <c r="F2975">
        <v>50</v>
      </c>
      <c r="G2975">
        <v>1</v>
      </c>
      <c r="I2975">
        <f t="shared" si="610"/>
        <v>1</v>
      </c>
      <c r="J2975">
        <f t="shared" si="611"/>
        <v>0</v>
      </c>
      <c r="K2975">
        <f t="shared" si="612"/>
        <v>3</v>
      </c>
      <c r="L2975">
        <f t="shared" si="618"/>
        <v>0</v>
      </c>
      <c r="M2975">
        <f t="shared" si="618"/>
        <v>0</v>
      </c>
      <c r="N2975">
        <f t="shared" si="618"/>
        <v>0</v>
      </c>
      <c r="O2975">
        <f t="shared" si="613"/>
        <v>46</v>
      </c>
      <c r="P2975">
        <f t="shared" si="608"/>
        <v>6.0710306034867063</v>
      </c>
      <c r="Q2975" s="21">
        <f t="shared" si="614"/>
        <v>433.12683365699348</v>
      </c>
      <c r="R2975" s="22">
        <f t="shared" si="615"/>
        <v>0.99769652570983414</v>
      </c>
      <c r="S2975" s="22">
        <f t="shared" si="609"/>
        <v>0.99769652570983414</v>
      </c>
      <c r="T2975" s="22">
        <f t="shared" si="616"/>
        <v>-2.3061313681934171E-3</v>
      </c>
      <c r="U2975" s="23">
        <f t="shared" si="617"/>
        <v>1</v>
      </c>
    </row>
    <row r="2976" spans="1:21" x14ac:dyDescent="0.3">
      <c r="A2976">
        <v>2975</v>
      </c>
      <c r="B2976">
        <v>28.087599999999998</v>
      </c>
      <c r="C2976">
        <v>0</v>
      </c>
      <c r="D2976">
        <v>2</v>
      </c>
      <c r="E2976" t="s">
        <v>29</v>
      </c>
      <c r="F2976">
        <v>50</v>
      </c>
      <c r="G2976">
        <v>1</v>
      </c>
      <c r="I2976">
        <f t="shared" si="610"/>
        <v>1</v>
      </c>
      <c r="J2976">
        <f t="shared" si="611"/>
        <v>0</v>
      </c>
      <c r="K2976">
        <f t="shared" si="612"/>
        <v>4</v>
      </c>
      <c r="L2976">
        <f t="shared" si="618"/>
        <v>0</v>
      </c>
      <c r="M2976">
        <f t="shared" si="618"/>
        <v>0</v>
      </c>
      <c r="N2976">
        <f t="shared" si="618"/>
        <v>0</v>
      </c>
      <c r="O2976">
        <f t="shared" si="613"/>
        <v>46</v>
      </c>
      <c r="P2976">
        <f t="shared" si="608"/>
        <v>6.1174104740163804</v>
      </c>
      <c r="Q2976" s="21">
        <f t="shared" si="614"/>
        <v>453.68833431906836</v>
      </c>
      <c r="R2976" s="22">
        <f t="shared" si="615"/>
        <v>0.99780069132079763</v>
      </c>
      <c r="S2976" s="22">
        <f t="shared" si="609"/>
        <v>0.99780069132079763</v>
      </c>
      <c r="T2976" s="22">
        <f t="shared" si="616"/>
        <v>-2.2017307103833236E-3</v>
      </c>
      <c r="U2976" s="23">
        <f t="shared" si="617"/>
        <v>1</v>
      </c>
    </row>
    <row r="2977" spans="1:21" x14ac:dyDescent="0.3">
      <c r="A2977">
        <v>2976</v>
      </c>
      <c r="B2977">
        <v>12.6592</v>
      </c>
      <c r="C2977">
        <v>0</v>
      </c>
      <c r="D2977">
        <v>4</v>
      </c>
      <c r="E2977" t="s">
        <v>29</v>
      </c>
      <c r="F2977">
        <v>50</v>
      </c>
      <c r="G2977">
        <v>1</v>
      </c>
      <c r="I2977">
        <f t="shared" si="610"/>
        <v>1</v>
      </c>
      <c r="J2977">
        <f t="shared" si="611"/>
        <v>0</v>
      </c>
      <c r="K2977">
        <f t="shared" si="612"/>
        <v>3</v>
      </c>
      <c r="L2977">
        <f t="shared" si="618"/>
        <v>0</v>
      </c>
      <c r="M2977">
        <f t="shared" si="618"/>
        <v>0</v>
      </c>
      <c r="N2977">
        <f t="shared" si="618"/>
        <v>0</v>
      </c>
      <c r="O2977">
        <f t="shared" si="613"/>
        <v>46</v>
      </c>
      <c r="P2977">
        <f t="shared" si="608"/>
        <v>6.0710306034867063</v>
      </c>
      <c r="Q2977" s="21">
        <f t="shared" si="614"/>
        <v>433.12683365699348</v>
      </c>
      <c r="R2977" s="22">
        <f t="shared" si="615"/>
        <v>0.99769652570983414</v>
      </c>
      <c r="S2977" s="22">
        <f t="shared" si="609"/>
        <v>0.99769652570983414</v>
      </c>
      <c r="T2977" s="22">
        <f t="shared" si="616"/>
        <v>-2.3061313681934171E-3</v>
      </c>
      <c r="U2977" s="23">
        <f t="shared" si="617"/>
        <v>1</v>
      </c>
    </row>
    <row r="2978" spans="1:21" x14ac:dyDescent="0.3">
      <c r="A2978">
        <v>2977</v>
      </c>
      <c r="B2978">
        <v>15.525</v>
      </c>
      <c r="C2978">
        <v>0</v>
      </c>
      <c r="D2978">
        <v>3</v>
      </c>
      <c r="E2978" t="s">
        <v>29</v>
      </c>
      <c r="F2978">
        <v>50</v>
      </c>
      <c r="G2978">
        <v>1</v>
      </c>
      <c r="I2978">
        <f t="shared" si="610"/>
        <v>1</v>
      </c>
      <c r="J2978">
        <f t="shared" si="611"/>
        <v>0</v>
      </c>
      <c r="K2978">
        <f t="shared" si="612"/>
        <v>2</v>
      </c>
      <c r="L2978">
        <f t="shared" si="618"/>
        <v>0</v>
      </c>
      <c r="M2978">
        <f t="shared" si="618"/>
        <v>0</v>
      </c>
      <c r="N2978">
        <f t="shared" si="618"/>
        <v>0</v>
      </c>
      <c r="O2978">
        <f t="shared" si="613"/>
        <v>47</v>
      </c>
      <c r="P2978">
        <f t="shared" si="608"/>
        <v>6.0226898123186041</v>
      </c>
      <c r="Q2978" s="21">
        <f t="shared" si="614"/>
        <v>412.68715514353556</v>
      </c>
      <c r="R2978" s="22">
        <f t="shared" si="615"/>
        <v>0.9975827144073327</v>
      </c>
      <c r="S2978" s="22">
        <f t="shared" si="609"/>
        <v>0.9975827144073327</v>
      </c>
      <c r="T2978" s="22">
        <f t="shared" si="616"/>
        <v>-2.4202119443218796E-3</v>
      </c>
      <c r="U2978" s="23">
        <f t="shared" si="617"/>
        <v>1</v>
      </c>
    </row>
    <row r="2979" spans="1:21" x14ac:dyDescent="0.3">
      <c r="A2979">
        <v>2978</v>
      </c>
      <c r="B2979">
        <v>2.5920000000000001</v>
      </c>
      <c r="C2979">
        <v>0</v>
      </c>
      <c r="D2979">
        <v>3</v>
      </c>
      <c r="E2979" t="s">
        <v>29</v>
      </c>
      <c r="F2979">
        <v>50</v>
      </c>
      <c r="G2979">
        <v>1</v>
      </c>
      <c r="I2979">
        <f t="shared" si="610"/>
        <v>1</v>
      </c>
      <c r="J2979">
        <f t="shared" si="611"/>
        <v>0</v>
      </c>
      <c r="K2979">
        <f t="shared" si="612"/>
        <v>1</v>
      </c>
      <c r="L2979">
        <f t="shared" si="618"/>
        <v>0</v>
      </c>
      <c r="M2979">
        <f t="shared" si="618"/>
        <v>0</v>
      </c>
      <c r="N2979">
        <f t="shared" si="618"/>
        <v>0</v>
      </c>
      <c r="O2979">
        <f t="shared" si="613"/>
        <v>47</v>
      </c>
      <c r="P2979">
        <f t="shared" si="608"/>
        <v>5.97630994178893</v>
      </c>
      <c r="Q2979" s="21">
        <f t="shared" si="614"/>
        <v>393.98385913208034</v>
      </c>
      <c r="R2979" s="22">
        <f t="shared" si="615"/>
        <v>0.99746825097562886</v>
      </c>
      <c r="S2979" s="22">
        <f t="shared" si="609"/>
        <v>0.99746825097562886</v>
      </c>
      <c r="T2979" s="22">
        <f t="shared" si="616"/>
        <v>-2.5349593205198319E-3</v>
      </c>
      <c r="U2979" s="23">
        <f t="shared" si="617"/>
        <v>1</v>
      </c>
    </row>
    <row r="2980" spans="1:21" x14ac:dyDescent="0.3">
      <c r="A2980">
        <v>2979</v>
      </c>
      <c r="B2980">
        <v>3.4944000000000002</v>
      </c>
      <c r="C2980">
        <v>0</v>
      </c>
      <c r="D2980">
        <v>1</v>
      </c>
      <c r="E2980" t="s">
        <v>29</v>
      </c>
      <c r="F2980">
        <v>50</v>
      </c>
      <c r="G2980">
        <v>1</v>
      </c>
      <c r="I2980">
        <f t="shared" si="610"/>
        <v>1</v>
      </c>
      <c r="J2980">
        <f t="shared" si="611"/>
        <v>0</v>
      </c>
      <c r="K2980">
        <f t="shared" si="612"/>
        <v>6</v>
      </c>
      <c r="L2980">
        <f t="shared" si="618"/>
        <v>0</v>
      </c>
      <c r="M2980">
        <f t="shared" si="618"/>
        <v>0</v>
      </c>
      <c r="N2980">
        <f t="shared" si="618"/>
        <v>0</v>
      </c>
      <c r="O2980">
        <f t="shared" si="613"/>
        <v>47</v>
      </c>
      <c r="P2980">
        <f t="shared" si="608"/>
        <v>6.2082092944372986</v>
      </c>
      <c r="Q2980" s="21">
        <f t="shared" si="614"/>
        <v>496.81081238245605</v>
      </c>
      <c r="R2980" s="22">
        <f t="shared" si="615"/>
        <v>0.99799120474058378</v>
      </c>
      <c r="S2980" s="22">
        <f t="shared" si="609"/>
        <v>0.99799120474058378</v>
      </c>
      <c r="T2980" s="22">
        <f t="shared" si="616"/>
        <v>-2.0108155946933696E-3</v>
      </c>
      <c r="U2980" s="23">
        <f t="shared" si="617"/>
        <v>1</v>
      </c>
    </row>
    <row r="2981" spans="1:21" x14ac:dyDescent="0.3">
      <c r="A2981">
        <v>2980</v>
      </c>
      <c r="B2981">
        <v>5.1840000000000002</v>
      </c>
      <c r="C2981">
        <v>0</v>
      </c>
      <c r="D2981">
        <v>5</v>
      </c>
      <c r="E2981" t="s">
        <v>29</v>
      </c>
      <c r="F2981">
        <v>51</v>
      </c>
      <c r="G2981">
        <v>1</v>
      </c>
      <c r="I2981">
        <f t="shared" si="610"/>
        <v>1</v>
      </c>
      <c r="J2981">
        <f t="shared" si="611"/>
        <v>0</v>
      </c>
      <c r="K2981">
        <f t="shared" si="612"/>
        <v>1</v>
      </c>
      <c r="L2981">
        <f t="shared" si="618"/>
        <v>0</v>
      </c>
      <c r="M2981">
        <f t="shared" si="618"/>
        <v>0</v>
      </c>
      <c r="N2981">
        <f t="shared" si="618"/>
        <v>0</v>
      </c>
      <c r="O2981">
        <f t="shared" si="613"/>
        <v>48</v>
      </c>
      <c r="P2981">
        <f t="shared" si="608"/>
        <v>5.9743490211505019</v>
      </c>
      <c r="Q2981" s="21">
        <f t="shared" si="614"/>
        <v>393.2120450319153</v>
      </c>
      <c r="R2981" s="22">
        <f t="shared" si="615"/>
        <v>0.99746329415196067</v>
      </c>
      <c r="S2981" s="22">
        <f t="shared" si="609"/>
        <v>0.99746329415196067</v>
      </c>
      <c r="T2981" s="22">
        <f t="shared" si="616"/>
        <v>-2.5399287378216999E-3</v>
      </c>
      <c r="U2981" s="23">
        <f t="shared" si="617"/>
        <v>1</v>
      </c>
    </row>
    <row r="2982" spans="1:21" x14ac:dyDescent="0.3">
      <c r="A2982">
        <v>2981</v>
      </c>
      <c r="B2982">
        <v>8.4656000000000002</v>
      </c>
      <c r="C2982">
        <v>0</v>
      </c>
      <c r="D2982">
        <v>2</v>
      </c>
      <c r="E2982" t="s">
        <v>29</v>
      </c>
      <c r="F2982">
        <v>51</v>
      </c>
      <c r="G2982">
        <v>1</v>
      </c>
      <c r="I2982">
        <f t="shared" si="610"/>
        <v>1</v>
      </c>
      <c r="J2982">
        <f t="shared" si="611"/>
        <v>0</v>
      </c>
      <c r="K2982">
        <f t="shared" si="612"/>
        <v>3</v>
      </c>
      <c r="L2982">
        <f t="shared" si="618"/>
        <v>0</v>
      </c>
      <c r="M2982">
        <f t="shared" si="618"/>
        <v>0</v>
      </c>
      <c r="N2982">
        <f t="shared" si="618"/>
        <v>0</v>
      </c>
      <c r="O2982">
        <f t="shared" si="613"/>
        <v>50</v>
      </c>
      <c r="P2982">
        <f t="shared" si="608"/>
        <v>6.0631869209329921</v>
      </c>
      <c r="Q2982" s="21">
        <f t="shared" si="614"/>
        <v>429.74281320904055</v>
      </c>
      <c r="R2982" s="22">
        <f t="shared" si="615"/>
        <v>0.99767842905479953</v>
      </c>
      <c r="S2982" s="22">
        <f t="shared" si="609"/>
        <v>0.99767842905479953</v>
      </c>
      <c r="T2982" s="22">
        <f t="shared" si="616"/>
        <v>-2.3242699691534913E-3</v>
      </c>
      <c r="U2982" s="23">
        <f t="shared" si="617"/>
        <v>1</v>
      </c>
    </row>
    <row r="2983" spans="1:21" x14ac:dyDescent="0.3">
      <c r="A2983">
        <v>2982</v>
      </c>
      <c r="B2983">
        <v>218.2518</v>
      </c>
      <c r="C2983">
        <v>0</v>
      </c>
      <c r="D2983">
        <v>3</v>
      </c>
      <c r="E2983" t="s">
        <v>29</v>
      </c>
      <c r="F2983">
        <v>52</v>
      </c>
      <c r="G2983">
        <v>1</v>
      </c>
      <c r="I2983">
        <f t="shared" si="610"/>
        <v>1</v>
      </c>
      <c r="J2983">
        <f t="shared" si="611"/>
        <v>0</v>
      </c>
      <c r="K2983">
        <f t="shared" si="612"/>
        <v>2</v>
      </c>
      <c r="L2983">
        <f t="shared" si="618"/>
        <v>0</v>
      </c>
      <c r="M2983">
        <f t="shared" si="618"/>
        <v>0</v>
      </c>
      <c r="N2983">
        <f t="shared" si="618"/>
        <v>0</v>
      </c>
      <c r="O2983">
        <f t="shared" si="613"/>
        <v>50</v>
      </c>
      <c r="P2983">
        <f t="shared" si="608"/>
        <v>6.016807050403318</v>
      </c>
      <c r="Q2983" s="21">
        <f t="shared" si="614"/>
        <v>410.26654179117037</v>
      </c>
      <c r="R2983" s="22">
        <f t="shared" si="615"/>
        <v>0.99756848686099109</v>
      </c>
      <c r="S2983" s="22">
        <f t="shared" si="609"/>
        <v>0.99756848686099109</v>
      </c>
      <c r="T2983" s="22">
        <f t="shared" si="616"/>
        <v>-2.4344740677467239E-3</v>
      </c>
      <c r="U2983" s="23">
        <f t="shared" si="617"/>
        <v>1</v>
      </c>
    </row>
    <row r="2984" spans="1:21" x14ac:dyDescent="0.3">
      <c r="A2984">
        <v>2983</v>
      </c>
      <c r="B2984">
        <v>37.533999999999999</v>
      </c>
      <c r="C2984">
        <v>0</v>
      </c>
      <c r="D2984">
        <v>2</v>
      </c>
      <c r="E2984" t="s">
        <v>29</v>
      </c>
      <c r="F2984">
        <v>52</v>
      </c>
      <c r="G2984">
        <v>1</v>
      </c>
      <c r="I2984">
        <f t="shared" si="610"/>
        <v>1</v>
      </c>
      <c r="J2984">
        <f t="shared" si="611"/>
        <v>0</v>
      </c>
      <c r="K2984">
        <f t="shared" si="612"/>
        <v>4</v>
      </c>
      <c r="L2984">
        <f t="shared" si="618"/>
        <v>0</v>
      </c>
      <c r="M2984">
        <f t="shared" si="618"/>
        <v>0</v>
      </c>
      <c r="N2984">
        <f t="shared" si="618"/>
        <v>0</v>
      </c>
      <c r="O2984">
        <f t="shared" si="613"/>
        <v>50</v>
      </c>
      <c r="P2984">
        <f t="shared" si="608"/>
        <v>6.1095667914626652</v>
      </c>
      <c r="Q2984" s="21">
        <f t="shared" si="614"/>
        <v>450.14366684286796</v>
      </c>
      <c r="R2984" s="22">
        <f t="shared" si="615"/>
        <v>0.99778341119803793</v>
      </c>
      <c r="S2984" s="22">
        <f t="shared" si="609"/>
        <v>0.99778341119803793</v>
      </c>
      <c r="T2984" s="22">
        <f t="shared" si="616"/>
        <v>-2.2190490711964015E-3</v>
      </c>
      <c r="U2984" s="23">
        <f t="shared" si="617"/>
        <v>1</v>
      </c>
    </row>
    <row r="2985" spans="1:21" x14ac:dyDescent="0.3">
      <c r="A2985">
        <v>2984</v>
      </c>
      <c r="B2985">
        <v>20.585000000000001</v>
      </c>
      <c r="C2985">
        <v>0</v>
      </c>
      <c r="D2985">
        <v>5</v>
      </c>
      <c r="E2985" t="s">
        <v>29</v>
      </c>
      <c r="F2985">
        <v>52</v>
      </c>
      <c r="G2985">
        <v>1</v>
      </c>
      <c r="I2985">
        <f t="shared" si="610"/>
        <v>1</v>
      </c>
      <c r="J2985">
        <f t="shared" si="611"/>
        <v>0</v>
      </c>
      <c r="K2985">
        <f t="shared" si="612"/>
        <v>3</v>
      </c>
      <c r="L2985">
        <f t="shared" si="618"/>
        <v>0</v>
      </c>
      <c r="M2985">
        <f t="shared" si="618"/>
        <v>0</v>
      </c>
      <c r="N2985">
        <f t="shared" si="618"/>
        <v>0</v>
      </c>
      <c r="O2985">
        <f t="shared" si="613"/>
        <v>50</v>
      </c>
      <c r="P2985">
        <f t="shared" si="608"/>
        <v>6.0631869209329921</v>
      </c>
      <c r="Q2985" s="21">
        <f t="shared" si="614"/>
        <v>429.74281320904055</v>
      </c>
      <c r="R2985" s="22">
        <f t="shared" si="615"/>
        <v>0.99767842905479953</v>
      </c>
      <c r="S2985" s="22">
        <f t="shared" si="609"/>
        <v>0.99767842905479953</v>
      </c>
      <c r="T2985" s="22">
        <f t="shared" si="616"/>
        <v>-2.3242699691534913E-3</v>
      </c>
      <c r="U2985" s="23">
        <f t="shared" si="617"/>
        <v>1</v>
      </c>
    </row>
    <row r="2986" spans="1:21" x14ac:dyDescent="0.3">
      <c r="A2986">
        <v>2985</v>
      </c>
      <c r="B2986">
        <v>0.86799999999999999</v>
      </c>
      <c r="C2986">
        <v>0</v>
      </c>
      <c r="D2986">
        <v>1</v>
      </c>
      <c r="E2986" t="s">
        <v>29</v>
      </c>
      <c r="F2986">
        <v>53</v>
      </c>
      <c r="G2986">
        <v>1</v>
      </c>
      <c r="I2986">
        <f t="shared" si="610"/>
        <v>1</v>
      </c>
      <c r="J2986">
        <f t="shared" si="611"/>
        <v>0</v>
      </c>
      <c r="K2986">
        <f t="shared" si="612"/>
        <v>3</v>
      </c>
      <c r="L2986">
        <f t="shared" si="618"/>
        <v>0</v>
      </c>
      <c r="M2986">
        <f t="shared" si="618"/>
        <v>0</v>
      </c>
      <c r="N2986">
        <f t="shared" si="618"/>
        <v>0</v>
      </c>
      <c r="O2986">
        <f t="shared" si="613"/>
        <v>50</v>
      </c>
      <c r="P2986">
        <f t="shared" si="608"/>
        <v>6.0631869209329921</v>
      </c>
      <c r="Q2986" s="21">
        <f t="shared" si="614"/>
        <v>429.74281320904055</v>
      </c>
      <c r="R2986" s="22">
        <f t="shared" si="615"/>
        <v>0.99767842905479953</v>
      </c>
      <c r="S2986" s="22">
        <f t="shared" si="609"/>
        <v>0.99767842905479953</v>
      </c>
      <c r="T2986" s="22">
        <f t="shared" si="616"/>
        <v>-2.3242699691534913E-3</v>
      </c>
      <c r="U2986" s="23">
        <f t="shared" si="617"/>
        <v>1</v>
      </c>
    </row>
    <row r="2987" spans="1:21" x14ac:dyDescent="0.3">
      <c r="A2987">
        <v>2986</v>
      </c>
      <c r="B2987">
        <v>12.691000000000001</v>
      </c>
      <c r="C2987">
        <v>0</v>
      </c>
      <c r="D2987">
        <v>5</v>
      </c>
      <c r="E2987" t="s">
        <v>29</v>
      </c>
      <c r="F2987">
        <v>53</v>
      </c>
      <c r="G2987">
        <v>1</v>
      </c>
      <c r="I2987">
        <f t="shared" si="610"/>
        <v>1</v>
      </c>
      <c r="J2987">
        <f t="shared" si="611"/>
        <v>0</v>
      </c>
      <c r="K2987">
        <f t="shared" si="612"/>
        <v>1</v>
      </c>
      <c r="L2987">
        <f t="shared" si="618"/>
        <v>0</v>
      </c>
      <c r="M2987">
        <f t="shared" si="618"/>
        <v>0</v>
      </c>
      <c r="N2987">
        <f t="shared" si="618"/>
        <v>0</v>
      </c>
      <c r="O2987">
        <f t="shared" si="613"/>
        <v>50</v>
      </c>
      <c r="P2987">
        <f t="shared" si="608"/>
        <v>5.9704271798736439</v>
      </c>
      <c r="Q2987" s="21">
        <f t="shared" si="614"/>
        <v>391.67294981943218</v>
      </c>
      <c r="R2987" s="22">
        <f t="shared" si="615"/>
        <v>0.99745335144562453</v>
      </c>
      <c r="S2987" s="22">
        <f t="shared" si="609"/>
        <v>0.99745335144562453</v>
      </c>
      <c r="T2987" s="22">
        <f t="shared" si="616"/>
        <v>-2.5498967797027133E-3</v>
      </c>
      <c r="U2987" s="23">
        <f t="shared" si="617"/>
        <v>1</v>
      </c>
    </row>
    <row r="2988" spans="1:21" x14ac:dyDescent="0.3">
      <c r="A2988">
        <v>2987</v>
      </c>
      <c r="B2988">
        <v>12.736800000000001</v>
      </c>
      <c r="C2988">
        <v>0</v>
      </c>
      <c r="D2988">
        <v>3</v>
      </c>
      <c r="E2988" t="s">
        <v>29</v>
      </c>
      <c r="F2988">
        <v>4</v>
      </c>
      <c r="G2988">
        <v>1</v>
      </c>
      <c r="I2988">
        <f t="shared" si="610"/>
        <v>1</v>
      </c>
      <c r="J2988">
        <f t="shared" si="611"/>
        <v>0</v>
      </c>
      <c r="K2988">
        <f t="shared" si="612"/>
        <v>5</v>
      </c>
      <c r="L2988">
        <f t="shared" si="618"/>
        <v>0</v>
      </c>
      <c r="M2988">
        <f t="shared" si="618"/>
        <v>0</v>
      </c>
      <c r="N2988">
        <f t="shared" si="618"/>
        <v>0</v>
      </c>
      <c r="O2988">
        <f t="shared" si="613"/>
        <v>51</v>
      </c>
      <c r="P2988">
        <f t="shared" si="608"/>
        <v>6.1539857413539103</v>
      </c>
      <c r="Q2988" s="21">
        <f t="shared" si="614"/>
        <v>470.58930105916136</v>
      </c>
      <c r="R2988" s="22">
        <f t="shared" si="615"/>
        <v>0.99787951084184046</v>
      </c>
      <c r="S2988" s="22">
        <f t="shared" si="609"/>
        <v>0.99787951084184046</v>
      </c>
      <c r="T2988" s="22">
        <f t="shared" si="616"/>
        <v>-2.1227405785992867E-3</v>
      </c>
      <c r="U2988" s="23">
        <f t="shared" si="617"/>
        <v>1</v>
      </c>
    </row>
    <row r="2989" spans="1:21" x14ac:dyDescent="0.3">
      <c r="A2989">
        <v>2988</v>
      </c>
      <c r="B2989">
        <v>8.9535</v>
      </c>
      <c r="C2989">
        <v>0</v>
      </c>
      <c r="D2989">
        <v>5</v>
      </c>
      <c r="E2989" t="s">
        <v>29</v>
      </c>
      <c r="F2989">
        <v>4</v>
      </c>
      <c r="G2989">
        <v>1</v>
      </c>
      <c r="I2989">
        <f t="shared" si="610"/>
        <v>1</v>
      </c>
      <c r="J2989">
        <f t="shared" si="611"/>
        <v>0</v>
      </c>
      <c r="K2989">
        <f t="shared" si="612"/>
        <v>2</v>
      </c>
      <c r="L2989">
        <f t="shared" ref="L2989:N3008" si="619">IF($E2982=L$8,1,0)</f>
        <v>0</v>
      </c>
      <c r="M2989">
        <f t="shared" si="619"/>
        <v>0</v>
      </c>
      <c r="N2989">
        <f t="shared" si="619"/>
        <v>0</v>
      </c>
      <c r="O2989">
        <f t="shared" si="613"/>
        <v>51</v>
      </c>
      <c r="P2989">
        <f t="shared" si="608"/>
        <v>6.014846129764889</v>
      </c>
      <c r="Q2989" s="21">
        <f t="shared" si="614"/>
        <v>409.46282992724258</v>
      </c>
      <c r="R2989" s="22">
        <f t="shared" si="615"/>
        <v>0.99756372580636044</v>
      </c>
      <c r="S2989" s="22">
        <f t="shared" si="609"/>
        <v>0.99756372580636044</v>
      </c>
      <c r="T2989" s="22">
        <f t="shared" si="616"/>
        <v>-2.4392467385506273E-3</v>
      </c>
      <c r="U2989" s="23">
        <f t="shared" si="617"/>
        <v>1</v>
      </c>
    </row>
    <row r="2990" spans="1:21" x14ac:dyDescent="0.3">
      <c r="A2990">
        <v>2989</v>
      </c>
      <c r="B2990">
        <v>13.365</v>
      </c>
      <c r="C2990">
        <v>0</v>
      </c>
      <c r="D2990">
        <v>5</v>
      </c>
      <c r="E2990" t="s">
        <v>29</v>
      </c>
      <c r="F2990">
        <v>4</v>
      </c>
      <c r="G2990">
        <v>1</v>
      </c>
      <c r="I2990">
        <f t="shared" si="610"/>
        <v>1</v>
      </c>
      <c r="J2990">
        <f t="shared" si="611"/>
        <v>0</v>
      </c>
      <c r="K2990">
        <f t="shared" si="612"/>
        <v>3</v>
      </c>
      <c r="L2990">
        <f t="shared" si="619"/>
        <v>0</v>
      </c>
      <c r="M2990">
        <f t="shared" si="619"/>
        <v>0</v>
      </c>
      <c r="N2990">
        <f t="shared" si="619"/>
        <v>0</v>
      </c>
      <c r="O2990">
        <f t="shared" si="613"/>
        <v>52</v>
      </c>
      <c r="P2990">
        <f t="shared" si="608"/>
        <v>6.059265079656134</v>
      </c>
      <c r="Q2990" s="21">
        <f t="shared" si="614"/>
        <v>428.06073069207349</v>
      </c>
      <c r="R2990" s="22">
        <f t="shared" si="615"/>
        <v>0.99766932760687044</v>
      </c>
      <c r="S2990" s="22">
        <f t="shared" si="609"/>
        <v>0.99766932760687044</v>
      </c>
      <c r="T2990" s="22">
        <f t="shared" si="616"/>
        <v>-2.3333926375192146E-3</v>
      </c>
      <c r="U2990" s="23">
        <f t="shared" si="617"/>
        <v>1</v>
      </c>
    </row>
    <row r="2991" spans="1:21" x14ac:dyDescent="0.3">
      <c r="A2991">
        <v>2990</v>
      </c>
      <c r="B2991">
        <v>4.0541999999999998</v>
      </c>
      <c r="C2991">
        <v>0</v>
      </c>
      <c r="D2991">
        <v>1</v>
      </c>
      <c r="E2991" t="s">
        <v>29</v>
      </c>
      <c r="F2991">
        <v>4</v>
      </c>
      <c r="G2991">
        <v>1</v>
      </c>
      <c r="I2991">
        <f t="shared" si="610"/>
        <v>1</v>
      </c>
      <c r="J2991">
        <f t="shared" si="611"/>
        <v>0</v>
      </c>
      <c r="K2991">
        <f t="shared" si="612"/>
        <v>2</v>
      </c>
      <c r="L2991">
        <f t="shared" si="619"/>
        <v>0</v>
      </c>
      <c r="M2991">
        <f t="shared" si="619"/>
        <v>0</v>
      </c>
      <c r="N2991">
        <f t="shared" si="619"/>
        <v>0</v>
      </c>
      <c r="O2991">
        <f t="shared" si="613"/>
        <v>52</v>
      </c>
      <c r="P2991">
        <f t="shared" si="608"/>
        <v>6.0128852091264609</v>
      </c>
      <c r="Q2991" s="21">
        <f t="shared" si="614"/>
        <v>408.6606925342856</v>
      </c>
      <c r="R2991" s="22">
        <f t="shared" si="615"/>
        <v>0.99755895545209938</v>
      </c>
      <c r="S2991" s="22">
        <f t="shared" si="609"/>
        <v>0.99755895545209938</v>
      </c>
      <c r="T2991" s="22">
        <f t="shared" si="616"/>
        <v>-2.4440287545197427E-3</v>
      </c>
      <c r="U2991" s="23">
        <f t="shared" si="617"/>
        <v>1</v>
      </c>
    </row>
    <row r="2992" spans="1:21" x14ac:dyDescent="0.3">
      <c r="A2992">
        <v>2991</v>
      </c>
      <c r="B2992">
        <v>15.979200000000001</v>
      </c>
      <c r="C2992">
        <v>0</v>
      </c>
      <c r="D2992">
        <v>2</v>
      </c>
      <c r="E2992" t="s">
        <v>29</v>
      </c>
      <c r="F2992">
        <v>4</v>
      </c>
      <c r="G2992">
        <v>1</v>
      </c>
      <c r="I2992">
        <f t="shared" si="610"/>
        <v>1</v>
      </c>
      <c r="J2992">
        <f t="shared" si="611"/>
        <v>0</v>
      </c>
      <c r="K2992">
        <f t="shared" si="612"/>
        <v>5</v>
      </c>
      <c r="L2992">
        <f t="shared" si="619"/>
        <v>0</v>
      </c>
      <c r="M2992">
        <f t="shared" si="619"/>
        <v>0</v>
      </c>
      <c r="N2992">
        <f t="shared" si="619"/>
        <v>0</v>
      </c>
      <c r="O2992">
        <f t="shared" si="613"/>
        <v>52</v>
      </c>
      <c r="P2992">
        <f t="shared" si="608"/>
        <v>6.1520248207154822</v>
      </c>
      <c r="Q2992" s="21">
        <f t="shared" si="614"/>
        <v>469.66741695267945</v>
      </c>
      <c r="R2992" s="22">
        <f t="shared" si="615"/>
        <v>0.9978753574945245</v>
      </c>
      <c r="S2992" s="22">
        <f t="shared" si="609"/>
        <v>0.9978753574945245</v>
      </c>
      <c r="T2992" s="22">
        <f t="shared" si="616"/>
        <v>-2.1269027604201721E-3</v>
      </c>
      <c r="U2992" s="23">
        <f t="shared" si="617"/>
        <v>1</v>
      </c>
    </row>
    <row r="2993" spans="1:21" x14ac:dyDescent="0.3">
      <c r="A2993">
        <v>2992</v>
      </c>
      <c r="B2993">
        <v>4.7519999999999998</v>
      </c>
      <c r="C2993">
        <v>0</v>
      </c>
      <c r="D2993">
        <v>2</v>
      </c>
      <c r="E2993" t="s">
        <v>29</v>
      </c>
      <c r="F2993">
        <v>6</v>
      </c>
      <c r="G2993">
        <v>1</v>
      </c>
      <c r="I2993">
        <f t="shared" si="610"/>
        <v>1</v>
      </c>
      <c r="J2993">
        <f t="shared" si="611"/>
        <v>0</v>
      </c>
      <c r="K2993">
        <f t="shared" si="612"/>
        <v>1</v>
      </c>
      <c r="L2993">
        <f t="shared" si="619"/>
        <v>0</v>
      </c>
      <c r="M2993">
        <f t="shared" si="619"/>
        <v>0</v>
      </c>
      <c r="N2993">
        <f t="shared" si="619"/>
        <v>0</v>
      </c>
      <c r="O2993">
        <f t="shared" si="613"/>
        <v>53</v>
      </c>
      <c r="P2993">
        <f t="shared" si="608"/>
        <v>5.9645444179583578</v>
      </c>
      <c r="Q2993" s="21">
        <f t="shared" si="614"/>
        <v>389.37559512768405</v>
      </c>
      <c r="R2993" s="22">
        <f t="shared" si="615"/>
        <v>0.99743836445597245</v>
      </c>
      <c r="S2993" s="22">
        <f t="shared" si="609"/>
        <v>0.99743836445597245</v>
      </c>
      <c r="T2993" s="22">
        <f t="shared" si="616"/>
        <v>-2.5649221462756408E-3</v>
      </c>
      <c r="U2993" s="23">
        <f t="shared" si="617"/>
        <v>1</v>
      </c>
    </row>
    <row r="2994" spans="1:21" x14ac:dyDescent="0.3">
      <c r="A2994">
        <v>2993</v>
      </c>
      <c r="B2994">
        <v>6.8982000000000001</v>
      </c>
      <c r="C2994">
        <v>0</v>
      </c>
      <c r="D2994">
        <v>2</v>
      </c>
      <c r="E2994" t="s">
        <v>29</v>
      </c>
      <c r="F2994">
        <v>6</v>
      </c>
      <c r="G2994">
        <v>1</v>
      </c>
      <c r="I2994">
        <f t="shared" si="610"/>
        <v>1</v>
      </c>
      <c r="J2994">
        <f t="shared" si="611"/>
        <v>0</v>
      </c>
      <c r="K2994">
        <f t="shared" si="612"/>
        <v>5</v>
      </c>
      <c r="L2994">
        <f t="shared" si="619"/>
        <v>0</v>
      </c>
      <c r="M2994">
        <f t="shared" si="619"/>
        <v>0</v>
      </c>
      <c r="N2994">
        <f t="shared" si="619"/>
        <v>0</v>
      </c>
      <c r="O2994">
        <f t="shared" si="613"/>
        <v>53</v>
      </c>
      <c r="P2994">
        <f t="shared" si="608"/>
        <v>6.1500639000770532</v>
      </c>
      <c r="Q2994" s="21">
        <f t="shared" si="614"/>
        <v>468.74733881650684</v>
      </c>
      <c r="R2994" s="22">
        <f t="shared" si="615"/>
        <v>0.99787119602950936</v>
      </c>
      <c r="S2994" s="22">
        <f t="shared" si="609"/>
        <v>0.99787119602950936</v>
      </c>
      <c r="T2994" s="22">
        <f t="shared" si="616"/>
        <v>-2.1310730945818899E-3</v>
      </c>
      <c r="U2994" s="23">
        <f t="shared" si="617"/>
        <v>1</v>
      </c>
    </row>
    <row r="2995" spans="1:21" x14ac:dyDescent="0.3">
      <c r="A2995">
        <v>2994</v>
      </c>
      <c r="B2995">
        <v>10.7424</v>
      </c>
      <c r="C2995">
        <v>0</v>
      </c>
      <c r="D2995">
        <v>2</v>
      </c>
      <c r="E2995" t="s">
        <v>29</v>
      </c>
      <c r="F2995">
        <v>11</v>
      </c>
      <c r="G2995">
        <v>1</v>
      </c>
      <c r="I2995">
        <f t="shared" si="610"/>
        <v>1</v>
      </c>
      <c r="J2995">
        <f t="shared" si="611"/>
        <v>0</v>
      </c>
      <c r="K2995">
        <f t="shared" si="612"/>
        <v>3</v>
      </c>
      <c r="L2995">
        <f t="shared" si="619"/>
        <v>0</v>
      </c>
      <c r="M2995">
        <f t="shared" si="619"/>
        <v>0</v>
      </c>
      <c r="N2995">
        <f t="shared" si="619"/>
        <v>0</v>
      </c>
      <c r="O2995">
        <f t="shared" si="613"/>
        <v>4</v>
      </c>
      <c r="P2995">
        <f t="shared" si="608"/>
        <v>6.1533892703007114</v>
      </c>
      <c r="Q2995" s="21">
        <f t="shared" si="614"/>
        <v>470.30869185908659</v>
      </c>
      <c r="R2995" s="22">
        <f t="shared" si="615"/>
        <v>0.99787824833856664</v>
      </c>
      <c r="S2995" s="22">
        <f t="shared" si="609"/>
        <v>0.99787824833856664</v>
      </c>
      <c r="T2995" s="22">
        <f t="shared" si="616"/>
        <v>-2.1240057654868297E-3</v>
      </c>
      <c r="U2995" s="23">
        <f t="shared" si="617"/>
        <v>1</v>
      </c>
    </row>
    <row r="2996" spans="1:21" x14ac:dyDescent="0.3">
      <c r="A2996">
        <v>2995</v>
      </c>
      <c r="B2996">
        <v>23.808</v>
      </c>
      <c r="C2996">
        <v>0</v>
      </c>
      <c r="D2996">
        <v>4</v>
      </c>
      <c r="E2996" t="s">
        <v>29</v>
      </c>
      <c r="F2996">
        <v>15</v>
      </c>
      <c r="G2996">
        <v>1</v>
      </c>
      <c r="I2996">
        <f t="shared" si="610"/>
        <v>1</v>
      </c>
      <c r="J2996">
        <f t="shared" si="611"/>
        <v>0</v>
      </c>
      <c r="K2996">
        <f t="shared" si="612"/>
        <v>5</v>
      </c>
      <c r="L2996">
        <f t="shared" si="619"/>
        <v>0</v>
      </c>
      <c r="M2996">
        <f t="shared" si="619"/>
        <v>0</v>
      </c>
      <c r="N2996">
        <f t="shared" si="619"/>
        <v>0</v>
      </c>
      <c r="O2996">
        <f t="shared" si="613"/>
        <v>4</v>
      </c>
      <c r="P2996">
        <f t="shared" si="608"/>
        <v>6.2461490113600595</v>
      </c>
      <c r="Q2996" s="21">
        <f t="shared" si="614"/>
        <v>516.02179933376715</v>
      </c>
      <c r="R2996" s="22">
        <f t="shared" si="615"/>
        <v>0.99806584557693967</v>
      </c>
      <c r="S2996" s="22">
        <f t="shared" si="609"/>
        <v>0.99806584557693967</v>
      </c>
      <c r="T2996" s="22">
        <f t="shared" si="616"/>
        <v>-1.9360273150910354E-3</v>
      </c>
      <c r="U2996" s="23">
        <f t="shared" si="617"/>
        <v>1</v>
      </c>
    </row>
    <row r="2997" spans="1:21" x14ac:dyDescent="0.3">
      <c r="A2997">
        <v>2996</v>
      </c>
      <c r="B2997">
        <v>4.5837000000000003</v>
      </c>
      <c r="C2997">
        <v>0</v>
      </c>
      <c r="D2997">
        <v>3</v>
      </c>
      <c r="E2997" t="s">
        <v>29</v>
      </c>
      <c r="F2997">
        <v>15</v>
      </c>
      <c r="G2997">
        <v>1</v>
      </c>
      <c r="I2997">
        <f t="shared" si="610"/>
        <v>1</v>
      </c>
      <c r="J2997">
        <f t="shared" si="611"/>
        <v>0</v>
      </c>
      <c r="K2997">
        <f t="shared" si="612"/>
        <v>5</v>
      </c>
      <c r="L2997">
        <f t="shared" si="619"/>
        <v>0</v>
      </c>
      <c r="M2997">
        <f t="shared" si="619"/>
        <v>0</v>
      </c>
      <c r="N2997">
        <f t="shared" si="619"/>
        <v>0</v>
      </c>
      <c r="O2997">
        <f t="shared" si="613"/>
        <v>4</v>
      </c>
      <c r="P2997">
        <f t="shared" si="608"/>
        <v>6.2461490113600595</v>
      </c>
      <c r="Q2997" s="21">
        <f t="shared" si="614"/>
        <v>516.02179933376715</v>
      </c>
      <c r="R2997" s="22">
        <f t="shared" si="615"/>
        <v>0.99806584557693967</v>
      </c>
      <c r="S2997" s="22">
        <f t="shared" si="609"/>
        <v>0.99806584557693967</v>
      </c>
      <c r="T2997" s="22">
        <f t="shared" si="616"/>
        <v>-1.9360273150910354E-3</v>
      </c>
      <c r="U2997" s="23">
        <f t="shared" si="617"/>
        <v>1</v>
      </c>
    </row>
    <row r="2998" spans="1:21" x14ac:dyDescent="0.3">
      <c r="A2998">
        <v>2997</v>
      </c>
      <c r="B2998">
        <v>7.476</v>
      </c>
      <c r="C2998">
        <v>0</v>
      </c>
      <c r="D2998">
        <v>2</v>
      </c>
      <c r="E2998" t="s">
        <v>29</v>
      </c>
      <c r="F2998">
        <v>15</v>
      </c>
      <c r="G2998">
        <v>1</v>
      </c>
      <c r="I2998">
        <f t="shared" si="610"/>
        <v>1</v>
      </c>
      <c r="J2998">
        <f t="shared" si="611"/>
        <v>0</v>
      </c>
      <c r="K2998">
        <f t="shared" si="612"/>
        <v>1</v>
      </c>
      <c r="L2998">
        <f t="shared" si="619"/>
        <v>0</v>
      </c>
      <c r="M2998">
        <f t="shared" si="619"/>
        <v>0</v>
      </c>
      <c r="N2998">
        <f t="shared" si="619"/>
        <v>0</v>
      </c>
      <c r="O2998">
        <f t="shared" si="613"/>
        <v>4</v>
      </c>
      <c r="P2998">
        <f t="shared" si="608"/>
        <v>6.0606295292413641</v>
      </c>
      <c r="Q2998" s="21">
        <f t="shared" si="614"/>
        <v>428.64519662499333</v>
      </c>
      <c r="R2998" s="22">
        <f t="shared" si="615"/>
        <v>0.99767249812669767</v>
      </c>
      <c r="S2998" s="22">
        <f t="shared" si="609"/>
        <v>0.99767249812669767</v>
      </c>
      <c r="T2998" s="22">
        <f t="shared" si="616"/>
        <v>-2.3302147160359412E-3</v>
      </c>
      <c r="U2998" s="23">
        <f t="shared" si="617"/>
        <v>1</v>
      </c>
    </row>
    <row r="2999" spans="1:21" x14ac:dyDescent="0.3">
      <c r="A2999">
        <v>2998</v>
      </c>
      <c r="B2999">
        <v>18.09</v>
      </c>
      <c r="C2999">
        <v>0</v>
      </c>
      <c r="D2999">
        <v>5</v>
      </c>
      <c r="E2999" t="s">
        <v>29</v>
      </c>
      <c r="F2999">
        <v>15</v>
      </c>
      <c r="G2999">
        <v>1</v>
      </c>
      <c r="I2999">
        <f t="shared" si="610"/>
        <v>1</v>
      </c>
      <c r="J2999">
        <f t="shared" si="611"/>
        <v>0</v>
      </c>
      <c r="K2999">
        <f t="shared" si="612"/>
        <v>2</v>
      </c>
      <c r="L2999">
        <f t="shared" si="619"/>
        <v>0</v>
      </c>
      <c r="M2999">
        <f t="shared" si="619"/>
        <v>0</v>
      </c>
      <c r="N2999">
        <f t="shared" si="619"/>
        <v>0</v>
      </c>
      <c r="O2999">
        <f t="shared" si="613"/>
        <v>4</v>
      </c>
      <c r="P2999">
        <f t="shared" si="608"/>
        <v>6.1070093997710382</v>
      </c>
      <c r="Q2999" s="21">
        <f t="shared" si="614"/>
        <v>448.99394394176602</v>
      </c>
      <c r="R2999" s="22">
        <f t="shared" si="615"/>
        <v>0.99777774787091489</v>
      </c>
      <c r="S2999" s="22">
        <f t="shared" si="609"/>
        <v>0.99777774787091489</v>
      </c>
      <c r="T2999" s="22">
        <f t="shared" si="616"/>
        <v>-2.2247249955821991E-3</v>
      </c>
      <c r="U2999" s="23">
        <f t="shared" si="617"/>
        <v>1</v>
      </c>
    </row>
    <row r="3000" spans="1:21" x14ac:dyDescent="0.3">
      <c r="A3000">
        <v>2999</v>
      </c>
      <c r="B3000">
        <v>20.694600000000001</v>
      </c>
      <c r="C3000">
        <v>0</v>
      </c>
      <c r="D3000">
        <v>6</v>
      </c>
      <c r="E3000" t="s">
        <v>29</v>
      </c>
      <c r="F3000">
        <v>15</v>
      </c>
      <c r="G3000">
        <v>1</v>
      </c>
      <c r="I3000">
        <f t="shared" si="610"/>
        <v>1</v>
      </c>
      <c r="J3000">
        <f t="shared" si="611"/>
        <v>0</v>
      </c>
      <c r="K3000">
        <f t="shared" si="612"/>
        <v>2</v>
      </c>
      <c r="L3000">
        <f t="shared" si="619"/>
        <v>0</v>
      </c>
      <c r="M3000">
        <f t="shared" si="619"/>
        <v>0</v>
      </c>
      <c r="N3000">
        <f t="shared" si="619"/>
        <v>0</v>
      </c>
      <c r="O3000">
        <f t="shared" si="613"/>
        <v>6</v>
      </c>
      <c r="P3000">
        <f t="shared" si="608"/>
        <v>6.1030875584941802</v>
      </c>
      <c r="Q3000" s="21">
        <f t="shared" si="614"/>
        <v>447.23650940158404</v>
      </c>
      <c r="R3000" s="22">
        <f t="shared" si="615"/>
        <v>0.99776903492012503</v>
      </c>
      <c r="S3000" s="22">
        <f t="shared" si="609"/>
        <v>0.99776903492012503</v>
      </c>
      <c r="T3000" s="22">
        <f t="shared" si="616"/>
        <v>-2.2334573899966529E-3</v>
      </c>
      <c r="U3000" s="23">
        <f t="shared" si="617"/>
        <v>1</v>
      </c>
    </row>
    <row r="3001" spans="1:21" x14ac:dyDescent="0.3">
      <c r="A3001">
        <v>3000</v>
      </c>
      <c r="B3001">
        <v>21.06</v>
      </c>
      <c r="C3001">
        <v>0</v>
      </c>
      <c r="D3001">
        <v>4</v>
      </c>
      <c r="E3001" t="s">
        <v>29</v>
      </c>
      <c r="F3001">
        <v>19</v>
      </c>
      <c r="G3001">
        <v>1</v>
      </c>
      <c r="I3001">
        <f t="shared" si="610"/>
        <v>1</v>
      </c>
      <c r="J3001">
        <f t="shared" si="611"/>
        <v>0</v>
      </c>
      <c r="K3001">
        <f t="shared" si="612"/>
        <v>2</v>
      </c>
      <c r="L3001">
        <f t="shared" si="619"/>
        <v>0</v>
      </c>
      <c r="M3001">
        <f t="shared" si="619"/>
        <v>0</v>
      </c>
      <c r="N3001">
        <f t="shared" si="619"/>
        <v>0</v>
      </c>
      <c r="O3001">
        <f t="shared" si="613"/>
        <v>6</v>
      </c>
      <c r="P3001">
        <f t="shared" si="608"/>
        <v>6.1030875584941802</v>
      </c>
      <c r="Q3001" s="21">
        <f t="shared" si="614"/>
        <v>447.23650940158404</v>
      </c>
      <c r="R3001" s="22">
        <f t="shared" si="615"/>
        <v>0.99776903492012503</v>
      </c>
      <c r="S3001" s="22">
        <f t="shared" si="609"/>
        <v>0.99776903492012503</v>
      </c>
      <c r="T3001" s="22">
        <f t="shared" si="616"/>
        <v>-2.2334573899966529E-3</v>
      </c>
      <c r="U3001" s="23">
        <f t="shared" si="617"/>
        <v>1</v>
      </c>
    </row>
    <row r="3002" spans="1:21" x14ac:dyDescent="0.3">
      <c r="A3002">
        <v>3001</v>
      </c>
      <c r="B3002">
        <v>26.4132</v>
      </c>
      <c r="C3002">
        <v>0</v>
      </c>
      <c r="D3002">
        <v>9</v>
      </c>
      <c r="E3002" t="s">
        <v>29</v>
      </c>
      <c r="F3002">
        <v>21</v>
      </c>
      <c r="G3002">
        <v>1</v>
      </c>
      <c r="I3002">
        <f t="shared" si="610"/>
        <v>1</v>
      </c>
      <c r="J3002">
        <f t="shared" si="611"/>
        <v>0</v>
      </c>
      <c r="K3002">
        <f t="shared" si="612"/>
        <v>2</v>
      </c>
      <c r="L3002">
        <f t="shared" si="619"/>
        <v>0</v>
      </c>
      <c r="M3002">
        <f t="shared" si="619"/>
        <v>0</v>
      </c>
      <c r="N3002">
        <f t="shared" si="619"/>
        <v>0</v>
      </c>
      <c r="O3002">
        <f t="shared" si="613"/>
        <v>11</v>
      </c>
      <c r="P3002">
        <f t="shared" si="608"/>
        <v>6.0932829553020369</v>
      </c>
      <c r="Q3002" s="21">
        <f t="shared" si="614"/>
        <v>442.87295928825267</v>
      </c>
      <c r="R3002" s="22">
        <f t="shared" si="615"/>
        <v>0.99774710313148274</v>
      </c>
      <c r="S3002" s="22">
        <f t="shared" si="609"/>
        <v>0.99774710313148274</v>
      </c>
      <c r="T3002" s="22">
        <f t="shared" si="616"/>
        <v>-2.2554384586785533E-3</v>
      </c>
      <c r="U3002" s="23">
        <f t="shared" si="617"/>
        <v>1</v>
      </c>
    </row>
    <row r="3003" spans="1:21" x14ac:dyDescent="0.3">
      <c r="A3003">
        <v>3002</v>
      </c>
      <c r="B3003">
        <v>66.508799999999994</v>
      </c>
      <c r="C3003">
        <v>0</v>
      </c>
      <c r="D3003">
        <v>4</v>
      </c>
      <c r="E3003" t="s">
        <v>29</v>
      </c>
      <c r="F3003">
        <v>23</v>
      </c>
      <c r="G3003">
        <v>1</v>
      </c>
      <c r="I3003">
        <f t="shared" si="610"/>
        <v>1</v>
      </c>
      <c r="J3003">
        <f t="shared" si="611"/>
        <v>0</v>
      </c>
      <c r="K3003">
        <f t="shared" si="612"/>
        <v>4</v>
      </c>
      <c r="L3003">
        <f t="shared" si="619"/>
        <v>0</v>
      </c>
      <c r="M3003">
        <f t="shared" si="619"/>
        <v>0</v>
      </c>
      <c r="N3003">
        <f t="shared" si="619"/>
        <v>0</v>
      </c>
      <c r="O3003">
        <f t="shared" si="613"/>
        <v>15</v>
      </c>
      <c r="P3003">
        <f t="shared" si="608"/>
        <v>6.1781990138076699</v>
      </c>
      <c r="Q3003" s="21">
        <f t="shared" si="614"/>
        <v>482.12287734294466</v>
      </c>
      <c r="R3003" s="22">
        <f t="shared" si="615"/>
        <v>0.99793013320855395</v>
      </c>
      <c r="S3003" s="22">
        <f t="shared" si="609"/>
        <v>0.99793013320855395</v>
      </c>
      <c r="T3003" s="22">
        <f t="shared" si="616"/>
        <v>-2.0720119263199907E-3</v>
      </c>
      <c r="U3003" s="23">
        <f t="shared" si="617"/>
        <v>1</v>
      </c>
    </row>
    <row r="3004" spans="1:21" x14ac:dyDescent="0.3">
      <c r="A3004">
        <v>3003</v>
      </c>
      <c r="B3004">
        <v>7.4871999999999996</v>
      </c>
      <c r="C3004">
        <v>0</v>
      </c>
      <c r="D3004">
        <v>2</v>
      </c>
      <c r="E3004" t="s">
        <v>29</v>
      </c>
      <c r="F3004">
        <v>23</v>
      </c>
      <c r="G3004">
        <v>1</v>
      </c>
      <c r="I3004">
        <f t="shared" si="610"/>
        <v>1</v>
      </c>
      <c r="J3004">
        <f t="shared" si="611"/>
        <v>0</v>
      </c>
      <c r="K3004">
        <f t="shared" si="612"/>
        <v>3</v>
      </c>
      <c r="L3004">
        <f t="shared" si="619"/>
        <v>0</v>
      </c>
      <c r="M3004">
        <f t="shared" si="619"/>
        <v>0</v>
      </c>
      <c r="N3004">
        <f t="shared" si="619"/>
        <v>0</v>
      </c>
      <c r="O3004">
        <f t="shared" si="613"/>
        <v>15</v>
      </c>
      <c r="P3004">
        <f t="shared" si="608"/>
        <v>6.1318191432779958</v>
      </c>
      <c r="Q3004" s="21">
        <f t="shared" si="614"/>
        <v>460.27270154645458</v>
      </c>
      <c r="R3004" s="22">
        <f t="shared" si="615"/>
        <v>0.99783208501901932</v>
      </c>
      <c r="S3004" s="22">
        <f t="shared" si="609"/>
        <v>0.99783208501901932</v>
      </c>
      <c r="T3004" s="22">
        <f t="shared" si="616"/>
        <v>-2.1702683104904315E-3</v>
      </c>
      <c r="U3004" s="23">
        <f t="shared" si="617"/>
        <v>1</v>
      </c>
    </row>
    <row r="3005" spans="1:21" x14ac:dyDescent="0.3">
      <c r="A3005">
        <v>3004</v>
      </c>
      <c r="B3005">
        <v>240.8595</v>
      </c>
      <c r="C3005">
        <v>0</v>
      </c>
      <c r="D3005">
        <v>5</v>
      </c>
      <c r="E3005" t="s">
        <v>29</v>
      </c>
      <c r="F3005">
        <v>24</v>
      </c>
      <c r="G3005">
        <v>1</v>
      </c>
      <c r="I3005">
        <f t="shared" si="610"/>
        <v>1</v>
      </c>
      <c r="J3005">
        <f t="shared" si="611"/>
        <v>0</v>
      </c>
      <c r="K3005">
        <f t="shared" si="612"/>
        <v>2</v>
      </c>
      <c r="L3005">
        <f t="shared" si="619"/>
        <v>0</v>
      </c>
      <c r="M3005">
        <f t="shared" si="619"/>
        <v>0</v>
      </c>
      <c r="N3005">
        <f t="shared" si="619"/>
        <v>0</v>
      </c>
      <c r="O3005">
        <f t="shared" si="613"/>
        <v>15</v>
      </c>
      <c r="P3005">
        <f t="shared" si="608"/>
        <v>6.0854392727483226</v>
      </c>
      <c r="Q3005" s="21">
        <f t="shared" si="614"/>
        <v>439.41279234956858</v>
      </c>
      <c r="R3005" s="22">
        <f t="shared" si="615"/>
        <v>0.99772940292068935</v>
      </c>
      <c r="S3005" s="22">
        <f t="shared" si="609"/>
        <v>0.99772940292068935</v>
      </c>
      <c r="T3005" s="22">
        <f t="shared" si="616"/>
        <v>-2.2731787936212822E-3</v>
      </c>
      <c r="U3005" s="23">
        <f t="shared" si="617"/>
        <v>1</v>
      </c>
    </row>
    <row r="3006" spans="1:21" x14ac:dyDescent="0.3">
      <c r="A3006">
        <v>3005</v>
      </c>
      <c r="B3006">
        <v>3.04</v>
      </c>
      <c r="C3006">
        <v>0</v>
      </c>
      <c r="D3006">
        <v>1</v>
      </c>
      <c r="E3006" t="s">
        <v>29</v>
      </c>
      <c r="F3006">
        <v>27</v>
      </c>
      <c r="G3006">
        <v>1</v>
      </c>
      <c r="I3006">
        <f t="shared" si="610"/>
        <v>1</v>
      </c>
      <c r="J3006">
        <f t="shared" si="611"/>
        <v>0</v>
      </c>
      <c r="K3006">
        <f t="shared" si="612"/>
        <v>5</v>
      </c>
      <c r="L3006">
        <f t="shared" si="619"/>
        <v>0</v>
      </c>
      <c r="M3006">
        <f t="shared" si="619"/>
        <v>0</v>
      </c>
      <c r="N3006">
        <f t="shared" si="619"/>
        <v>0</v>
      </c>
      <c r="O3006">
        <f t="shared" si="613"/>
        <v>15</v>
      </c>
      <c r="P3006">
        <f t="shared" si="608"/>
        <v>6.2245788843373431</v>
      </c>
      <c r="Q3006" s="21">
        <f t="shared" si="614"/>
        <v>505.01032991195069</v>
      </c>
      <c r="R3006" s="22">
        <f t="shared" si="615"/>
        <v>0.99802375575974112</v>
      </c>
      <c r="S3006" s="22">
        <f t="shared" si="609"/>
        <v>0.99802375575974112</v>
      </c>
      <c r="T3006" s="22">
        <f t="shared" si="616"/>
        <v>-1.9781995874946457E-3</v>
      </c>
      <c r="U3006" s="23">
        <f t="shared" si="617"/>
        <v>1</v>
      </c>
    </row>
    <row r="3007" spans="1:21" x14ac:dyDescent="0.3">
      <c r="A3007">
        <v>3006</v>
      </c>
      <c r="B3007">
        <v>17.253</v>
      </c>
      <c r="C3007">
        <v>0</v>
      </c>
      <c r="D3007">
        <v>3</v>
      </c>
      <c r="E3007" t="s">
        <v>29</v>
      </c>
      <c r="F3007">
        <v>33</v>
      </c>
      <c r="G3007">
        <v>1</v>
      </c>
      <c r="I3007">
        <f t="shared" si="610"/>
        <v>1</v>
      </c>
      <c r="J3007">
        <f t="shared" si="611"/>
        <v>0</v>
      </c>
      <c r="K3007">
        <f t="shared" si="612"/>
        <v>6</v>
      </c>
      <c r="L3007">
        <f t="shared" si="619"/>
        <v>0</v>
      </c>
      <c r="M3007">
        <f t="shared" si="619"/>
        <v>0</v>
      </c>
      <c r="N3007">
        <f t="shared" si="619"/>
        <v>0</v>
      </c>
      <c r="O3007">
        <f t="shared" si="613"/>
        <v>15</v>
      </c>
      <c r="P3007">
        <f t="shared" si="608"/>
        <v>6.2709587548670171</v>
      </c>
      <c r="Q3007" s="21">
        <f t="shared" si="614"/>
        <v>528.98430110456081</v>
      </c>
      <c r="R3007" s="22">
        <f t="shared" si="615"/>
        <v>0.99811315165767012</v>
      </c>
      <c r="S3007" s="22">
        <f t="shared" si="609"/>
        <v>0.99811315165767012</v>
      </c>
      <c r="T3007" s="22">
        <f t="shared" si="616"/>
        <v>-1.8886306830206269E-3</v>
      </c>
      <c r="U3007" s="23">
        <f t="shared" si="617"/>
        <v>1</v>
      </c>
    </row>
    <row r="3008" spans="1:21" x14ac:dyDescent="0.3">
      <c r="A3008">
        <v>3007</v>
      </c>
      <c r="B3008">
        <v>9.5256000000000007</v>
      </c>
      <c r="C3008">
        <v>0</v>
      </c>
      <c r="D3008">
        <v>3</v>
      </c>
      <c r="E3008" t="s">
        <v>29</v>
      </c>
      <c r="F3008">
        <v>35</v>
      </c>
      <c r="G3008">
        <v>1</v>
      </c>
      <c r="I3008">
        <f t="shared" si="610"/>
        <v>1</v>
      </c>
      <c r="J3008">
        <f t="shared" si="611"/>
        <v>0</v>
      </c>
      <c r="K3008">
        <f t="shared" si="612"/>
        <v>4</v>
      </c>
      <c r="L3008">
        <f t="shared" si="619"/>
        <v>0</v>
      </c>
      <c r="M3008">
        <f t="shared" si="619"/>
        <v>0</v>
      </c>
      <c r="N3008">
        <f t="shared" si="619"/>
        <v>0</v>
      </c>
      <c r="O3008">
        <f t="shared" si="613"/>
        <v>19</v>
      </c>
      <c r="P3008">
        <f t="shared" si="608"/>
        <v>6.1703553312539547</v>
      </c>
      <c r="Q3008" s="21">
        <f t="shared" si="614"/>
        <v>478.3560507494978</v>
      </c>
      <c r="R3008" s="22">
        <f t="shared" si="615"/>
        <v>0.99791386799345405</v>
      </c>
      <c r="S3008" s="22">
        <f t="shared" si="609"/>
        <v>0.99791386799345405</v>
      </c>
      <c r="T3008" s="22">
        <f t="shared" si="616"/>
        <v>-2.0883110109082268E-3</v>
      </c>
      <c r="U3008" s="23">
        <f t="shared" si="617"/>
        <v>1</v>
      </c>
    </row>
    <row r="3009" spans="1:21" x14ac:dyDescent="0.3">
      <c r="A3009">
        <v>3008</v>
      </c>
      <c r="B3009">
        <v>51.8</v>
      </c>
      <c r="C3009">
        <v>0</v>
      </c>
      <c r="D3009">
        <v>7</v>
      </c>
      <c r="E3009" t="s">
        <v>29</v>
      </c>
      <c r="F3009">
        <v>37</v>
      </c>
      <c r="G3009">
        <v>1</v>
      </c>
      <c r="I3009">
        <f t="shared" si="610"/>
        <v>1</v>
      </c>
      <c r="J3009">
        <f t="shared" si="611"/>
        <v>0</v>
      </c>
      <c r="K3009">
        <f t="shared" si="612"/>
        <v>9</v>
      </c>
      <c r="L3009">
        <f t="shared" ref="L3009:N3028" si="620">IF($E3002=L$8,1,0)</f>
        <v>0</v>
      </c>
      <c r="M3009">
        <f t="shared" si="620"/>
        <v>0</v>
      </c>
      <c r="N3009">
        <f t="shared" si="620"/>
        <v>0</v>
      </c>
      <c r="O3009">
        <f t="shared" si="613"/>
        <v>21</v>
      </c>
      <c r="P3009">
        <f t="shared" si="608"/>
        <v>6.3983328426254662</v>
      </c>
      <c r="Q3009" s="21">
        <f t="shared" si="614"/>
        <v>600.84250340243898</v>
      </c>
      <c r="R3009" s="22">
        <f t="shared" si="615"/>
        <v>0.99833843572970238</v>
      </c>
      <c r="S3009" s="22">
        <f t="shared" si="609"/>
        <v>0.99833843572970238</v>
      </c>
      <c r="T3009" s="22">
        <f t="shared" si="616"/>
        <v>-1.6629461991977213E-3</v>
      </c>
      <c r="U3009" s="23">
        <f t="shared" si="617"/>
        <v>1</v>
      </c>
    </row>
    <row r="3010" spans="1:21" x14ac:dyDescent="0.3">
      <c r="A3010">
        <v>3009</v>
      </c>
      <c r="B3010">
        <v>8.4784000000000006</v>
      </c>
      <c r="C3010">
        <v>0</v>
      </c>
      <c r="D3010">
        <v>4</v>
      </c>
      <c r="E3010" t="s">
        <v>29</v>
      </c>
      <c r="F3010">
        <v>43</v>
      </c>
      <c r="G3010">
        <v>1</v>
      </c>
      <c r="I3010">
        <f t="shared" si="610"/>
        <v>1</v>
      </c>
      <c r="J3010">
        <f t="shared" si="611"/>
        <v>0</v>
      </c>
      <c r="K3010">
        <f t="shared" si="612"/>
        <v>4</v>
      </c>
      <c r="L3010">
        <f t="shared" si="620"/>
        <v>0</v>
      </c>
      <c r="M3010">
        <f t="shared" si="620"/>
        <v>0</v>
      </c>
      <c r="N3010">
        <f t="shared" si="620"/>
        <v>0</v>
      </c>
      <c r="O3010">
        <f t="shared" si="613"/>
        <v>23</v>
      </c>
      <c r="P3010">
        <f t="shared" si="608"/>
        <v>6.1625116487002405</v>
      </c>
      <c r="Q3010" s="21">
        <f t="shared" si="614"/>
        <v>474.61865437654473</v>
      </c>
      <c r="R3010" s="22">
        <f t="shared" si="615"/>
        <v>0.99789747523399641</v>
      </c>
      <c r="S3010" s="22">
        <f t="shared" si="609"/>
        <v>0.99789747523399641</v>
      </c>
      <c r="T3010" s="22">
        <f t="shared" si="616"/>
        <v>-2.1047381742407083E-3</v>
      </c>
      <c r="U3010" s="23">
        <f t="shared" si="617"/>
        <v>1</v>
      </c>
    </row>
    <row r="3011" spans="1:21" x14ac:dyDescent="0.3">
      <c r="A3011">
        <v>3010</v>
      </c>
      <c r="B3011">
        <v>1.5209999999999999</v>
      </c>
      <c r="C3011">
        <v>0</v>
      </c>
      <c r="D3011">
        <v>2</v>
      </c>
      <c r="E3011" t="s">
        <v>29</v>
      </c>
      <c r="F3011">
        <v>46</v>
      </c>
      <c r="G3011">
        <v>1</v>
      </c>
      <c r="I3011">
        <f t="shared" si="610"/>
        <v>1</v>
      </c>
      <c r="J3011">
        <f t="shared" si="611"/>
        <v>0</v>
      </c>
      <c r="K3011">
        <f t="shared" si="612"/>
        <v>2</v>
      </c>
      <c r="L3011">
        <f t="shared" si="620"/>
        <v>0</v>
      </c>
      <c r="M3011">
        <f t="shared" si="620"/>
        <v>0</v>
      </c>
      <c r="N3011">
        <f t="shared" si="620"/>
        <v>0</v>
      </c>
      <c r="O3011">
        <f t="shared" si="613"/>
        <v>23</v>
      </c>
      <c r="P3011">
        <f t="shared" si="608"/>
        <v>6.0697519076408923</v>
      </c>
      <c r="Q3011" s="21">
        <f t="shared" si="614"/>
        <v>432.57335011805174</v>
      </c>
      <c r="R3011" s="22">
        <f t="shared" si="615"/>
        <v>0.99769358518062112</v>
      </c>
      <c r="S3011" s="22">
        <f t="shared" si="609"/>
        <v>0.99769358518062112</v>
      </c>
      <c r="T3011" s="22">
        <f t="shared" si="616"/>
        <v>-2.3090786908216759E-3</v>
      </c>
      <c r="U3011" s="23">
        <f t="shared" si="617"/>
        <v>1</v>
      </c>
    </row>
    <row r="3012" spans="1:21" x14ac:dyDescent="0.3">
      <c r="A3012">
        <v>3011</v>
      </c>
      <c r="B3012">
        <v>5.7779999999999996</v>
      </c>
      <c r="C3012">
        <v>0</v>
      </c>
      <c r="D3012">
        <v>3</v>
      </c>
      <c r="E3012" t="s">
        <v>29</v>
      </c>
      <c r="F3012">
        <v>46</v>
      </c>
      <c r="G3012">
        <v>1</v>
      </c>
      <c r="I3012">
        <f t="shared" si="610"/>
        <v>1</v>
      </c>
      <c r="J3012">
        <f t="shared" si="611"/>
        <v>0</v>
      </c>
      <c r="K3012">
        <f t="shared" si="612"/>
        <v>5</v>
      </c>
      <c r="L3012">
        <f t="shared" si="620"/>
        <v>0</v>
      </c>
      <c r="M3012">
        <f t="shared" si="620"/>
        <v>0</v>
      </c>
      <c r="N3012">
        <f t="shared" si="620"/>
        <v>0</v>
      </c>
      <c r="O3012">
        <f t="shared" si="613"/>
        <v>24</v>
      </c>
      <c r="P3012">
        <f t="shared" si="608"/>
        <v>6.2069305985914855</v>
      </c>
      <c r="Q3012" s="21">
        <f t="shared" si="614"/>
        <v>496.17594844595027</v>
      </c>
      <c r="R3012" s="22">
        <f t="shared" si="615"/>
        <v>0.99798863962923834</v>
      </c>
      <c r="S3012" s="22">
        <f t="shared" si="609"/>
        <v>0.99798863962923834</v>
      </c>
      <c r="T3012" s="22">
        <f t="shared" si="616"/>
        <v>-2.0133858724972059E-3</v>
      </c>
      <c r="U3012" s="23">
        <f t="shared" si="617"/>
        <v>1</v>
      </c>
    </row>
    <row r="3013" spans="1:21" x14ac:dyDescent="0.3">
      <c r="A3013">
        <v>3012</v>
      </c>
      <c r="B3013">
        <v>7.1280000000000001</v>
      </c>
      <c r="C3013">
        <v>0</v>
      </c>
      <c r="D3013">
        <v>3</v>
      </c>
      <c r="E3013" t="s">
        <v>29</v>
      </c>
      <c r="F3013">
        <v>46</v>
      </c>
      <c r="G3013">
        <v>1</v>
      </c>
      <c r="I3013">
        <f t="shared" si="610"/>
        <v>1</v>
      </c>
      <c r="J3013">
        <f t="shared" si="611"/>
        <v>0</v>
      </c>
      <c r="K3013">
        <f t="shared" si="612"/>
        <v>1</v>
      </c>
      <c r="L3013">
        <f t="shared" si="620"/>
        <v>0</v>
      </c>
      <c r="M3013">
        <f t="shared" si="620"/>
        <v>0</v>
      </c>
      <c r="N3013">
        <f t="shared" si="620"/>
        <v>0</v>
      </c>
      <c r="O3013">
        <f t="shared" si="613"/>
        <v>27</v>
      </c>
      <c r="P3013">
        <f t="shared" si="608"/>
        <v>6.015528354557504</v>
      </c>
      <c r="Q3013" s="21">
        <f t="shared" si="614"/>
        <v>409.74227093142542</v>
      </c>
      <c r="R3013" s="22">
        <f t="shared" si="615"/>
        <v>0.99756538328102351</v>
      </c>
      <c r="S3013" s="22">
        <f t="shared" si="609"/>
        <v>0.99756538328102351</v>
      </c>
      <c r="T3013" s="22">
        <f t="shared" si="616"/>
        <v>-2.437585217343277E-3</v>
      </c>
      <c r="U3013" s="23">
        <f t="shared" si="617"/>
        <v>1</v>
      </c>
    </row>
    <row r="3014" spans="1:21" x14ac:dyDescent="0.3">
      <c r="A3014">
        <v>3013</v>
      </c>
      <c r="B3014">
        <v>11.958600000000001</v>
      </c>
      <c r="C3014">
        <v>0</v>
      </c>
      <c r="D3014">
        <v>3</v>
      </c>
      <c r="E3014" t="s">
        <v>29</v>
      </c>
      <c r="F3014">
        <v>46</v>
      </c>
      <c r="G3014">
        <v>1</v>
      </c>
      <c r="I3014">
        <f t="shared" si="610"/>
        <v>1</v>
      </c>
      <c r="J3014">
        <f t="shared" si="611"/>
        <v>0</v>
      </c>
      <c r="K3014">
        <f t="shared" si="612"/>
        <v>3</v>
      </c>
      <c r="L3014">
        <f t="shared" si="620"/>
        <v>0</v>
      </c>
      <c r="M3014">
        <f t="shared" si="620"/>
        <v>0</v>
      </c>
      <c r="N3014">
        <f t="shared" si="620"/>
        <v>0</v>
      </c>
      <c r="O3014">
        <f t="shared" si="613"/>
        <v>33</v>
      </c>
      <c r="P3014">
        <f t="shared" si="608"/>
        <v>6.0965225717862799</v>
      </c>
      <c r="Q3014" s="21">
        <f t="shared" si="614"/>
        <v>444.3100243405579</v>
      </c>
      <c r="R3014" s="22">
        <f t="shared" si="615"/>
        <v>0.99775437348063101</v>
      </c>
      <c r="S3014" s="22">
        <f t="shared" si="609"/>
        <v>0.99775437348063101</v>
      </c>
      <c r="T3014" s="22">
        <f t="shared" si="616"/>
        <v>-2.2481517197475002E-3</v>
      </c>
      <c r="U3014" s="23">
        <f t="shared" si="617"/>
        <v>1</v>
      </c>
    </row>
    <row r="3015" spans="1:21" x14ac:dyDescent="0.3">
      <c r="A3015">
        <v>3014</v>
      </c>
      <c r="B3015">
        <v>160.62299999999999</v>
      </c>
      <c r="C3015">
        <v>0</v>
      </c>
      <c r="D3015">
        <v>3</v>
      </c>
      <c r="E3015" t="s">
        <v>29</v>
      </c>
      <c r="F3015">
        <v>46</v>
      </c>
      <c r="G3015">
        <v>1</v>
      </c>
      <c r="I3015">
        <f t="shared" si="610"/>
        <v>1</v>
      </c>
      <c r="J3015">
        <f t="shared" si="611"/>
        <v>0</v>
      </c>
      <c r="K3015">
        <f t="shared" si="612"/>
        <v>3</v>
      </c>
      <c r="L3015">
        <f t="shared" si="620"/>
        <v>0</v>
      </c>
      <c r="M3015">
        <f t="shared" si="620"/>
        <v>0</v>
      </c>
      <c r="N3015">
        <f t="shared" si="620"/>
        <v>0</v>
      </c>
      <c r="O3015">
        <f t="shared" si="613"/>
        <v>35</v>
      </c>
      <c r="P3015">
        <f t="shared" si="608"/>
        <v>6.0926007305094219</v>
      </c>
      <c r="Q3015" s="21">
        <f t="shared" si="614"/>
        <v>442.57092341534258</v>
      </c>
      <c r="R3015" s="22">
        <f t="shared" si="615"/>
        <v>0.99774556909118306</v>
      </c>
      <c r="S3015" s="22">
        <f t="shared" si="609"/>
        <v>0.99774556909118306</v>
      </c>
      <c r="T3015" s="22">
        <f t="shared" si="616"/>
        <v>-2.2569759639984492E-3</v>
      </c>
      <c r="U3015" s="23">
        <f t="shared" si="617"/>
        <v>1</v>
      </c>
    </row>
    <row r="3016" spans="1:21" x14ac:dyDescent="0.3">
      <c r="A3016">
        <v>3015</v>
      </c>
      <c r="B3016">
        <v>5.6448</v>
      </c>
      <c r="C3016">
        <v>0</v>
      </c>
      <c r="D3016">
        <v>4</v>
      </c>
      <c r="E3016" t="s">
        <v>29</v>
      </c>
      <c r="F3016">
        <v>47</v>
      </c>
      <c r="G3016">
        <v>1</v>
      </c>
      <c r="I3016">
        <f t="shared" si="610"/>
        <v>1</v>
      </c>
      <c r="J3016">
        <f t="shared" si="611"/>
        <v>0</v>
      </c>
      <c r="K3016">
        <f t="shared" si="612"/>
        <v>7</v>
      </c>
      <c r="L3016">
        <f t="shared" si="620"/>
        <v>0</v>
      </c>
      <c r="M3016">
        <f t="shared" si="620"/>
        <v>0</v>
      </c>
      <c r="N3016">
        <f t="shared" si="620"/>
        <v>0</v>
      </c>
      <c r="O3016">
        <f t="shared" si="613"/>
        <v>37</v>
      </c>
      <c r="P3016">
        <f t="shared" si="608"/>
        <v>6.2741983713512601</v>
      </c>
      <c r="Q3016" s="21">
        <f t="shared" si="614"/>
        <v>530.70078624187238</v>
      </c>
      <c r="R3016" s="22">
        <f t="shared" si="615"/>
        <v>0.99811924295416576</v>
      </c>
      <c r="S3016" s="22">
        <f t="shared" si="609"/>
        <v>0.99811924295416576</v>
      </c>
      <c r="T3016" s="22">
        <f t="shared" si="616"/>
        <v>-1.8825278900671536E-3</v>
      </c>
      <c r="U3016" s="23">
        <f t="shared" si="617"/>
        <v>1</v>
      </c>
    </row>
    <row r="3017" spans="1:21" x14ac:dyDescent="0.3">
      <c r="A3017">
        <v>3016</v>
      </c>
      <c r="B3017">
        <v>6.36</v>
      </c>
      <c r="C3017">
        <v>0</v>
      </c>
      <c r="D3017">
        <v>3</v>
      </c>
      <c r="E3017" t="s">
        <v>29</v>
      </c>
      <c r="F3017">
        <v>47</v>
      </c>
      <c r="G3017">
        <v>1</v>
      </c>
      <c r="I3017">
        <f t="shared" si="610"/>
        <v>1</v>
      </c>
      <c r="J3017">
        <f t="shared" si="611"/>
        <v>0</v>
      </c>
      <c r="K3017">
        <f t="shared" si="612"/>
        <v>4</v>
      </c>
      <c r="L3017">
        <f t="shared" si="620"/>
        <v>0</v>
      </c>
      <c r="M3017">
        <f t="shared" si="620"/>
        <v>0</v>
      </c>
      <c r="N3017">
        <f t="shared" si="620"/>
        <v>0</v>
      </c>
      <c r="O3017">
        <f t="shared" si="613"/>
        <v>43</v>
      </c>
      <c r="P3017">
        <f t="shared" ref="P3017:P3080" si="621">$I$3+SUMPRODUCT($J$3:$O$3,J3017:O3017)</f>
        <v>6.1232932359316665</v>
      </c>
      <c r="Q3017" s="21">
        <f t="shared" si="614"/>
        <v>456.36514056086043</v>
      </c>
      <c r="R3017" s="22">
        <f t="shared" si="615"/>
        <v>0.99781356314393854</v>
      </c>
      <c r="S3017" s="22">
        <f t="shared" ref="S3017:S3080" si="622">IF(I3017=1,R3017,1-R3017)</f>
        <v>0.99781356314393854</v>
      </c>
      <c r="T3017" s="22">
        <f t="shared" si="616"/>
        <v>-2.1888305989391458E-3</v>
      </c>
      <c r="U3017" s="23">
        <f t="shared" si="617"/>
        <v>1</v>
      </c>
    </row>
    <row r="3018" spans="1:21" x14ac:dyDescent="0.3">
      <c r="A3018">
        <v>3017</v>
      </c>
      <c r="B3018">
        <v>6.7481999999999998</v>
      </c>
      <c r="C3018">
        <v>0</v>
      </c>
      <c r="D3018">
        <v>3</v>
      </c>
      <c r="E3018" t="s">
        <v>29</v>
      </c>
      <c r="F3018">
        <v>48</v>
      </c>
      <c r="G3018">
        <v>1</v>
      </c>
      <c r="I3018">
        <f t="shared" ref="I3018:I3081" si="623">G3011</f>
        <v>1</v>
      </c>
      <c r="J3018">
        <f t="shared" ref="J3018:J3081" si="624">C3011</f>
        <v>0</v>
      </c>
      <c r="K3018">
        <f t="shared" ref="K3018:K3081" si="625">D3011</f>
        <v>2</v>
      </c>
      <c r="L3018">
        <f t="shared" si="620"/>
        <v>0</v>
      </c>
      <c r="M3018">
        <f t="shared" si="620"/>
        <v>0</v>
      </c>
      <c r="N3018">
        <f t="shared" si="620"/>
        <v>0</v>
      </c>
      <c r="O3018">
        <f t="shared" ref="O3018:O3081" si="626">F3011</f>
        <v>46</v>
      </c>
      <c r="P3018">
        <f t="shared" si="621"/>
        <v>6.0246507329570331</v>
      </c>
      <c r="Q3018" s="21">
        <f t="shared" ref="Q3018:Q3081" si="627">EXP(P3018)</f>
        <v>413.49719585648239</v>
      </c>
      <c r="R3018" s="22">
        <f t="shared" ref="R3018:R3081" si="628">Q3018/(1+Q3018)</f>
        <v>0.99758743844350095</v>
      </c>
      <c r="S3018" s="22">
        <f t="shared" si="622"/>
        <v>0.99758743844350095</v>
      </c>
      <c r="T3018" s="22">
        <f t="shared" ref="T3018:T3081" si="629">LN(S3018)</f>
        <v>-2.4154764723507242E-3</v>
      </c>
      <c r="U3018" s="23">
        <f t="shared" ref="U3018:U3081" si="630">IF(R3018&lt;$R$2,0,1)</f>
        <v>1</v>
      </c>
    </row>
    <row r="3019" spans="1:21" x14ac:dyDescent="0.3">
      <c r="A3019">
        <v>3018</v>
      </c>
      <c r="B3019">
        <v>45.576000000000001</v>
      </c>
      <c r="C3019">
        <v>0</v>
      </c>
      <c r="D3019">
        <v>4</v>
      </c>
      <c r="E3019" t="s">
        <v>29</v>
      </c>
      <c r="F3019">
        <v>48</v>
      </c>
      <c r="G3019">
        <v>1</v>
      </c>
      <c r="I3019">
        <f t="shared" si="623"/>
        <v>1</v>
      </c>
      <c r="J3019">
        <f t="shared" si="624"/>
        <v>0</v>
      </c>
      <c r="K3019">
        <f t="shared" si="625"/>
        <v>3</v>
      </c>
      <c r="L3019">
        <f t="shared" si="620"/>
        <v>0</v>
      </c>
      <c r="M3019">
        <f t="shared" si="620"/>
        <v>0</v>
      </c>
      <c r="N3019">
        <f t="shared" si="620"/>
        <v>0</v>
      </c>
      <c r="O3019">
        <f t="shared" si="626"/>
        <v>46</v>
      </c>
      <c r="P3019">
        <f t="shared" si="621"/>
        <v>6.0710306034867063</v>
      </c>
      <c r="Q3019" s="21">
        <f t="shared" si="627"/>
        <v>433.12683365699348</v>
      </c>
      <c r="R3019" s="22">
        <f t="shared" si="628"/>
        <v>0.99769652570983414</v>
      </c>
      <c r="S3019" s="22">
        <f t="shared" si="622"/>
        <v>0.99769652570983414</v>
      </c>
      <c r="T3019" s="22">
        <f t="shared" si="629"/>
        <v>-2.3061313681934171E-3</v>
      </c>
      <c r="U3019" s="23">
        <f t="shared" si="630"/>
        <v>1</v>
      </c>
    </row>
    <row r="3020" spans="1:21" x14ac:dyDescent="0.3">
      <c r="A3020">
        <v>3019</v>
      </c>
      <c r="B3020">
        <v>96.343800000000002</v>
      </c>
      <c r="C3020">
        <v>0</v>
      </c>
      <c r="D3020">
        <v>2</v>
      </c>
      <c r="E3020" t="s">
        <v>29</v>
      </c>
      <c r="F3020">
        <v>48</v>
      </c>
      <c r="G3020">
        <v>1</v>
      </c>
      <c r="I3020">
        <f t="shared" si="623"/>
        <v>1</v>
      </c>
      <c r="J3020">
        <f t="shared" si="624"/>
        <v>0</v>
      </c>
      <c r="K3020">
        <f t="shared" si="625"/>
        <v>3</v>
      </c>
      <c r="L3020">
        <f t="shared" si="620"/>
        <v>0</v>
      </c>
      <c r="M3020">
        <f t="shared" si="620"/>
        <v>0</v>
      </c>
      <c r="N3020">
        <f t="shared" si="620"/>
        <v>0</v>
      </c>
      <c r="O3020">
        <f t="shared" si="626"/>
        <v>46</v>
      </c>
      <c r="P3020">
        <f t="shared" si="621"/>
        <v>6.0710306034867063</v>
      </c>
      <c r="Q3020" s="21">
        <f t="shared" si="627"/>
        <v>433.12683365699348</v>
      </c>
      <c r="R3020" s="22">
        <f t="shared" si="628"/>
        <v>0.99769652570983414</v>
      </c>
      <c r="S3020" s="22">
        <f t="shared" si="622"/>
        <v>0.99769652570983414</v>
      </c>
      <c r="T3020" s="22">
        <f t="shared" si="629"/>
        <v>-2.3061313681934171E-3</v>
      </c>
      <c r="U3020" s="23">
        <f t="shared" si="630"/>
        <v>1</v>
      </c>
    </row>
    <row r="3021" spans="1:21" x14ac:dyDescent="0.3">
      <c r="A3021">
        <v>3020</v>
      </c>
      <c r="B3021">
        <v>7.98</v>
      </c>
      <c r="C3021">
        <v>0</v>
      </c>
      <c r="D3021">
        <v>2</v>
      </c>
      <c r="E3021" t="s">
        <v>29</v>
      </c>
      <c r="F3021">
        <v>48</v>
      </c>
      <c r="G3021">
        <v>1</v>
      </c>
      <c r="I3021">
        <f t="shared" si="623"/>
        <v>1</v>
      </c>
      <c r="J3021">
        <f t="shared" si="624"/>
        <v>0</v>
      </c>
      <c r="K3021">
        <f t="shared" si="625"/>
        <v>3</v>
      </c>
      <c r="L3021">
        <f t="shared" si="620"/>
        <v>0</v>
      </c>
      <c r="M3021">
        <f t="shared" si="620"/>
        <v>0</v>
      </c>
      <c r="N3021">
        <f t="shared" si="620"/>
        <v>0</v>
      </c>
      <c r="O3021">
        <f t="shared" si="626"/>
        <v>46</v>
      </c>
      <c r="P3021">
        <f t="shared" si="621"/>
        <v>6.0710306034867063</v>
      </c>
      <c r="Q3021" s="21">
        <f t="shared" si="627"/>
        <v>433.12683365699348</v>
      </c>
      <c r="R3021" s="22">
        <f t="shared" si="628"/>
        <v>0.99769652570983414</v>
      </c>
      <c r="S3021" s="22">
        <f t="shared" si="622"/>
        <v>0.99769652570983414</v>
      </c>
      <c r="T3021" s="22">
        <f t="shared" si="629"/>
        <v>-2.3061313681934171E-3</v>
      </c>
      <c r="U3021" s="23">
        <f t="shared" si="630"/>
        <v>1</v>
      </c>
    </row>
    <row r="3022" spans="1:21" x14ac:dyDescent="0.3">
      <c r="A3022">
        <v>3021</v>
      </c>
      <c r="B3022">
        <v>69.177599999999998</v>
      </c>
      <c r="C3022">
        <v>0</v>
      </c>
      <c r="D3022">
        <v>3</v>
      </c>
      <c r="E3022" t="s">
        <v>29</v>
      </c>
      <c r="F3022">
        <v>48</v>
      </c>
      <c r="G3022">
        <v>1</v>
      </c>
      <c r="I3022">
        <f t="shared" si="623"/>
        <v>1</v>
      </c>
      <c r="J3022">
        <f t="shared" si="624"/>
        <v>0</v>
      </c>
      <c r="K3022">
        <f t="shared" si="625"/>
        <v>3</v>
      </c>
      <c r="L3022">
        <f t="shared" si="620"/>
        <v>0</v>
      </c>
      <c r="M3022">
        <f t="shared" si="620"/>
        <v>0</v>
      </c>
      <c r="N3022">
        <f t="shared" si="620"/>
        <v>0</v>
      </c>
      <c r="O3022">
        <f t="shared" si="626"/>
        <v>46</v>
      </c>
      <c r="P3022">
        <f t="shared" si="621"/>
        <v>6.0710306034867063</v>
      </c>
      <c r="Q3022" s="21">
        <f t="shared" si="627"/>
        <v>433.12683365699348</v>
      </c>
      <c r="R3022" s="22">
        <f t="shared" si="628"/>
        <v>0.99769652570983414</v>
      </c>
      <c r="S3022" s="22">
        <f t="shared" si="622"/>
        <v>0.99769652570983414</v>
      </c>
      <c r="T3022" s="22">
        <f t="shared" si="629"/>
        <v>-2.3061313681934171E-3</v>
      </c>
      <c r="U3022" s="23">
        <f t="shared" si="630"/>
        <v>1</v>
      </c>
    </row>
    <row r="3023" spans="1:21" x14ac:dyDescent="0.3">
      <c r="A3023">
        <v>3022</v>
      </c>
      <c r="B3023">
        <v>52.531999999999996</v>
      </c>
      <c r="C3023">
        <v>0</v>
      </c>
      <c r="D3023">
        <v>5</v>
      </c>
      <c r="E3023" t="s">
        <v>29</v>
      </c>
      <c r="F3023">
        <v>51</v>
      </c>
      <c r="G3023">
        <v>1</v>
      </c>
      <c r="I3023">
        <f t="shared" si="623"/>
        <v>1</v>
      </c>
      <c r="J3023">
        <f t="shared" si="624"/>
        <v>0</v>
      </c>
      <c r="K3023">
        <f t="shared" si="625"/>
        <v>4</v>
      </c>
      <c r="L3023">
        <f t="shared" si="620"/>
        <v>0</v>
      </c>
      <c r="M3023">
        <f t="shared" si="620"/>
        <v>0</v>
      </c>
      <c r="N3023">
        <f t="shared" si="620"/>
        <v>0</v>
      </c>
      <c r="O3023">
        <f t="shared" si="626"/>
        <v>47</v>
      </c>
      <c r="P3023">
        <f t="shared" si="621"/>
        <v>6.1154495533779514</v>
      </c>
      <c r="Q3023" s="21">
        <f t="shared" si="627"/>
        <v>452.79955919442386</v>
      </c>
      <c r="R3023" s="22">
        <f t="shared" si="628"/>
        <v>0.9977963839326438</v>
      </c>
      <c r="S3023" s="22">
        <f t="shared" si="622"/>
        <v>0.9977963839326438</v>
      </c>
      <c r="T3023" s="22">
        <f t="shared" si="629"/>
        <v>-2.2060476020116433E-3</v>
      </c>
      <c r="U3023" s="23">
        <f t="shared" si="630"/>
        <v>1</v>
      </c>
    </row>
    <row r="3024" spans="1:21" x14ac:dyDescent="0.3">
      <c r="A3024">
        <v>3023</v>
      </c>
      <c r="B3024">
        <v>2.8536000000000001</v>
      </c>
      <c r="C3024">
        <v>0</v>
      </c>
      <c r="D3024">
        <v>3</v>
      </c>
      <c r="E3024" t="s">
        <v>29</v>
      </c>
      <c r="F3024">
        <v>53</v>
      </c>
      <c r="G3024">
        <v>1</v>
      </c>
      <c r="I3024">
        <f t="shared" si="623"/>
        <v>1</v>
      </c>
      <c r="J3024">
        <f t="shared" si="624"/>
        <v>0</v>
      </c>
      <c r="K3024">
        <f t="shared" si="625"/>
        <v>3</v>
      </c>
      <c r="L3024">
        <f t="shared" si="620"/>
        <v>0</v>
      </c>
      <c r="M3024">
        <f t="shared" si="620"/>
        <v>0</v>
      </c>
      <c r="N3024">
        <f t="shared" si="620"/>
        <v>0</v>
      </c>
      <c r="O3024">
        <f t="shared" si="626"/>
        <v>47</v>
      </c>
      <c r="P3024">
        <f t="shared" si="621"/>
        <v>6.0690696828482782</v>
      </c>
      <c r="Q3024" s="21">
        <f t="shared" si="627"/>
        <v>432.27833849754012</v>
      </c>
      <c r="R3024" s="22">
        <f t="shared" si="628"/>
        <v>0.99769201478322767</v>
      </c>
      <c r="S3024" s="22">
        <f t="shared" si="622"/>
        <v>0.99769201478322767</v>
      </c>
      <c r="T3024" s="22">
        <f t="shared" si="629"/>
        <v>-2.3106527198148551E-3</v>
      </c>
      <c r="U3024" s="23">
        <f t="shared" si="630"/>
        <v>1</v>
      </c>
    </row>
    <row r="3025" spans="1:21" x14ac:dyDescent="0.3">
      <c r="A3025">
        <v>3024</v>
      </c>
      <c r="B3025">
        <v>20.633600000000001</v>
      </c>
      <c r="C3025">
        <v>0</v>
      </c>
      <c r="D3025">
        <v>4</v>
      </c>
      <c r="E3025" t="s">
        <v>29</v>
      </c>
      <c r="F3025">
        <v>8</v>
      </c>
      <c r="G3025">
        <v>1</v>
      </c>
      <c r="I3025">
        <f t="shared" si="623"/>
        <v>1</v>
      </c>
      <c r="J3025">
        <f t="shared" si="624"/>
        <v>0</v>
      </c>
      <c r="K3025">
        <f t="shared" si="625"/>
        <v>3</v>
      </c>
      <c r="L3025">
        <f t="shared" si="620"/>
        <v>0</v>
      </c>
      <c r="M3025">
        <f t="shared" si="620"/>
        <v>0</v>
      </c>
      <c r="N3025">
        <f t="shared" si="620"/>
        <v>0</v>
      </c>
      <c r="O3025">
        <f t="shared" si="626"/>
        <v>48</v>
      </c>
      <c r="P3025">
        <f t="shared" si="621"/>
        <v>6.0671087622098492</v>
      </c>
      <c r="Q3025" s="21">
        <f t="shared" si="627"/>
        <v>431.43150553950107</v>
      </c>
      <c r="R3025" s="22">
        <f t="shared" si="628"/>
        <v>0.99768749504328458</v>
      </c>
      <c r="S3025" s="22">
        <f t="shared" si="622"/>
        <v>0.99768749504328458</v>
      </c>
      <c r="T3025" s="22">
        <f t="shared" si="629"/>
        <v>-2.3151829256437086E-3</v>
      </c>
      <c r="U3025" s="23">
        <f t="shared" si="630"/>
        <v>1</v>
      </c>
    </row>
    <row r="3026" spans="1:21" x14ac:dyDescent="0.3">
      <c r="A3026">
        <v>3025</v>
      </c>
      <c r="B3026">
        <v>5.8696000000000002</v>
      </c>
      <c r="C3026">
        <v>0</v>
      </c>
      <c r="D3026">
        <v>2</v>
      </c>
      <c r="E3026" t="s">
        <v>29</v>
      </c>
      <c r="F3026">
        <v>14</v>
      </c>
      <c r="G3026">
        <v>1</v>
      </c>
      <c r="I3026">
        <f t="shared" si="623"/>
        <v>1</v>
      </c>
      <c r="J3026">
        <f t="shared" si="624"/>
        <v>0</v>
      </c>
      <c r="K3026">
        <f t="shared" si="625"/>
        <v>4</v>
      </c>
      <c r="L3026">
        <f t="shared" si="620"/>
        <v>0</v>
      </c>
      <c r="M3026">
        <f t="shared" si="620"/>
        <v>0</v>
      </c>
      <c r="N3026">
        <f t="shared" si="620"/>
        <v>0</v>
      </c>
      <c r="O3026">
        <f t="shared" si="626"/>
        <v>48</v>
      </c>
      <c r="P3026">
        <f t="shared" si="621"/>
        <v>6.1134886327395224</v>
      </c>
      <c r="Q3026" s="21">
        <f t="shared" si="627"/>
        <v>451.91252517961726</v>
      </c>
      <c r="R3026" s="22">
        <f t="shared" si="628"/>
        <v>0.99779206812705523</v>
      </c>
      <c r="S3026" s="22">
        <f t="shared" si="622"/>
        <v>0.99779206812705523</v>
      </c>
      <c r="T3026" s="22">
        <f t="shared" si="629"/>
        <v>-2.2103729483365581E-3</v>
      </c>
      <c r="U3026" s="23">
        <f t="shared" si="630"/>
        <v>1</v>
      </c>
    </row>
    <row r="3027" spans="1:21" x14ac:dyDescent="0.3">
      <c r="A3027">
        <v>3026</v>
      </c>
      <c r="B3027">
        <v>2.6280000000000001</v>
      </c>
      <c r="C3027">
        <v>0</v>
      </c>
      <c r="D3027">
        <v>2</v>
      </c>
      <c r="E3027" t="s">
        <v>29</v>
      </c>
      <c r="F3027">
        <v>14</v>
      </c>
      <c r="G3027">
        <v>1</v>
      </c>
      <c r="I3027">
        <f t="shared" si="623"/>
        <v>1</v>
      </c>
      <c r="J3027">
        <f t="shared" si="624"/>
        <v>0</v>
      </c>
      <c r="K3027">
        <f t="shared" si="625"/>
        <v>2</v>
      </c>
      <c r="L3027">
        <f t="shared" si="620"/>
        <v>0</v>
      </c>
      <c r="M3027">
        <f t="shared" si="620"/>
        <v>0</v>
      </c>
      <c r="N3027">
        <f t="shared" si="620"/>
        <v>0</v>
      </c>
      <c r="O3027">
        <f t="shared" si="626"/>
        <v>48</v>
      </c>
      <c r="P3027">
        <f t="shared" si="621"/>
        <v>6.0207288916801751</v>
      </c>
      <c r="Q3027" s="21">
        <f t="shared" si="627"/>
        <v>411.87870129977</v>
      </c>
      <c r="R3027" s="22">
        <f t="shared" si="628"/>
        <v>0.9975779811434885</v>
      </c>
      <c r="S3027" s="22">
        <f t="shared" si="622"/>
        <v>0.9975779811434885</v>
      </c>
      <c r="T3027" s="22">
        <f t="shared" si="629"/>
        <v>-2.4249566887976177E-3</v>
      </c>
      <c r="U3027" s="23">
        <f t="shared" si="630"/>
        <v>1</v>
      </c>
    </row>
    <row r="3028" spans="1:21" x14ac:dyDescent="0.3">
      <c r="A3028">
        <v>3027</v>
      </c>
      <c r="B3028">
        <v>81.432000000000002</v>
      </c>
      <c r="C3028">
        <v>0</v>
      </c>
      <c r="D3028">
        <v>2</v>
      </c>
      <c r="E3028" t="s">
        <v>29</v>
      </c>
      <c r="F3028">
        <v>16</v>
      </c>
      <c r="G3028">
        <v>1</v>
      </c>
      <c r="I3028">
        <f t="shared" si="623"/>
        <v>1</v>
      </c>
      <c r="J3028">
        <f t="shared" si="624"/>
        <v>0</v>
      </c>
      <c r="K3028">
        <f t="shared" si="625"/>
        <v>2</v>
      </c>
      <c r="L3028">
        <f t="shared" si="620"/>
        <v>0</v>
      </c>
      <c r="M3028">
        <f t="shared" si="620"/>
        <v>0</v>
      </c>
      <c r="N3028">
        <f t="shared" si="620"/>
        <v>0</v>
      </c>
      <c r="O3028">
        <f t="shared" si="626"/>
        <v>48</v>
      </c>
      <c r="P3028">
        <f t="shared" si="621"/>
        <v>6.0207288916801751</v>
      </c>
      <c r="Q3028" s="21">
        <f t="shared" si="627"/>
        <v>411.87870129977</v>
      </c>
      <c r="R3028" s="22">
        <f t="shared" si="628"/>
        <v>0.9975779811434885</v>
      </c>
      <c r="S3028" s="22">
        <f t="shared" si="622"/>
        <v>0.9975779811434885</v>
      </c>
      <c r="T3028" s="22">
        <f t="shared" si="629"/>
        <v>-2.4249566887976177E-3</v>
      </c>
      <c r="U3028" s="23">
        <f t="shared" si="630"/>
        <v>1</v>
      </c>
    </row>
    <row r="3029" spans="1:21" x14ac:dyDescent="0.3">
      <c r="A3029">
        <v>3028</v>
      </c>
      <c r="B3029">
        <v>1906.4849999999999</v>
      </c>
      <c r="C3029">
        <v>0</v>
      </c>
      <c r="D3029">
        <v>3</v>
      </c>
      <c r="E3029" t="s">
        <v>29</v>
      </c>
      <c r="F3029">
        <v>17</v>
      </c>
      <c r="G3029">
        <v>1</v>
      </c>
      <c r="I3029">
        <f t="shared" si="623"/>
        <v>1</v>
      </c>
      <c r="J3029">
        <f t="shared" si="624"/>
        <v>0</v>
      </c>
      <c r="K3029">
        <f t="shared" si="625"/>
        <v>3</v>
      </c>
      <c r="L3029">
        <f t="shared" ref="L3029:N3048" si="631">IF($E3022=L$8,1,0)</f>
        <v>0</v>
      </c>
      <c r="M3029">
        <f t="shared" si="631"/>
        <v>0</v>
      </c>
      <c r="N3029">
        <f t="shared" si="631"/>
        <v>0</v>
      </c>
      <c r="O3029">
        <f t="shared" si="626"/>
        <v>48</v>
      </c>
      <c r="P3029">
        <f t="shared" si="621"/>
        <v>6.0671087622098492</v>
      </c>
      <c r="Q3029" s="21">
        <f t="shared" si="627"/>
        <v>431.43150553950107</v>
      </c>
      <c r="R3029" s="22">
        <f t="shared" si="628"/>
        <v>0.99768749504328458</v>
      </c>
      <c r="S3029" s="22">
        <f t="shared" si="622"/>
        <v>0.99768749504328458</v>
      </c>
      <c r="T3029" s="22">
        <f t="shared" si="629"/>
        <v>-2.3151829256437086E-3</v>
      </c>
      <c r="U3029" s="23">
        <f t="shared" si="630"/>
        <v>1</v>
      </c>
    </row>
    <row r="3030" spans="1:21" x14ac:dyDescent="0.3">
      <c r="A3030">
        <v>3029</v>
      </c>
      <c r="B3030">
        <v>181.65600000000001</v>
      </c>
      <c r="C3030">
        <v>0</v>
      </c>
      <c r="D3030">
        <v>6</v>
      </c>
      <c r="E3030" t="s">
        <v>29</v>
      </c>
      <c r="F3030">
        <v>22</v>
      </c>
      <c r="G3030">
        <v>1</v>
      </c>
      <c r="I3030">
        <f t="shared" si="623"/>
        <v>1</v>
      </c>
      <c r="J3030">
        <f t="shared" si="624"/>
        <v>0</v>
      </c>
      <c r="K3030">
        <f t="shared" si="625"/>
        <v>5</v>
      </c>
      <c r="L3030">
        <f t="shared" si="631"/>
        <v>0</v>
      </c>
      <c r="M3030">
        <f t="shared" si="631"/>
        <v>0</v>
      </c>
      <c r="N3030">
        <f t="shared" si="631"/>
        <v>0</v>
      </c>
      <c r="O3030">
        <f t="shared" si="626"/>
        <v>51</v>
      </c>
      <c r="P3030">
        <f t="shared" si="621"/>
        <v>6.1539857413539103</v>
      </c>
      <c r="Q3030" s="21">
        <f t="shared" si="627"/>
        <v>470.58930105916136</v>
      </c>
      <c r="R3030" s="22">
        <f t="shared" si="628"/>
        <v>0.99787951084184046</v>
      </c>
      <c r="S3030" s="22">
        <f t="shared" si="622"/>
        <v>0.99787951084184046</v>
      </c>
      <c r="T3030" s="22">
        <f t="shared" si="629"/>
        <v>-2.1227405785992867E-3</v>
      </c>
      <c r="U3030" s="23">
        <f t="shared" si="630"/>
        <v>1</v>
      </c>
    </row>
    <row r="3031" spans="1:21" x14ac:dyDescent="0.3">
      <c r="A3031">
        <v>3030</v>
      </c>
      <c r="B3031">
        <v>13.2986</v>
      </c>
      <c r="C3031">
        <v>0</v>
      </c>
      <c r="D3031">
        <v>7</v>
      </c>
      <c r="E3031" t="s">
        <v>29</v>
      </c>
      <c r="F3031">
        <v>22</v>
      </c>
      <c r="G3031">
        <v>1</v>
      </c>
      <c r="I3031">
        <f t="shared" si="623"/>
        <v>1</v>
      </c>
      <c r="J3031">
        <f t="shared" si="624"/>
        <v>0</v>
      </c>
      <c r="K3031">
        <f t="shared" si="625"/>
        <v>3</v>
      </c>
      <c r="L3031">
        <f t="shared" si="631"/>
        <v>0</v>
      </c>
      <c r="M3031">
        <f t="shared" si="631"/>
        <v>0</v>
      </c>
      <c r="N3031">
        <f t="shared" si="631"/>
        <v>0</v>
      </c>
      <c r="O3031">
        <f t="shared" si="626"/>
        <v>53</v>
      </c>
      <c r="P3031">
        <f t="shared" si="621"/>
        <v>6.0573041590177059</v>
      </c>
      <c r="Q3031" s="21">
        <f t="shared" si="627"/>
        <v>427.22216002472959</v>
      </c>
      <c r="R3031" s="22">
        <f t="shared" si="628"/>
        <v>0.997664763542498</v>
      </c>
      <c r="S3031" s="22">
        <f t="shared" si="622"/>
        <v>0.997664763542498</v>
      </c>
      <c r="T3031" s="22">
        <f t="shared" si="629"/>
        <v>-2.3379673745446473E-3</v>
      </c>
      <c r="U3031" s="23">
        <f t="shared" si="630"/>
        <v>1</v>
      </c>
    </row>
    <row r="3032" spans="1:21" x14ac:dyDescent="0.3">
      <c r="A3032">
        <v>3031</v>
      </c>
      <c r="B3032">
        <v>6.2207999999999997</v>
      </c>
      <c r="C3032">
        <v>0</v>
      </c>
      <c r="D3032">
        <v>2</v>
      </c>
      <c r="E3032" t="s">
        <v>29</v>
      </c>
      <c r="F3032">
        <v>23</v>
      </c>
      <c r="G3032">
        <v>1</v>
      </c>
      <c r="I3032">
        <f t="shared" si="623"/>
        <v>1</v>
      </c>
      <c r="J3032">
        <f t="shared" si="624"/>
        <v>0</v>
      </c>
      <c r="K3032">
        <f t="shared" si="625"/>
        <v>4</v>
      </c>
      <c r="L3032">
        <f t="shared" si="631"/>
        <v>0</v>
      </c>
      <c r="M3032">
        <f t="shared" si="631"/>
        <v>0</v>
      </c>
      <c r="N3032">
        <f t="shared" si="631"/>
        <v>0</v>
      </c>
      <c r="O3032">
        <f t="shared" si="626"/>
        <v>8</v>
      </c>
      <c r="P3032">
        <f t="shared" si="621"/>
        <v>6.1919254582766703</v>
      </c>
      <c r="Q3032" s="21">
        <f t="shared" si="627"/>
        <v>488.78633843586476</v>
      </c>
      <c r="R3032" s="22">
        <f t="shared" si="628"/>
        <v>0.99795829339953923</v>
      </c>
      <c r="S3032" s="22">
        <f t="shared" si="622"/>
        <v>0.99795829339953923</v>
      </c>
      <c r="T3032" s="22">
        <f t="shared" si="629"/>
        <v>-2.0437937247294261E-3</v>
      </c>
      <c r="U3032" s="23">
        <f t="shared" si="630"/>
        <v>1</v>
      </c>
    </row>
    <row r="3033" spans="1:21" x14ac:dyDescent="0.3">
      <c r="A3033">
        <v>3032</v>
      </c>
      <c r="B3033">
        <v>8.93</v>
      </c>
      <c r="C3033">
        <v>0</v>
      </c>
      <c r="D3033">
        <v>5</v>
      </c>
      <c r="E3033" t="s">
        <v>29</v>
      </c>
      <c r="F3033">
        <v>27</v>
      </c>
      <c r="G3033">
        <v>1</v>
      </c>
      <c r="I3033">
        <f t="shared" si="623"/>
        <v>1</v>
      </c>
      <c r="J3033">
        <f t="shared" si="624"/>
        <v>0</v>
      </c>
      <c r="K3033">
        <f t="shared" si="625"/>
        <v>2</v>
      </c>
      <c r="L3033">
        <f t="shared" si="631"/>
        <v>0</v>
      </c>
      <c r="M3033">
        <f t="shared" si="631"/>
        <v>0</v>
      </c>
      <c r="N3033">
        <f t="shared" si="631"/>
        <v>0</v>
      </c>
      <c r="O3033">
        <f t="shared" si="626"/>
        <v>14</v>
      </c>
      <c r="P3033">
        <f t="shared" si="621"/>
        <v>6.0874001933867508</v>
      </c>
      <c r="Q3033" s="21">
        <f t="shared" si="627"/>
        <v>440.27529133253023</v>
      </c>
      <c r="R3033" s="22">
        <f t="shared" si="628"/>
        <v>0.99773384093865691</v>
      </c>
      <c r="S3033" s="22">
        <f t="shared" si="622"/>
        <v>0.99773384093865691</v>
      </c>
      <c r="T3033" s="22">
        <f t="shared" si="629"/>
        <v>-2.2687306856631613E-3</v>
      </c>
      <c r="U3033" s="23">
        <f t="shared" si="630"/>
        <v>1</v>
      </c>
    </row>
    <row r="3034" spans="1:21" x14ac:dyDescent="0.3">
      <c r="A3034">
        <v>3033</v>
      </c>
      <c r="B3034">
        <v>0.96799999999999997</v>
      </c>
      <c r="C3034">
        <v>0</v>
      </c>
      <c r="D3034">
        <v>1</v>
      </c>
      <c r="E3034" t="s">
        <v>29</v>
      </c>
      <c r="F3034">
        <v>32</v>
      </c>
      <c r="G3034">
        <v>1</v>
      </c>
      <c r="I3034">
        <f t="shared" si="623"/>
        <v>1</v>
      </c>
      <c r="J3034">
        <f t="shared" si="624"/>
        <v>0</v>
      </c>
      <c r="K3034">
        <f t="shared" si="625"/>
        <v>2</v>
      </c>
      <c r="L3034">
        <f t="shared" si="631"/>
        <v>0</v>
      </c>
      <c r="M3034">
        <f t="shared" si="631"/>
        <v>0</v>
      </c>
      <c r="N3034">
        <f t="shared" si="631"/>
        <v>0</v>
      </c>
      <c r="O3034">
        <f t="shared" si="626"/>
        <v>14</v>
      </c>
      <c r="P3034">
        <f t="shared" si="621"/>
        <v>6.0874001933867508</v>
      </c>
      <c r="Q3034" s="21">
        <f t="shared" si="627"/>
        <v>440.27529133253023</v>
      </c>
      <c r="R3034" s="22">
        <f t="shared" si="628"/>
        <v>0.99773384093865691</v>
      </c>
      <c r="S3034" s="22">
        <f t="shared" si="622"/>
        <v>0.99773384093865691</v>
      </c>
      <c r="T3034" s="22">
        <f t="shared" si="629"/>
        <v>-2.2687306856631613E-3</v>
      </c>
      <c r="U3034" s="23">
        <f t="shared" si="630"/>
        <v>1</v>
      </c>
    </row>
    <row r="3035" spans="1:21" x14ac:dyDescent="0.3">
      <c r="A3035">
        <v>3034</v>
      </c>
      <c r="B3035">
        <v>0.2198</v>
      </c>
      <c r="C3035">
        <v>0</v>
      </c>
      <c r="D3035">
        <v>1</v>
      </c>
      <c r="E3035" t="s">
        <v>29</v>
      </c>
      <c r="F3035">
        <v>32</v>
      </c>
      <c r="G3035">
        <v>1</v>
      </c>
      <c r="I3035">
        <f t="shared" si="623"/>
        <v>1</v>
      </c>
      <c r="J3035">
        <f t="shared" si="624"/>
        <v>0</v>
      </c>
      <c r="K3035">
        <f t="shared" si="625"/>
        <v>2</v>
      </c>
      <c r="L3035">
        <f t="shared" si="631"/>
        <v>0</v>
      </c>
      <c r="M3035">
        <f t="shared" si="631"/>
        <v>0</v>
      </c>
      <c r="N3035">
        <f t="shared" si="631"/>
        <v>0</v>
      </c>
      <c r="O3035">
        <f t="shared" si="626"/>
        <v>16</v>
      </c>
      <c r="P3035">
        <f t="shared" si="621"/>
        <v>6.0834783521098936</v>
      </c>
      <c r="Q3035" s="21">
        <f t="shared" si="627"/>
        <v>438.55198300150147</v>
      </c>
      <c r="R3035" s="22">
        <f t="shared" si="628"/>
        <v>0.99772495623118007</v>
      </c>
      <c r="S3035" s="22">
        <f t="shared" si="622"/>
        <v>0.99772495623118007</v>
      </c>
      <c r="T3035" s="22">
        <f t="shared" si="629"/>
        <v>-2.2776356126799472E-3</v>
      </c>
      <c r="U3035" s="23">
        <f t="shared" si="630"/>
        <v>1</v>
      </c>
    </row>
    <row r="3036" spans="1:21" x14ac:dyDescent="0.3">
      <c r="A3036">
        <v>3035</v>
      </c>
      <c r="B3036">
        <v>29.137499999999999</v>
      </c>
      <c r="C3036">
        <v>0</v>
      </c>
      <c r="D3036">
        <v>5</v>
      </c>
      <c r="E3036" t="s">
        <v>29</v>
      </c>
      <c r="F3036">
        <v>32</v>
      </c>
      <c r="G3036">
        <v>1</v>
      </c>
      <c r="I3036">
        <f t="shared" si="623"/>
        <v>1</v>
      </c>
      <c r="J3036">
        <f t="shared" si="624"/>
        <v>0</v>
      </c>
      <c r="K3036">
        <f t="shared" si="625"/>
        <v>3</v>
      </c>
      <c r="L3036">
        <f t="shared" si="631"/>
        <v>0</v>
      </c>
      <c r="M3036">
        <f t="shared" si="631"/>
        <v>0</v>
      </c>
      <c r="N3036">
        <f t="shared" si="631"/>
        <v>0</v>
      </c>
      <c r="O3036">
        <f t="shared" si="626"/>
        <v>17</v>
      </c>
      <c r="P3036">
        <f t="shared" si="621"/>
        <v>6.1278973020011387</v>
      </c>
      <c r="Q3036" s="21">
        <f t="shared" si="627"/>
        <v>458.47112013424442</v>
      </c>
      <c r="R3036" s="22">
        <f t="shared" si="628"/>
        <v>0.99782358464726173</v>
      </c>
      <c r="S3036" s="22">
        <f t="shared" si="622"/>
        <v>0.99782358464726173</v>
      </c>
      <c r="T3036" s="22">
        <f t="shared" si="629"/>
        <v>-2.1787871866541381E-3</v>
      </c>
      <c r="U3036" s="23">
        <f t="shared" si="630"/>
        <v>1</v>
      </c>
    </row>
    <row r="3037" spans="1:21" x14ac:dyDescent="0.3">
      <c r="A3037">
        <v>3036</v>
      </c>
      <c r="B3037">
        <v>3.6</v>
      </c>
      <c r="C3037">
        <v>0</v>
      </c>
      <c r="D3037">
        <v>2</v>
      </c>
      <c r="E3037" t="s">
        <v>29</v>
      </c>
      <c r="F3037">
        <v>36</v>
      </c>
      <c r="G3037">
        <v>1</v>
      </c>
      <c r="I3037">
        <f t="shared" si="623"/>
        <v>1</v>
      </c>
      <c r="J3037">
        <f t="shared" si="624"/>
        <v>0</v>
      </c>
      <c r="K3037">
        <f t="shared" si="625"/>
        <v>6</v>
      </c>
      <c r="L3037">
        <f t="shared" si="631"/>
        <v>0</v>
      </c>
      <c r="M3037">
        <f t="shared" si="631"/>
        <v>0</v>
      </c>
      <c r="N3037">
        <f t="shared" si="631"/>
        <v>0</v>
      </c>
      <c r="O3037">
        <f t="shared" si="626"/>
        <v>22</v>
      </c>
      <c r="P3037">
        <f t="shared" si="621"/>
        <v>6.2572323103980168</v>
      </c>
      <c r="Q3037" s="21">
        <f t="shared" si="627"/>
        <v>521.77283459660669</v>
      </c>
      <c r="R3037" s="22">
        <f t="shared" si="628"/>
        <v>0.99808712325159044</v>
      </c>
      <c r="S3037" s="22">
        <f t="shared" si="622"/>
        <v>0.99808712325159044</v>
      </c>
      <c r="T3037" s="22">
        <f t="shared" si="629"/>
        <v>-1.9147086336233933E-3</v>
      </c>
      <c r="U3037" s="23">
        <f t="shared" si="630"/>
        <v>1</v>
      </c>
    </row>
    <row r="3038" spans="1:21" x14ac:dyDescent="0.3">
      <c r="A3038">
        <v>3037</v>
      </c>
      <c r="B3038">
        <v>7.5370999999999997</v>
      </c>
      <c r="C3038">
        <v>0</v>
      </c>
      <c r="D3038">
        <v>1</v>
      </c>
      <c r="E3038" t="s">
        <v>29</v>
      </c>
      <c r="F3038">
        <v>38</v>
      </c>
      <c r="G3038">
        <v>1</v>
      </c>
      <c r="I3038">
        <f t="shared" si="623"/>
        <v>1</v>
      </c>
      <c r="J3038">
        <f t="shared" si="624"/>
        <v>0</v>
      </c>
      <c r="K3038">
        <f t="shared" si="625"/>
        <v>7</v>
      </c>
      <c r="L3038">
        <f t="shared" si="631"/>
        <v>0</v>
      </c>
      <c r="M3038">
        <f t="shared" si="631"/>
        <v>0</v>
      </c>
      <c r="N3038">
        <f t="shared" si="631"/>
        <v>0</v>
      </c>
      <c r="O3038">
        <f t="shared" si="626"/>
        <v>22</v>
      </c>
      <c r="P3038">
        <f t="shared" si="621"/>
        <v>6.3036121809276899</v>
      </c>
      <c r="Q3038" s="21">
        <f t="shared" si="627"/>
        <v>546.54255942161433</v>
      </c>
      <c r="R3038" s="22">
        <f t="shared" si="628"/>
        <v>0.99817365795079682</v>
      </c>
      <c r="S3038" s="22">
        <f t="shared" si="622"/>
        <v>0.99817365795079682</v>
      </c>
      <c r="T3038" s="22">
        <f t="shared" si="629"/>
        <v>-1.8280118452323828E-3</v>
      </c>
      <c r="U3038" s="23">
        <f t="shared" si="630"/>
        <v>1</v>
      </c>
    </row>
    <row r="3039" spans="1:21" x14ac:dyDescent="0.3">
      <c r="A3039">
        <v>3038</v>
      </c>
      <c r="B3039">
        <v>4.7560000000000002</v>
      </c>
      <c r="C3039">
        <v>0</v>
      </c>
      <c r="D3039">
        <v>5</v>
      </c>
      <c r="E3039" t="s">
        <v>29</v>
      </c>
      <c r="F3039">
        <v>39</v>
      </c>
      <c r="G3039">
        <v>1</v>
      </c>
      <c r="I3039">
        <f t="shared" si="623"/>
        <v>1</v>
      </c>
      <c r="J3039">
        <f t="shared" si="624"/>
        <v>0</v>
      </c>
      <c r="K3039">
        <f t="shared" si="625"/>
        <v>2</v>
      </c>
      <c r="L3039">
        <f t="shared" si="631"/>
        <v>0</v>
      </c>
      <c r="M3039">
        <f t="shared" si="631"/>
        <v>0</v>
      </c>
      <c r="N3039">
        <f t="shared" si="631"/>
        <v>0</v>
      </c>
      <c r="O3039">
        <f t="shared" si="626"/>
        <v>23</v>
      </c>
      <c r="P3039">
        <f t="shared" si="621"/>
        <v>6.0697519076408923</v>
      </c>
      <c r="Q3039" s="21">
        <f t="shared" si="627"/>
        <v>432.57335011805174</v>
      </c>
      <c r="R3039" s="22">
        <f t="shared" si="628"/>
        <v>0.99769358518062112</v>
      </c>
      <c r="S3039" s="22">
        <f t="shared" si="622"/>
        <v>0.99769358518062112</v>
      </c>
      <c r="T3039" s="22">
        <f t="shared" si="629"/>
        <v>-2.3090786908216759E-3</v>
      </c>
      <c r="U3039" s="23">
        <f t="shared" si="630"/>
        <v>1</v>
      </c>
    </row>
    <row r="3040" spans="1:21" x14ac:dyDescent="0.3">
      <c r="A3040">
        <v>3039</v>
      </c>
      <c r="B3040">
        <v>12.441599999999999</v>
      </c>
      <c r="C3040">
        <v>0</v>
      </c>
      <c r="D3040">
        <v>4</v>
      </c>
      <c r="E3040" t="s">
        <v>29</v>
      </c>
      <c r="F3040">
        <v>39</v>
      </c>
      <c r="G3040">
        <v>1</v>
      </c>
      <c r="I3040">
        <f t="shared" si="623"/>
        <v>1</v>
      </c>
      <c r="J3040">
        <f t="shared" si="624"/>
        <v>0</v>
      </c>
      <c r="K3040">
        <f t="shared" si="625"/>
        <v>5</v>
      </c>
      <c r="L3040">
        <f t="shared" si="631"/>
        <v>0</v>
      </c>
      <c r="M3040">
        <f t="shared" si="631"/>
        <v>0</v>
      </c>
      <c r="N3040">
        <f t="shared" si="631"/>
        <v>0</v>
      </c>
      <c r="O3040">
        <f t="shared" si="626"/>
        <v>27</v>
      </c>
      <c r="P3040">
        <f t="shared" si="621"/>
        <v>6.2010478366761994</v>
      </c>
      <c r="Q3040" s="21">
        <f t="shared" si="627"/>
        <v>493.26563221497139</v>
      </c>
      <c r="R3040" s="22">
        <f t="shared" si="628"/>
        <v>0.99797679641305692</v>
      </c>
      <c r="S3040" s="22">
        <f t="shared" si="622"/>
        <v>0.99797679641305692</v>
      </c>
      <c r="T3040" s="22">
        <f t="shared" si="629"/>
        <v>-2.0252530280778554E-3</v>
      </c>
      <c r="U3040" s="23">
        <f t="shared" si="630"/>
        <v>1</v>
      </c>
    </row>
    <row r="3041" spans="1:21" x14ac:dyDescent="0.3">
      <c r="A3041">
        <v>3040</v>
      </c>
      <c r="B3041">
        <v>27.241199999999999</v>
      </c>
      <c r="C3041">
        <v>0</v>
      </c>
      <c r="D3041">
        <v>7</v>
      </c>
      <c r="E3041" t="s">
        <v>29</v>
      </c>
      <c r="F3041">
        <v>41</v>
      </c>
      <c r="G3041">
        <v>1</v>
      </c>
      <c r="I3041">
        <f t="shared" si="623"/>
        <v>1</v>
      </c>
      <c r="J3041">
        <f t="shared" si="624"/>
        <v>0</v>
      </c>
      <c r="K3041">
        <f t="shared" si="625"/>
        <v>1</v>
      </c>
      <c r="L3041">
        <f t="shared" si="631"/>
        <v>0</v>
      </c>
      <c r="M3041">
        <f t="shared" si="631"/>
        <v>0</v>
      </c>
      <c r="N3041">
        <f t="shared" si="631"/>
        <v>0</v>
      </c>
      <c r="O3041">
        <f t="shared" si="626"/>
        <v>32</v>
      </c>
      <c r="P3041">
        <f t="shared" si="621"/>
        <v>6.0057237513653607</v>
      </c>
      <c r="Q3041" s="21">
        <f t="shared" si="627"/>
        <v>405.74454065857321</v>
      </c>
      <c r="R3041" s="22">
        <f t="shared" si="628"/>
        <v>0.99754145440186892</v>
      </c>
      <c r="S3041" s="22">
        <f t="shared" si="622"/>
        <v>0.99754145440186892</v>
      </c>
      <c r="T3041" s="22">
        <f t="shared" si="629"/>
        <v>-2.461572784027703E-3</v>
      </c>
      <c r="U3041" s="23">
        <f t="shared" si="630"/>
        <v>1</v>
      </c>
    </row>
    <row r="3042" spans="1:21" x14ac:dyDescent="0.3">
      <c r="A3042">
        <v>3041</v>
      </c>
      <c r="B3042">
        <v>17.608799999999999</v>
      </c>
      <c r="C3042">
        <v>0</v>
      </c>
      <c r="D3042">
        <v>6</v>
      </c>
      <c r="E3042" t="s">
        <v>29</v>
      </c>
      <c r="F3042">
        <v>42</v>
      </c>
      <c r="G3042">
        <v>1</v>
      </c>
      <c r="I3042">
        <f t="shared" si="623"/>
        <v>1</v>
      </c>
      <c r="J3042">
        <f t="shared" si="624"/>
        <v>0</v>
      </c>
      <c r="K3042">
        <f t="shared" si="625"/>
        <v>1</v>
      </c>
      <c r="L3042">
        <f t="shared" si="631"/>
        <v>0</v>
      </c>
      <c r="M3042">
        <f t="shared" si="631"/>
        <v>0</v>
      </c>
      <c r="N3042">
        <f t="shared" si="631"/>
        <v>0</v>
      </c>
      <c r="O3042">
        <f t="shared" si="626"/>
        <v>32</v>
      </c>
      <c r="P3042">
        <f t="shared" si="621"/>
        <v>6.0057237513653607</v>
      </c>
      <c r="Q3042" s="21">
        <f t="shared" si="627"/>
        <v>405.74454065857321</v>
      </c>
      <c r="R3042" s="22">
        <f t="shared" si="628"/>
        <v>0.99754145440186892</v>
      </c>
      <c r="S3042" s="22">
        <f t="shared" si="622"/>
        <v>0.99754145440186892</v>
      </c>
      <c r="T3042" s="22">
        <f t="shared" si="629"/>
        <v>-2.461572784027703E-3</v>
      </c>
      <c r="U3042" s="23">
        <f t="shared" si="630"/>
        <v>1</v>
      </c>
    </row>
    <row r="3043" spans="1:21" x14ac:dyDescent="0.3">
      <c r="A3043">
        <v>3042</v>
      </c>
      <c r="B3043">
        <v>21.036000000000001</v>
      </c>
      <c r="C3043">
        <v>0</v>
      </c>
      <c r="D3043">
        <v>4</v>
      </c>
      <c r="E3043" t="s">
        <v>29</v>
      </c>
      <c r="F3043">
        <v>44</v>
      </c>
      <c r="G3043">
        <v>1</v>
      </c>
      <c r="I3043">
        <f t="shared" si="623"/>
        <v>1</v>
      </c>
      <c r="J3043">
        <f t="shared" si="624"/>
        <v>0</v>
      </c>
      <c r="K3043">
        <f t="shared" si="625"/>
        <v>5</v>
      </c>
      <c r="L3043">
        <f t="shared" si="631"/>
        <v>0</v>
      </c>
      <c r="M3043">
        <f t="shared" si="631"/>
        <v>0</v>
      </c>
      <c r="N3043">
        <f t="shared" si="631"/>
        <v>0</v>
      </c>
      <c r="O3043">
        <f t="shared" si="626"/>
        <v>32</v>
      </c>
      <c r="P3043">
        <f t="shared" si="621"/>
        <v>6.1912432334840553</v>
      </c>
      <c r="Q3043" s="21">
        <f t="shared" si="627"/>
        <v>488.45298999970538</v>
      </c>
      <c r="R3043" s="22">
        <f t="shared" si="628"/>
        <v>0.99795690286823946</v>
      </c>
      <c r="S3043" s="22">
        <f t="shared" si="622"/>
        <v>0.99795690286823946</v>
      </c>
      <c r="T3043" s="22">
        <f t="shared" si="629"/>
        <v>-2.0451871018652605E-3</v>
      </c>
      <c r="U3043" s="23">
        <f t="shared" si="630"/>
        <v>1</v>
      </c>
    </row>
    <row r="3044" spans="1:21" x14ac:dyDescent="0.3">
      <c r="A3044">
        <v>3043</v>
      </c>
      <c r="B3044">
        <v>117.1296</v>
      </c>
      <c r="C3044">
        <v>0</v>
      </c>
      <c r="D3044">
        <v>7</v>
      </c>
      <c r="E3044" t="s">
        <v>29</v>
      </c>
      <c r="F3044">
        <v>46</v>
      </c>
      <c r="G3044">
        <v>1</v>
      </c>
      <c r="I3044">
        <f t="shared" si="623"/>
        <v>1</v>
      </c>
      <c r="J3044">
        <f t="shared" si="624"/>
        <v>0</v>
      </c>
      <c r="K3044">
        <f t="shared" si="625"/>
        <v>2</v>
      </c>
      <c r="L3044">
        <f t="shared" si="631"/>
        <v>0</v>
      </c>
      <c r="M3044">
        <f t="shared" si="631"/>
        <v>0</v>
      </c>
      <c r="N3044">
        <f t="shared" si="631"/>
        <v>0</v>
      </c>
      <c r="O3044">
        <f t="shared" si="626"/>
        <v>36</v>
      </c>
      <c r="P3044">
        <f t="shared" si="621"/>
        <v>6.0442599393413197</v>
      </c>
      <c r="Q3044" s="21">
        <f t="shared" si="627"/>
        <v>421.68556907782397</v>
      </c>
      <c r="R3044" s="22">
        <f t="shared" si="628"/>
        <v>0.99763417520455755</v>
      </c>
      <c r="S3044" s="22">
        <f t="shared" si="622"/>
        <v>0.99763417520455755</v>
      </c>
      <c r="T3044" s="22">
        <f t="shared" si="629"/>
        <v>-2.3686277807112095E-3</v>
      </c>
      <c r="U3044" s="23">
        <f t="shared" si="630"/>
        <v>1</v>
      </c>
    </row>
    <row r="3045" spans="1:21" x14ac:dyDescent="0.3">
      <c r="A3045">
        <v>3044</v>
      </c>
      <c r="B3045">
        <v>46.927799999999998</v>
      </c>
      <c r="C3045">
        <v>0</v>
      </c>
      <c r="D3045">
        <v>9</v>
      </c>
      <c r="E3045" t="s">
        <v>29</v>
      </c>
      <c r="F3045">
        <v>48</v>
      </c>
      <c r="G3045">
        <v>1</v>
      </c>
      <c r="I3045">
        <f t="shared" si="623"/>
        <v>1</v>
      </c>
      <c r="J3045">
        <f t="shared" si="624"/>
        <v>0</v>
      </c>
      <c r="K3045">
        <f t="shared" si="625"/>
        <v>1</v>
      </c>
      <c r="L3045">
        <f t="shared" si="631"/>
        <v>0</v>
      </c>
      <c r="M3045">
        <f t="shared" si="631"/>
        <v>0</v>
      </c>
      <c r="N3045">
        <f t="shared" si="631"/>
        <v>0</v>
      </c>
      <c r="O3045">
        <f t="shared" si="626"/>
        <v>38</v>
      </c>
      <c r="P3045">
        <f t="shared" si="621"/>
        <v>5.9939582275347885</v>
      </c>
      <c r="Q3045" s="21">
        <f t="shared" si="627"/>
        <v>400.99871689356877</v>
      </c>
      <c r="R3045" s="22">
        <f t="shared" si="628"/>
        <v>0.99751242987110145</v>
      </c>
      <c r="S3045" s="22">
        <f t="shared" si="622"/>
        <v>0.99751242987110145</v>
      </c>
      <c r="T3045" s="22">
        <f t="shared" si="629"/>
        <v>-2.4906692720958424E-3</v>
      </c>
      <c r="U3045" s="23">
        <f t="shared" si="630"/>
        <v>1</v>
      </c>
    </row>
    <row r="3046" spans="1:21" x14ac:dyDescent="0.3">
      <c r="A3046">
        <v>3045</v>
      </c>
      <c r="B3046">
        <v>130.87</v>
      </c>
      <c r="C3046">
        <v>0</v>
      </c>
      <c r="D3046">
        <v>4</v>
      </c>
      <c r="E3046" t="s">
        <v>29</v>
      </c>
      <c r="F3046">
        <v>48</v>
      </c>
      <c r="G3046">
        <v>1</v>
      </c>
      <c r="I3046">
        <f t="shared" si="623"/>
        <v>1</v>
      </c>
      <c r="J3046">
        <f t="shared" si="624"/>
        <v>0</v>
      </c>
      <c r="K3046">
        <f t="shared" si="625"/>
        <v>5</v>
      </c>
      <c r="L3046">
        <f t="shared" si="631"/>
        <v>0</v>
      </c>
      <c r="M3046">
        <f t="shared" si="631"/>
        <v>0</v>
      </c>
      <c r="N3046">
        <f t="shared" si="631"/>
        <v>0</v>
      </c>
      <c r="O3046">
        <f t="shared" si="626"/>
        <v>39</v>
      </c>
      <c r="P3046">
        <f t="shared" si="621"/>
        <v>6.1775167890150549</v>
      </c>
      <c r="Q3046" s="21">
        <f t="shared" si="627"/>
        <v>481.79407333481049</v>
      </c>
      <c r="R3046" s="22">
        <f t="shared" si="628"/>
        <v>0.99792872353818951</v>
      </c>
      <c r="S3046" s="22">
        <f t="shared" si="622"/>
        <v>0.99792872353818951</v>
      </c>
      <c r="T3046" s="22">
        <f t="shared" si="629"/>
        <v>-2.0734245215640614E-3</v>
      </c>
      <c r="U3046" s="23">
        <f t="shared" si="630"/>
        <v>1</v>
      </c>
    </row>
    <row r="3047" spans="1:21" x14ac:dyDescent="0.3">
      <c r="A3047">
        <v>3046</v>
      </c>
      <c r="B3047">
        <v>9.3623999999999992</v>
      </c>
      <c r="C3047">
        <v>0</v>
      </c>
      <c r="D3047">
        <v>4</v>
      </c>
      <c r="E3047" t="s">
        <v>29</v>
      </c>
      <c r="F3047">
        <v>48</v>
      </c>
      <c r="G3047">
        <v>1</v>
      </c>
      <c r="I3047">
        <f t="shared" si="623"/>
        <v>1</v>
      </c>
      <c r="J3047">
        <f t="shared" si="624"/>
        <v>0</v>
      </c>
      <c r="K3047">
        <f t="shared" si="625"/>
        <v>4</v>
      </c>
      <c r="L3047">
        <f t="shared" si="631"/>
        <v>0</v>
      </c>
      <c r="M3047">
        <f t="shared" si="631"/>
        <v>0</v>
      </c>
      <c r="N3047">
        <f t="shared" si="631"/>
        <v>0</v>
      </c>
      <c r="O3047">
        <f t="shared" si="626"/>
        <v>39</v>
      </c>
      <c r="P3047">
        <f t="shared" si="621"/>
        <v>6.1311369184853808</v>
      </c>
      <c r="Q3047" s="21">
        <f t="shared" si="627"/>
        <v>459.95879918625701</v>
      </c>
      <c r="R3047" s="22">
        <f t="shared" si="628"/>
        <v>0.99783060871868523</v>
      </c>
      <c r="S3047" s="22">
        <f t="shared" si="622"/>
        <v>0.99783060871868523</v>
      </c>
      <c r="T3047" s="22">
        <f t="shared" si="629"/>
        <v>-2.1717478193660788E-3</v>
      </c>
      <c r="U3047" s="23">
        <f t="shared" si="630"/>
        <v>1</v>
      </c>
    </row>
    <row r="3048" spans="1:21" x14ac:dyDescent="0.3">
      <c r="A3048">
        <v>3047</v>
      </c>
      <c r="B3048">
        <v>1.0192000000000001</v>
      </c>
      <c r="C3048">
        <v>0</v>
      </c>
      <c r="D3048">
        <v>2</v>
      </c>
      <c r="E3048" t="s">
        <v>29</v>
      </c>
      <c r="F3048">
        <v>48</v>
      </c>
      <c r="G3048">
        <v>1</v>
      </c>
      <c r="I3048">
        <f t="shared" si="623"/>
        <v>1</v>
      </c>
      <c r="J3048">
        <f t="shared" si="624"/>
        <v>0</v>
      </c>
      <c r="K3048">
        <f t="shared" si="625"/>
        <v>7</v>
      </c>
      <c r="L3048">
        <f t="shared" si="631"/>
        <v>0</v>
      </c>
      <c r="M3048">
        <f t="shared" si="631"/>
        <v>0</v>
      </c>
      <c r="N3048">
        <f t="shared" si="631"/>
        <v>0</v>
      </c>
      <c r="O3048">
        <f t="shared" si="626"/>
        <v>41</v>
      </c>
      <c r="P3048">
        <f t="shared" si="621"/>
        <v>6.266354688797545</v>
      </c>
      <c r="Q3048" s="21">
        <f t="shared" si="627"/>
        <v>526.55442039050229</v>
      </c>
      <c r="R3048" s="22">
        <f t="shared" si="628"/>
        <v>0.99810446095919392</v>
      </c>
      <c r="S3048" s="22">
        <f t="shared" si="622"/>
        <v>0.99810446095919392</v>
      </c>
      <c r="T3048" s="22">
        <f t="shared" si="629"/>
        <v>-1.8973378484331807E-3</v>
      </c>
      <c r="U3048" s="23">
        <f t="shared" si="630"/>
        <v>1</v>
      </c>
    </row>
    <row r="3049" spans="1:21" x14ac:dyDescent="0.3">
      <c r="A3049">
        <v>3048</v>
      </c>
      <c r="B3049">
        <v>8.7138000000000009</v>
      </c>
      <c r="C3049">
        <v>0</v>
      </c>
      <c r="D3049">
        <v>2</v>
      </c>
      <c r="E3049" t="s">
        <v>29</v>
      </c>
      <c r="F3049">
        <v>48</v>
      </c>
      <c r="G3049">
        <v>1</v>
      </c>
      <c r="I3049">
        <f t="shared" si="623"/>
        <v>1</v>
      </c>
      <c r="J3049">
        <f t="shared" si="624"/>
        <v>0</v>
      </c>
      <c r="K3049">
        <f t="shared" si="625"/>
        <v>6</v>
      </c>
      <c r="L3049">
        <f t="shared" ref="L3049:N3068" si="632">IF($E3042=L$8,1,0)</f>
        <v>0</v>
      </c>
      <c r="M3049">
        <f t="shared" si="632"/>
        <v>0</v>
      </c>
      <c r="N3049">
        <f t="shared" si="632"/>
        <v>0</v>
      </c>
      <c r="O3049">
        <f t="shared" si="626"/>
        <v>42</v>
      </c>
      <c r="P3049">
        <f t="shared" si="621"/>
        <v>6.2180138976294428</v>
      </c>
      <c r="Q3049" s="21">
        <f t="shared" si="627"/>
        <v>501.70580276561219</v>
      </c>
      <c r="R3049" s="22">
        <f t="shared" si="628"/>
        <v>0.99801076495537044</v>
      </c>
      <c r="S3049" s="22">
        <f t="shared" si="622"/>
        <v>0.99801076495537044</v>
      </c>
      <c r="T3049" s="22">
        <f t="shared" si="629"/>
        <v>-1.9912162004199581E-3</v>
      </c>
      <c r="U3049" s="23">
        <f t="shared" si="630"/>
        <v>1</v>
      </c>
    </row>
    <row r="3050" spans="1:21" x14ac:dyDescent="0.3">
      <c r="A3050">
        <v>3049</v>
      </c>
      <c r="B3050">
        <v>9.3312000000000008</v>
      </c>
      <c r="C3050">
        <v>0</v>
      </c>
      <c r="D3050">
        <v>3</v>
      </c>
      <c r="E3050" t="s">
        <v>29</v>
      </c>
      <c r="F3050">
        <v>48</v>
      </c>
      <c r="G3050">
        <v>1</v>
      </c>
      <c r="I3050">
        <f t="shared" si="623"/>
        <v>1</v>
      </c>
      <c r="J3050">
        <f t="shared" si="624"/>
        <v>0</v>
      </c>
      <c r="K3050">
        <f t="shared" si="625"/>
        <v>4</v>
      </c>
      <c r="L3050">
        <f t="shared" si="632"/>
        <v>0</v>
      </c>
      <c r="M3050">
        <f t="shared" si="632"/>
        <v>0</v>
      </c>
      <c r="N3050">
        <f t="shared" si="632"/>
        <v>0</v>
      </c>
      <c r="O3050">
        <f t="shared" si="626"/>
        <v>44</v>
      </c>
      <c r="P3050">
        <f t="shared" si="621"/>
        <v>6.1213323152932375</v>
      </c>
      <c r="Q3050" s="21">
        <f t="shared" si="627"/>
        <v>455.47112157468985</v>
      </c>
      <c r="R3050" s="22">
        <f t="shared" si="628"/>
        <v>0.99780928091014764</v>
      </c>
      <c r="S3050" s="22">
        <f t="shared" si="622"/>
        <v>0.99780928091014764</v>
      </c>
      <c r="T3050" s="22">
        <f t="shared" si="629"/>
        <v>-2.1931222252889473E-3</v>
      </c>
      <c r="U3050" s="23">
        <f t="shared" si="630"/>
        <v>1</v>
      </c>
    </row>
    <row r="3051" spans="1:21" x14ac:dyDescent="0.3">
      <c r="A3051">
        <v>3050</v>
      </c>
      <c r="B3051">
        <v>76.400000000000006</v>
      </c>
      <c r="C3051">
        <v>0</v>
      </c>
      <c r="D3051">
        <v>5</v>
      </c>
      <c r="E3051" t="s">
        <v>29</v>
      </c>
      <c r="F3051">
        <v>49</v>
      </c>
      <c r="G3051">
        <v>1</v>
      </c>
      <c r="I3051">
        <f t="shared" si="623"/>
        <v>1</v>
      </c>
      <c r="J3051">
        <f t="shared" si="624"/>
        <v>0</v>
      </c>
      <c r="K3051">
        <f t="shared" si="625"/>
        <v>7</v>
      </c>
      <c r="L3051">
        <f t="shared" si="632"/>
        <v>0</v>
      </c>
      <c r="M3051">
        <f t="shared" si="632"/>
        <v>0</v>
      </c>
      <c r="N3051">
        <f t="shared" si="632"/>
        <v>0</v>
      </c>
      <c r="O3051">
        <f t="shared" si="626"/>
        <v>46</v>
      </c>
      <c r="P3051">
        <f t="shared" si="621"/>
        <v>6.2565500856054017</v>
      </c>
      <c r="Q3051" s="21">
        <f t="shared" si="627"/>
        <v>521.41698962966302</v>
      </c>
      <c r="R3051" s="22">
        <f t="shared" si="628"/>
        <v>0.9980858202932702</v>
      </c>
      <c r="S3051" s="22">
        <f t="shared" si="622"/>
        <v>0.9980858202932702</v>
      </c>
      <c r="T3051" s="22">
        <f t="shared" si="629"/>
        <v>-1.9160140899712023E-3</v>
      </c>
      <c r="U3051" s="23">
        <f t="shared" si="630"/>
        <v>1</v>
      </c>
    </row>
    <row r="3052" spans="1:21" x14ac:dyDescent="0.3">
      <c r="A3052">
        <v>3051</v>
      </c>
      <c r="B3052">
        <v>1.5209999999999999</v>
      </c>
      <c r="C3052">
        <v>0</v>
      </c>
      <c r="D3052">
        <v>2</v>
      </c>
      <c r="E3052" t="s">
        <v>29</v>
      </c>
      <c r="F3052">
        <v>50</v>
      </c>
      <c r="G3052">
        <v>1</v>
      </c>
      <c r="I3052">
        <f t="shared" si="623"/>
        <v>1</v>
      </c>
      <c r="J3052">
        <f t="shared" si="624"/>
        <v>0</v>
      </c>
      <c r="K3052">
        <f t="shared" si="625"/>
        <v>9</v>
      </c>
      <c r="L3052">
        <f t="shared" si="632"/>
        <v>0</v>
      </c>
      <c r="M3052">
        <f t="shared" si="632"/>
        <v>0</v>
      </c>
      <c r="N3052">
        <f t="shared" si="632"/>
        <v>0</v>
      </c>
      <c r="O3052">
        <f t="shared" si="626"/>
        <v>48</v>
      </c>
      <c r="P3052">
        <f t="shared" si="621"/>
        <v>6.3453879853878918</v>
      </c>
      <c r="Q3052" s="21">
        <f t="shared" si="627"/>
        <v>569.85844357909571</v>
      </c>
      <c r="R3052" s="22">
        <f t="shared" si="628"/>
        <v>0.99824825223967906</v>
      </c>
      <c r="S3052" s="22">
        <f t="shared" si="622"/>
        <v>0.99824825223967906</v>
      </c>
      <c r="T3052" s="22">
        <f t="shared" si="629"/>
        <v>-1.7532838646024459E-3</v>
      </c>
      <c r="U3052" s="23">
        <f t="shared" si="630"/>
        <v>1</v>
      </c>
    </row>
    <row r="3053" spans="1:21" x14ac:dyDescent="0.3">
      <c r="A3053">
        <v>3052</v>
      </c>
      <c r="B3053">
        <v>1.2005999999999999</v>
      </c>
      <c r="C3053">
        <v>0</v>
      </c>
      <c r="D3053">
        <v>1</v>
      </c>
      <c r="E3053" t="s">
        <v>29</v>
      </c>
      <c r="F3053">
        <v>50</v>
      </c>
      <c r="G3053">
        <v>1</v>
      </c>
      <c r="I3053">
        <f t="shared" si="623"/>
        <v>1</v>
      </c>
      <c r="J3053">
        <f t="shared" si="624"/>
        <v>0</v>
      </c>
      <c r="K3053">
        <f t="shared" si="625"/>
        <v>4</v>
      </c>
      <c r="L3053">
        <f t="shared" si="632"/>
        <v>0</v>
      </c>
      <c r="M3053">
        <f t="shared" si="632"/>
        <v>0</v>
      </c>
      <c r="N3053">
        <f t="shared" si="632"/>
        <v>0</v>
      </c>
      <c r="O3053">
        <f t="shared" si="626"/>
        <v>48</v>
      </c>
      <c r="P3053">
        <f t="shared" si="621"/>
        <v>6.1134886327395224</v>
      </c>
      <c r="Q3053" s="21">
        <f t="shared" si="627"/>
        <v>451.91252517961726</v>
      </c>
      <c r="R3053" s="22">
        <f t="shared" si="628"/>
        <v>0.99779206812705523</v>
      </c>
      <c r="S3053" s="22">
        <f t="shared" si="622"/>
        <v>0.99779206812705523</v>
      </c>
      <c r="T3053" s="22">
        <f t="shared" si="629"/>
        <v>-2.2103729483365581E-3</v>
      </c>
      <c r="U3053" s="23">
        <f t="shared" si="630"/>
        <v>1</v>
      </c>
    </row>
    <row r="3054" spans="1:21" x14ac:dyDescent="0.3">
      <c r="A3054">
        <v>3053</v>
      </c>
      <c r="B3054">
        <v>10.35</v>
      </c>
      <c r="C3054">
        <v>0</v>
      </c>
      <c r="D3054">
        <v>2</v>
      </c>
      <c r="E3054" t="s">
        <v>29</v>
      </c>
      <c r="F3054">
        <v>50</v>
      </c>
      <c r="G3054">
        <v>1</v>
      </c>
      <c r="I3054">
        <f t="shared" si="623"/>
        <v>1</v>
      </c>
      <c r="J3054">
        <f t="shared" si="624"/>
        <v>0</v>
      </c>
      <c r="K3054">
        <f t="shared" si="625"/>
        <v>4</v>
      </c>
      <c r="L3054">
        <f t="shared" si="632"/>
        <v>0</v>
      </c>
      <c r="M3054">
        <f t="shared" si="632"/>
        <v>0</v>
      </c>
      <c r="N3054">
        <f t="shared" si="632"/>
        <v>0</v>
      </c>
      <c r="O3054">
        <f t="shared" si="626"/>
        <v>48</v>
      </c>
      <c r="P3054">
        <f t="shared" si="621"/>
        <v>6.1134886327395224</v>
      </c>
      <c r="Q3054" s="21">
        <f t="shared" si="627"/>
        <v>451.91252517961726</v>
      </c>
      <c r="R3054" s="22">
        <f t="shared" si="628"/>
        <v>0.99779206812705523</v>
      </c>
      <c r="S3054" s="22">
        <f t="shared" si="622"/>
        <v>0.99779206812705523</v>
      </c>
      <c r="T3054" s="22">
        <f t="shared" si="629"/>
        <v>-2.2103729483365581E-3</v>
      </c>
      <c r="U3054" s="23">
        <f t="shared" si="630"/>
        <v>1</v>
      </c>
    </row>
    <row r="3055" spans="1:21" x14ac:dyDescent="0.3">
      <c r="A3055">
        <v>3054</v>
      </c>
      <c r="B3055">
        <v>14.4648</v>
      </c>
      <c r="C3055">
        <v>0</v>
      </c>
      <c r="D3055">
        <v>4</v>
      </c>
      <c r="E3055" t="s">
        <v>29</v>
      </c>
      <c r="F3055">
        <v>51</v>
      </c>
      <c r="G3055">
        <v>1</v>
      </c>
      <c r="I3055">
        <f t="shared" si="623"/>
        <v>1</v>
      </c>
      <c r="J3055">
        <f t="shared" si="624"/>
        <v>0</v>
      </c>
      <c r="K3055">
        <f t="shared" si="625"/>
        <v>2</v>
      </c>
      <c r="L3055">
        <f t="shared" si="632"/>
        <v>0</v>
      </c>
      <c r="M3055">
        <f t="shared" si="632"/>
        <v>0</v>
      </c>
      <c r="N3055">
        <f t="shared" si="632"/>
        <v>0</v>
      </c>
      <c r="O3055">
        <f t="shared" si="626"/>
        <v>48</v>
      </c>
      <c r="P3055">
        <f t="shared" si="621"/>
        <v>6.0207288916801751</v>
      </c>
      <c r="Q3055" s="21">
        <f t="shared" si="627"/>
        <v>411.87870129977</v>
      </c>
      <c r="R3055" s="22">
        <f t="shared" si="628"/>
        <v>0.9975779811434885</v>
      </c>
      <c r="S3055" s="22">
        <f t="shared" si="622"/>
        <v>0.9975779811434885</v>
      </c>
      <c r="T3055" s="22">
        <f t="shared" si="629"/>
        <v>-2.4249566887976177E-3</v>
      </c>
      <c r="U3055" s="23">
        <f t="shared" si="630"/>
        <v>1</v>
      </c>
    </row>
    <row r="3056" spans="1:21" x14ac:dyDescent="0.3">
      <c r="A3056">
        <v>3055</v>
      </c>
      <c r="B3056">
        <v>0.95120000000000005</v>
      </c>
      <c r="C3056">
        <v>0</v>
      </c>
      <c r="D3056">
        <v>1</v>
      </c>
      <c r="E3056" t="s">
        <v>29</v>
      </c>
      <c r="F3056">
        <v>52</v>
      </c>
      <c r="G3056">
        <v>1</v>
      </c>
      <c r="I3056">
        <f t="shared" si="623"/>
        <v>1</v>
      </c>
      <c r="J3056">
        <f t="shared" si="624"/>
        <v>0</v>
      </c>
      <c r="K3056">
        <f t="shared" si="625"/>
        <v>2</v>
      </c>
      <c r="L3056">
        <f t="shared" si="632"/>
        <v>0</v>
      </c>
      <c r="M3056">
        <f t="shared" si="632"/>
        <v>0</v>
      </c>
      <c r="N3056">
        <f t="shared" si="632"/>
        <v>0</v>
      </c>
      <c r="O3056">
        <f t="shared" si="626"/>
        <v>48</v>
      </c>
      <c r="P3056">
        <f t="shared" si="621"/>
        <v>6.0207288916801751</v>
      </c>
      <c r="Q3056" s="21">
        <f t="shared" si="627"/>
        <v>411.87870129977</v>
      </c>
      <c r="R3056" s="22">
        <f t="shared" si="628"/>
        <v>0.9975779811434885</v>
      </c>
      <c r="S3056" s="22">
        <f t="shared" si="622"/>
        <v>0.9975779811434885</v>
      </c>
      <c r="T3056" s="22">
        <f t="shared" si="629"/>
        <v>-2.4249566887976177E-3</v>
      </c>
      <c r="U3056" s="23">
        <f t="shared" si="630"/>
        <v>1</v>
      </c>
    </row>
    <row r="3057" spans="1:21" x14ac:dyDescent="0.3">
      <c r="A3057">
        <v>3056</v>
      </c>
      <c r="B3057">
        <v>8.4966000000000008</v>
      </c>
      <c r="C3057">
        <v>0</v>
      </c>
      <c r="D3057">
        <v>3</v>
      </c>
      <c r="E3057" t="s">
        <v>29</v>
      </c>
      <c r="F3057">
        <v>52</v>
      </c>
      <c r="G3057">
        <v>1</v>
      </c>
      <c r="I3057">
        <f t="shared" si="623"/>
        <v>1</v>
      </c>
      <c r="J3057">
        <f t="shared" si="624"/>
        <v>0</v>
      </c>
      <c r="K3057">
        <f t="shared" si="625"/>
        <v>3</v>
      </c>
      <c r="L3057">
        <f t="shared" si="632"/>
        <v>0</v>
      </c>
      <c r="M3057">
        <f t="shared" si="632"/>
        <v>0</v>
      </c>
      <c r="N3057">
        <f t="shared" si="632"/>
        <v>0</v>
      </c>
      <c r="O3057">
        <f t="shared" si="626"/>
        <v>48</v>
      </c>
      <c r="P3057">
        <f t="shared" si="621"/>
        <v>6.0671087622098492</v>
      </c>
      <c r="Q3057" s="21">
        <f t="shared" si="627"/>
        <v>431.43150553950107</v>
      </c>
      <c r="R3057" s="22">
        <f t="shared" si="628"/>
        <v>0.99768749504328458</v>
      </c>
      <c r="S3057" s="22">
        <f t="shared" si="622"/>
        <v>0.99768749504328458</v>
      </c>
      <c r="T3057" s="22">
        <f t="shared" si="629"/>
        <v>-2.3151829256437086E-3</v>
      </c>
      <c r="U3057" s="23">
        <f t="shared" si="630"/>
        <v>1</v>
      </c>
    </row>
    <row r="3058" spans="1:21" x14ac:dyDescent="0.3">
      <c r="A3058">
        <v>3057</v>
      </c>
      <c r="B3058">
        <v>52.38</v>
      </c>
      <c r="C3058">
        <v>0</v>
      </c>
      <c r="D3058">
        <v>8</v>
      </c>
      <c r="E3058" t="s">
        <v>29</v>
      </c>
      <c r="F3058">
        <v>53</v>
      </c>
      <c r="G3058">
        <v>1</v>
      </c>
      <c r="I3058">
        <f t="shared" si="623"/>
        <v>1</v>
      </c>
      <c r="J3058">
        <f t="shared" si="624"/>
        <v>0</v>
      </c>
      <c r="K3058">
        <f t="shared" si="625"/>
        <v>5</v>
      </c>
      <c r="L3058">
        <f t="shared" si="632"/>
        <v>0</v>
      </c>
      <c r="M3058">
        <f t="shared" si="632"/>
        <v>0</v>
      </c>
      <c r="N3058">
        <f t="shared" si="632"/>
        <v>0</v>
      </c>
      <c r="O3058">
        <f t="shared" si="626"/>
        <v>49</v>
      </c>
      <c r="P3058">
        <f t="shared" si="621"/>
        <v>6.1579075826307674</v>
      </c>
      <c r="Q3058" s="21">
        <f t="shared" si="627"/>
        <v>472.43850136936834</v>
      </c>
      <c r="R3058" s="22">
        <f t="shared" si="628"/>
        <v>0.99788779324641408</v>
      </c>
      <c r="S3058" s="22">
        <f t="shared" si="622"/>
        <v>0.99788779324641408</v>
      </c>
      <c r="T3058" s="22">
        <f t="shared" si="629"/>
        <v>-2.1144406084006523E-3</v>
      </c>
      <c r="U3058" s="23">
        <f t="shared" si="630"/>
        <v>1</v>
      </c>
    </row>
    <row r="3059" spans="1:21" x14ac:dyDescent="0.3">
      <c r="A3059">
        <v>3058</v>
      </c>
      <c r="B3059">
        <v>3.7530000000000001</v>
      </c>
      <c r="C3059">
        <v>0</v>
      </c>
      <c r="D3059">
        <v>5</v>
      </c>
      <c r="E3059" t="s">
        <v>29</v>
      </c>
      <c r="F3059">
        <v>10</v>
      </c>
      <c r="G3059">
        <v>1</v>
      </c>
      <c r="I3059">
        <f t="shared" si="623"/>
        <v>1</v>
      </c>
      <c r="J3059">
        <f t="shared" si="624"/>
        <v>0</v>
      </c>
      <c r="K3059">
        <f t="shared" si="625"/>
        <v>2</v>
      </c>
      <c r="L3059">
        <f t="shared" si="632"/>
        <v>0</v>
      </c>
      <c r="M3059">
        <f t="shared" si="632"/>
        <v>0</v>
      </c>
      <c r="N3059">
        <f t="shared" si="632"/>
        <v>0</v>
      </c>
      <c r="O3059">
        <f t="shared" si="626"/>
        <v>50</v>
      </c>
      <c r="P3059">
        <f t="shared" si="621"/>
        <v>6.016807050403318</v>
      </c>
      <c r="Q3059" s="21">
        <f t="shared" si="627"/>
        <v>410.26654179117037</v>
      </c>
      <c r="R3059" s="22">
        <f t="shared" si="628"/>
        <v>0.99756848686099109</v>
      </c>
      <c r="S3059" s="22">
        <f t="shared" si="622"/>
        <v>0.99756848686099109</v>
      </c>
      <c r="T3059" s="22">
        <f t="shared" si="629"/>
        <v>-2.4344740677467239E-3</v>
      </c>
      <c r="U3059" s="23">
        <f t="shared" si="630"/>
        <v>1</v>
      </c>
    </row>
    <row r="3060" spans="1:21" x14ac:dyDescent="0.3">
      <c r="A3060">
        <v>3059</v>
      </c>
      <c r="B3060">
        <v>2.4287999999999998</v>
      </c>
      <c r="C3060">
        <v>0</v>
      </c>
      <c r="D3060">
        <v>2</v>
      </c>
      <c r="E3060" t="s">
        <v>29</v>
      </c>
      <c r="F3060">
        <v>15</v>
      </c>
      <c r="G3060">
        <v>1</v>
      </c>
      <c r="I3060">
        <f t="shared" si="623"/>
        <v>1</v>
      </c>
      <c r="J3060">
        <f t="shared" si="624"/>
        <v>0</v>
      </c>
      <c r="K3060">
        <f t="shared" si="625"/>
        <v>1</v>
      </c>
      <c r="L3060">
        <f t="shared" si="632"/>
        <v>0</v>
      </c>
      <c r="M3060">
        <f t="shared" si="632"/>
        <v>0</v>
      </c>
      <c r="N3060">
        <f t="shared" si="632"/>
        <v>0</v>
      </c>
      <c r="O3060">
        <f t="shared" si="626"/>
        <v>50</v>
      </c>
      <c r="P3060">
        <f t="shared" si="621"/>
        <v>5.9704271798736439</v>
      </c>
      <c r="Q3060" s="21">
        <f t="shared" si="627"/>
        <v>391.67294981943218</v>
      </c>
      <c r="R3060" s="22">
        <f t="shared" si="628"/>
        <v>0.99745335144562453</v>
      </c>
      <c r="S3060" s="22">
        <f t="shared" si="622"/>
        <v>0.99745335144562453</v>
      </c>
      <c r="T3060" s="22">
        <f t="shared" si="629"/>
        <v>-2.5498967797027133E-3</v>
      </c>
      <c r="U3060" s="23">
        <f t="shared" si="630"/>
        <v>1</v>
      </c>
    </row>
    <row r="3061" spans="1:21" x14ac:dyDescent="0.3">
      <c r="A3061">
        <v>3060</v>
      </c>
      <c r="B3061">
        <v>69.177599999999998</v>
      </c>
      <c r="C3061">
        <v>0</v>
      </c>
      <c r="D3061">
        <v>3</v>
      </c>
      <c r="E3061" t="s">
        <v>29</v>
      </c>
      <c r="F3061">
        <v>22</v>
      </c>
      <c r="G3061">
        <v>1</v>
      </c>
      <c r="I3061">
        <f t="shared" si="623"/>
        <v>1</v>
      </c>
      <c r="J3061">
        <f t="shared" si="624"/>
        <v>0</v>
      </c>
      <c r="K3061">
        <f t="shared" si="625"/>
        <v>2</v>
      </c>
      <c r="L3061">
        <f t="shared" si="632"/>
        <v>0</v>
      </c>
      <c r="M3061">
        <f t="shared" si="632"/>
        <v>0</v>
      </c>
      <c r="N3061">
        <f t="shared" si="632"/>
        <v>0</v>
      </c>
      <c r="O3061">
        <f t="shared" si="626"/>
        <v>50</v>
      </c>
      <c r="P3061">
        <f t="shared" si="621"/>
        <v>6.016807050403318</v>
      </c>
      <c r="Q3061" s="21">
        <f t="shared" si="627"/>
        <v>410.26654179117037</v>
      </c>
      <c r="R3061" s="22">
        <f t="shared" si="628"/>
        <v>0.99756848686099109</v>
      </c>
      <c r="S3061" s="22">
        <f t="shared" si="622"/>
        <v>0.99756848686099109</v>
      </c>
      <c r="T3061" s="22">
        <f t="shared" si="629"/>
        <v>-2.4344740677467239E-3</v>
      </c>
      <c r="U3061" s="23">
        <f t="shared" si="630"/>
        <v>1</v>
      </c>
    </row>
    <row r="3062" spans="1:21" x14ac:dyDescent="0.3">
      <c r="A3062">
        <v>3061</v>
      </c>
      <c r="B3062">
        <v>150.98400000000001</v>
      </c>
      <c r="C3062">
        <v>0</v>
      </c>
      <c r="D3062">
        <v>3</v>
      </c>
      <c r="E3062" t="s">
        <v>29</v>
      </c>
      <c r="F3062">
        <v>22</v>
      </c>
      <c r="G3062">
        <v>1</v>
      </c>
      <c r="I3062">
        <f t="shared" si="623"/>
        <v>1</v>
      </c>
      <c r="J3062">
        <f t="shared" si="624"/>
        <v>0</v>
      </c>
      <c r="K3062">
        <f t="shared" si="625"/>
        <v>4</v>
      </c>
      <c r="L3062">
        <f t="shared" si="632"/>
        <v>0</v>
      </c>
      <c r="M3062">
        <f t="shared" si="632"/>
        <v>0</v>
      </c>
      <c r="N3062">
        <f t="shared" si="632"/>
        <v>0</v>
      </c>
      <c r="O3062">
        <f t="shared" si="626"/>
        <v>51</v>
      </c>
      <c r="P3062">
        <f t="shared" si="621"/>
        <v>6.1076058708242371</v>
      </c>
      <c r="Q3062" s="21">
        <f t="shared" si="627"/>
        <v>449.26183571929175</v>
      </c>
      <c r="R3062" s="22">
        <f t="shared" si="628"/>
        <v>0.99777907004176247</v>
      </c>
      <c r="S3062" s="22">
        <f t="shared" si="622"/>
        <v>0.99777907004176247</v>
      </c>
      <c r="T3062" s="22">
        <f t="shared" si="629"/>
        <v>-2.2233998808716422E-3</v>
      </c>
      <c r="U3062" s="23">
        <f t="shared" si="630"/>
        <v>1</v>
      </c>
    </row>
    <row r="3063" spans="1:21" x14ac:dyDescent="0.3">
      <c r="A3063">
        <v>3062</v>
      </c>
      <c r="B3063">
        <v>3.7694000000000001</v>
      </c>
      <c r="C3063">
        <v>0</v>
      </c>
      <c r="D3063">
        <v>1</v>
      </c>
      <c r="E3063" t="s">
        <v>29</v>
      </c>
      <c r="F3063">
        <v>26</v>
      </c>
      <c r="G3063">
        <v>1</v>
      </c>
      <c r="I3063">
        <f t="shared" si="623"/>
        <v>1</v>
      </c>
      <c r="J3063">
        <f t="shared" si="624"/>
        <v>0</v>
      </c>
      <c r="K3063">
        <f t="shared" si="625"/>
        <v>1</v>
      </c>
      <c r="L3063">
        <f t="shared" si="632"/>
        <v>0</v>
      </c>
      <c r="M3063">
        <f t="shared" si="632"/>
        <v>0</v>
      </c>
      <c r="N3063">
        <f t="shared" si="632"/>
        <v>0</v>
      </c>
      <c r="O3063">
        <f t="shared" si="626"/>
        <v>52</v>
      </c>
      <c r="P3063">
        <f t="shared" si="621"/>
        <v>5.9665053385967868</v>
      </c>
      <c r="Q3063" s="21">
        <f t="shared" si="627"/>
        <v>390.13987887325311</v>
      </c>
      <c r="R3063" s="22">
        <f t="shared" si="628"/>
        <v>0.99744336986839421</v>
      </c>
      <c r="S3063" s="22">
        <f t="shared" si="622"/>
        <v>0.99744336986839421</v>
      </c>
      <c r="T3063" s="22">
        <f t="shared" si="629"/>
        <v>-2.5599038914732109E-3</v>
      </c>
      <c r="U3063" s="23">
        <f t="shared" si="630"/>
        <v>1</v>
      </c>
    </row>
    <row r="3064" spans="1:21" x14ac:dyDescent="0.3">
      <c r="A3064">
        <v>3063</v>
      </c>
      <c r="B3064">
        <v>180.76589999999999</v>
      </c>
      <c r="C3064">
        <v>0</v>
      </c>
      <c r="D3064">
        <v>9</v>
      </c>
      <c r="E3064" t="s">
        <v>29</v>
      </c>
      <c r="F3064">
        <v>26</v>
      </c>
      <c r="G3064">
        <v>1</v>
      </c>
      <c r="I3064">
        <f t="shared" si="623"/>
        <v>1</v>
      </c>
      <c r="J3064">
        <f t="shared" si="624"/>
        <v>0</v>
      </c>
      <c r="K3064">
        <f t="shared" si="625"/>
        <v>3</v>
      </c>
      <c r="L3064">
        <f t="shared" si="632"/>
        <v>0</v>
      </c>
      <c r="M3064">
        <f t="shared" si="632"/>
        <v>0</v>
      </c>
      <c r="N3064">
        <f t="shared" si="632"/>
        <v>0</v>
      </c>
      <c r="O3064">
        <f t="shared" si="626"/>
        <v>52</v>
      </c>
      <c r="P3064">
        <f t="shared" si="621"/>
        <v>6.059265079656134</v>
      </c>
      <c r="Q3064" s="21">
        <f t="shared" si="627"/>
        <v>428.06073069207349</v>
      </c>
      <c r="R3064" s="22">
        <f t="shared" si="628"/>
        <v>0.99766932760687044</v>
      </c>
      <c r="S3064" s="22">
        <f t="shared" si="622"/>
        <v>0.99766932760687044</v>
      </c>
      <c r="T3064" s="22">
        <f t="shared" si="629"/>
        <v>-2.3333926375192146E-3</v>
      </c>
      <c r="U3064" s="23">
        <f t="shared" si="630"/>
        <v>1</v>
      </c>
    </row>
    <row r="3065" spans="1:21" x14ac:dyDescent="0.3">
      <c r="A3065">
        <v>3064</v>
      </c>
      <c r="B3065">
        <v>44.470399999999998</v>
      </c>
      <c r="C3065">
        <v>0</v>
      </c>
      <c r="D3065">
        <v>4</v>
      </c>
      <c r="E3065" t="s">
        <v>29</v>
      </c>
      <c r="F3065">
        <v>26</v>
      </c>
      <c r="G3065">
        <v>1</v>
      </c>
      <c r="I3065">
        <f t="shared" si="623"/>
        <v>1</v>
      </c>
      <c r="J3065">
        <f t="shared" si="624"/>
        <v>0</v>
      </c>
      <c r="K3065">
        <f t="shared" si="625"/>
        <v>8</v>
      </c>
      <c r="L3065">
        <f t="shared" si="632"/>
        <v>0</v>
      </c>
      <c r="M3065">
        <f t="shared" si="632"/>
        <v>0</v>
      </c>
      <c r="N3065">
        <f t="shared" si="632"/>
        <v>0</v>
      </c>
      <c r="O3065">
        <f t="shared" si="626"/>
        <v>53</v>
      </c>
      <c r="P3065">
        <f t="shared" si="621"/>
        <v>6.2892035116660745</v>
      </c>
      <c r="Q3065" s="21">
        <f t="shared" si="627"/>
        <v>538.7240707201629</v>
      </c>
      <c r="R3065" s="22">
        <f t="shared" si="628"/>
        <v>0.99814720140484803</v>
      </c>
      <c r="S3065" s="22">
        <f t="shared" si="622"/>
        <v>0.99814720140484803</v>
      </c>
      <c r="T3065" s="22">
        <f t="shared" si="629"/>
        <v>-1.854517149553936E-3</v>
      </c>
      <c r="U3065" s="23">
        <f t="shared" si="630"/>
        <v>1</v>
      </c>
    </row>
    <row r="3066" spans="1:21" x14ac:dyDescent="0.3">
      <c r="A3066">
        <v>3065</v>
      </c>
      <c r="B3066">
        <v>10.512</v>
      </c>
      <c r="C3066">
        <v>0</v>
      </c>
      <c r="D3066">
        <v>5</v>
      </c>
      <c r="E3066" t="s">
        <v>29</v>
      </c>
      <c r="F3066">
        <v>30</v>
      </c>
      <c r="G3066">
        <v>1</v>
      </c>
      <c r="I3066">
        <f t="shared" si="623"/>
        <v>1</v>
      </c>
      <c r="J3066">
        <f t="shared" si="624"/>
        <v>0</v>
      </c>
      <c r="K3066">
        <f t="shared" si="625"/>
        <v>5</v>
      </c>
      <c r="L3066">
        <f t="shared" si="632"/>
        <v>0</v>
      </c>
      <c r="M3066">
        <f t="shared" si="632"/>
        <v>0</v>
      </c>
      <c r="N3066">
        <f t="shared" si="632"/>
        <v>0</v>
      </c>
      <c r="O3066">
        <f t="shared" si="626"/>
        <v>10</v>
      </c>
      <c r="P3066">
        <f t="shared" si="621"/>
        <v>6.2343834875294872</v>
      </c>
      <c r="Q3066" s="21">
        <f t="shared" si="627"/>
        <v>509.98610871285666</v>
      </c>
      <c r="R3066" s="22">
        <f t="shared" si="628"/>
        <v>0.99804299963746779</v>
      </c>
      <c r="S3066" s="22">
        <f t="shared" si="622"/>
        <v>0.99804299963746779</v>
      </c>
      <c r="T3066" s="22">
        <f t="shared" si="629"/>
        <v>-1.9589177897539303E-3</v>
      </c>
      <c r="U3066" s="23">
        <f t="shared" si="630"/>
        <v>1</v>
      </c>
    </row>
    <row r="3067" spans="1:21" x14ac:dyDescent="0.3">
      <c r="A3067">
        <v>3066</v>
      </c>
      <c r="B3067">
        <v>15.552</v>
      </c>
      <c r="C3067">
        <v>0</v>
      </c>
      <c r="D3067">
        <v>5</v>
      </c>
      <c r="E3067" t="s">
        <v>29</v>
      </c>
      <c r="F3067">
        <v>30</v>
      </c>
      <c r="G3067">
        <v>1</v>
      </c>
      <c r="I3067">
        <f t="shared" si="623"/>
        <v>1</v>
      </c>
      <c r="J3067">
        <f t="shared" si="624"/>
        <v>0</v>
      </c>
      <c r="K3067">
        <f t="shared" si="625"/>
        <v>2</v>
      </c>
      <c r="L3067">
        <f t="shared" si="632"/>
        <v>0</v>
      </c>
      <c r="M3067">
        <f t="shared" si="632"/>
        <v>0</v>
      </c>
      <c r="N3067">
        <f t="shared" si="632"/>
        <v>0</v>
      </c>
      <c r="O3067">
        <f t="shared" si="626"/>
        <v>15</v>
      </c>
      <c r="P3067">
        <f t="shared" si="621"/>
        <v>6.0854392727483226</v>
      </c>
      <c r="Q3067" s="21">
        <f t="shared" si="627"/>
        <v>439.41279234956858</v>
      </c>
      <c r="R3067" s="22">
        <f t="shared" si="628"/>
        <v>0.99772940292068935</v>
      </c>
      <c r="S3067" s="22">
        <f t="shared" si="622"/>
        <v>0.99772940292068935</v>
      </c>
      <c r="T3067" s="22">
        <f t="shared" si="629"/>
        <v>-2.2731787936212822E-3</v>
      </c>
      <c r="U3067" s="23">
        <f t="shared" si="630"/>
        <v>1</v>
      </c>
    </row>
    <row r="3068" spans="1:21" x14ac:dyDescent="0.3">
      <c r="A3068">
        <v>3067</v>
      </c>
      <c r="B3068">
        <v>135.21899999999999</v>
      </c>
      <c r="C3068">
        <v>0</v>
      </c>
      <c r="D3068">
        <v>5</v>
      </c>
      <c r="E3068" t="s">
        <v>29</v>
      </c>
      <c r="F3068">
        <v>30</v>
      </c>
      <c r="G3068">
        <v>1</v>
      </c>
      <c r="I3068">
        <f t="shared" si="623"/>
        <v>1</v>
      </c>
      <c r="J3068">
        <f t="shared" si="624"/>
        <v>0</v>
      </c>
      <c r="K3068">
        <f t="shared" si="625"/>
        <v>3</v>
      </c>
      <c r="L3068">
        <f t="shared" si="632"/>
        <v>0</v>
      </c>
      <c r="M3068">
        <f t="shared" si="632"/>
        <v>0</v>
      </c>
      <c r="N3068">
        <f t="shared" si="632"/>
        <v>0</v>
      </c>
      <c r="O3068">
        <f t="shared" si="626"/>
        <v>22</v>
      </c>
      <c r="P3068">
        <f t="shared" si="621"/>
        <v>6.1180926988089954</v>
      </c>
      <c r="Q3068" s="21">
        <f t="shared" si="627"/>
        <v>453.9979573531071</v>
      </c>
      <c r="R3068" s="22">
        <f t="shared" si="628"/>
        <v>0.9978021879354857</v>
      </c>
      <c r="S3068" s="22">
        <f t="shared" si="622"/>
        <v>0.9978021879354857</v>
      </c>
      <c r="T3068" s="22">
        <f t="shared" si="629"/>
        <v>-2.2002307980474325E-3</v>
      </c>
      <c r="U3068" s="23">
        <f t="shared" si="630"/>
        <v>1</v>
      </c>
    </row>
    <row r="3069" spans="1:21" x14ac:dyDescent="0.3">
      <c r="A3069">
        <v>3068</v>
      </c>
      <c r="B3069">
        <v>9.1980000000000004</v>
      </c>
      <c r="C3069">
        <v>0</v>
      </c>
      <c r="D3069">
        <v>7</v>
      </c>
      <c r="E3069" t="s">
        <v>29</v>
      </c>
      <c r="F3069">
        <v>31</v>
      </c>
      <c r="G3069">
        <v>1</v>
      </c>
      <c r="I3069">
        <f t="shared" si="623"/>
        <v>1</v>
      </c>
      <c r="J3069">
        <f t="shared" si="624"/>
        <v>0</v>
      </c>
      <c r="K3069">
        <f t="shared" si="625"/>
        <v>3</v>
      </c>
      <c r="L3069">
        <f t="shared" ref="L3069:N3088" si="633">IF($E3062=L$8,1,0)</f>
        <v>0</v>
      </c>
      <c r="M3069">
        <f t="shared" si="633"/>
        <v>0</v>
      </c>
      <c r="N3069">
        <f t="shared" si="633"/>
        <v>0</v>
      </c>
      <c r="O3069">
        <f t="shared" si="626"/>
        <v>22</v>
      </c>
      <c r="P3069">
        <f t="shared" si="621"/>
        <v>6.1180926988089954</v>
      </c>
      <c r="Q3069" s="21">
        <f t="shared" si="627"/>
        <v>453.9979573531071</v>
      </c>
      <c r="R3069" s="22">
        <f t="shared" si="628"/>
        <v>0.9978021879354857</v>
      </c>
      <c r="S3069" s="22">
        <f t="shared" si="622"/>
        <v>0.9978021879354857</v>
      </c>
      <c r="T3069" s="22">
        <f t="shared" si="629"/>
        <v>-2.2002307980474325E-3</v>
      </c>
      <c r="U3069" s="23">
        <f t="shared" si="630"/>
        <v>1</v>
      </c>
    </row>
    <row r="3070" spans="1:21" x14ac:dyDescent="0.3">
      <c r="A3070">
        <v>3069</v>
      </c>
      <c r="B3070">
        <v>53.860799999999998</v>
      </c>
      <c r="C3070">
        <v>0</v>
      </c>
      <c r="D3070">
        <v>2</v>
      </c>
      <c r="E3070" t="s">
        <v>29</v>
      </c>
      <c r="F3070">
        <v>31</v>
      </c>
      <c r="G3070">
        <v>1</v>
      </c>
      <c r="I3070">
        <f t="shared" si="623"/>
        <v>1</v>
      </c>
      <c r="J3070">
        <f t="shared" si="624"/>
        <v>0</v>
      </c>
      <c r="K3070">
        <f t="shared" si="625"/>
        <v>1</v>
      </c>
      <c r="L3070">
        <f t="shared" si="633"/>
        <v>0</v>
      </c>
      <c r="M3070">
        <f t="shared" si="633"/>
        <v>0</v>
      </c>
      <c r="N3070">
        <f t="shared" si="633"/>
        <v>0</v>
      </c>
      <c r="O3070">
        <f t="shared" si="626"/>
        <v>26</v>
      </c>
      <c r="P3070">
        <f t="shared" si="621"/>
        <v>6.017489275195933</v>
      </c>
      <c r="Q3070" s="21">
        <f t="shared" si="627"/>
        <v>410.54653129459155</v>
      </c>
      <c r="R3070" s="22">
        <f t="shared" si="628"/>
        <v>0.99757014110444731</v>
      </c>
      <c r="S3070" s="22">
        <f t="shared" si="622"/>
        <v>0.99757014110444731</v>
      </c>
      <c r="T3070" s="22">
        <f t="shared" si="629"/>
        <v>-2.4328157935465953E-3</v>
      </c>
      <c r="U3070" s="23">
        <f t="shared" si="630"/>
        <v>1</v>
      </c>
    </row>
    <row r="3071" spans="1:21" x14ac:dyDescent="0.3">
      <c r="A3071">
        <v>3070</v>
      </c>
      <c r="B3071">
        <v>2.5055999999999998</v>
      </c>
      <c r="C3071">
        <v>0</v>
      </c>
      <c r="D3071">
        <v>3</v>
      </c>
      <c r="E3071" t="s">
        <v>29</v>
      </c>
      <c r="F3071">
        <v>35</v>
      </c>
      <c r="G3071">
        <v>1</v>
      </c>
      <c r="I3071">
        <f t="shared" si="623"/>
        <v>1</v>
      </c>
      <c r="J3071">
        <f t="shared" si="624"/>
        <v>0</v>
      </c>
      <c r="K3071">
        <f t="shared" si="625"/>
        <v>9</v>
      </c>
      <c r="L3071">
        <f t="shared" si="633"/>
        <v>0</v>
      </c>
      <c r="M3071">
        <f t="shared" si="633"/>
        <v>0</v>
      </c>
      <c r="N3071">
        <f t="shared" si="633"/>
        <v>0</v>
      </c>
      <c r="O3071">
        <f t="shared" si="626"/>
        <v>26</v>
      </c>
      <c r="P3071">
        <f t="shared" si="621"/>
        <v>6.3885282394333229</v>
      </c>
      <c r="Q3071" s="21">
        <f t="shared" si="627"/>
        <v>594.98026649042117</v>
      </c>
      <c r="R3071" s="22">
        <f t="shared" si="628"/>
        <v>0.99832209209561795</v>
      </c>
      <c r="S3071" s="22">
        <f t="shared" si="622"/>
        <v>0.99832209209561795</v>
      </c>
      <c r="T3071" s="22">
        <f t="shared" si="629"/>
        <v>-1.6793171684807086E-3</v>
      </c>
      <c r="U3071" s="23">
        <f t="shared" si="630"/>
        <v>1</v>
      </c>
    </row>
    <row r="3072" spans="1:21" x14ac:dyDescent="0.3">
      <c r="A3072">
        <v>3071</v>
      </c>
      <c r="B3072">
        <v>5.6643999999999997</v>
      </c>
      <c r="C3072">
        <v>0</v>
      </c>
      <c r="D3072">
        <v>2</v>
      </c>
      <c r="E3072" t="s">
        <v>29</v>
      </c>
      <c r="F3072">
        <v>35</v>
      </c>
      <c r="G3072">
        <v>1</v>
      </c>
      <c r="I3072">
        <f t="shared" si="623"/>
        <v>1</v>
      </c>
      <c r="J3072">
        <f t="shared" si="624"/>
        <v>0</v>
      </c>
      <c r="K3072">
        <f t="shared" si="625"/>
        <v>4</v>
      </c>
      <c r="L3072">
        <f t="shared" si="633"/>
        <v>0</v>
      </c>
      <c r="M3072">
        <f t="shared" si="633"/>
        <v>0</v>
      </c>
      <c r="N3072">
        <f t="shared" si="633"/>
        <v>0</v>
      </c>
      <c r="O3072">
        <f t="shared" si="626"/>
        <v>26</v>
      </c>
      <c r="P3072">
        <f t="shared" si="621"/>
        <v>6.1566288867849543</v>
      </c>
      <c r="Q3072" s="21">
        <f t="shared" si="627"/>
        <v>471.83478228906506</v>
      </c>
      <c r="R3072" s="22">
        <f t="shared" si="628"/>
        <v>0.9978850963646142</v>
      </c>
      <c r="S3072" s="22">
        <f t="shared" si="622"/>
        <v>0.9978850963646142</v>
      </c>
      <c r="T3072" s="22">
        <f t="shared" si="629"/>
        <v>-2.1171432022818698E-3</v>
      </c>
      <c r="U3072" s="23">
        <f t="shared" si="630"/>
        <v>1</v>
      </c>
    </row>
    <row r="3073" spans="1:21" x14ac:dyDescent="0.3">
      <c r="A3073">
        <v>3072</v>
      </c>
      <c r="B3073">
        <v>2.99</v>
      </c>
      <c r="C3073">
        <v>0</v>
      </c>
      <c r="D3073">
        <v>2</v>
      </c>
      <c r="E3073" t="s">
        <v>29</v>
      </c>
      <c r="F3073">
        <v>36</v>
      </c>
      <c r="G3073">
        <v>1</v>
      </c>
      <c r="I3073">
        <f t="shared" si="623"/>
        <v>1</v>
      </c>
      <c r="J3073">
        <f t="shared" si="624"/>
        <v>0</v>
      </c>
      <c r="K3073">
        <f t="shared" si="625"/>
        <v>5</v>
      </c>
      <c r="L3073">
        <f t="shared" si="633"/>
        <v>0</v>
      </c>
      <c r="M3073">
        <f t="shared" si="633"/>
        <v>0</v>
      </c>
      <c r="N3073">
        <f t="shared" si="633"/>
        <v>0</v>
      </c>
      <c r="O3073">
        <f t="shared" si="626"/>
        <v>30</v>
      </c>
      <c r="P3073">
        <f t="shared" si="621"/>
        <v>6.1951650747609133</v>
      </c>
      <c r="Q3073" s="21">
        <f t="shared" si="627"/>
        <v>490.37238642158792</v>
      </c>
      <c r="R3073" s="22">
        <f t="shared" si="628"/>
        <v>0.99796488360430169</v>
      </c>
      <c r="S3073" s="22">
        <f t="shared" si="622"/>
        <v>0.99796488360430169</v>
      </c>
      <c r="T3073" s="22">
        <f t="shared" si="629"/>
        <v>-2.0371900589787485E-3</v>
      </c>
      <c r="U3073" s="23">
        <f t="shared" si="630"/>
        <v>1</v>
      </c>
    </row>
    <row r="3074" spans="1:21" x14ac:dyDescent="0.3">
      <c r="A3074">
        <v>3073</v>
      </c>
      <c r="B3074">
        <v>14.4648</v>
      </c>
      <c r="C3074">
        <v>0</v>
      </c>
      <c r="D3074">
        <v>4</v>
      </c>
      <c r="E3074" t="s">
        <v>29</v>
      </c>
      <c r="F3074">
        <v>36</v>
      </c>
      <c r="G3074">
        <v>1</v>
      </c>
      <c r="I3074">
        <f t="shared" si="623"/>
        <v>1</v>
      </c>
      <c r="J3074">
        <f t="shared" si="624"/>
        <v>0</v>
      </c>
      <c r="K3074">
        <f t="shared" si="625"/>
        <v>5</v>
      </c>
      <c r="L3074">
        <f t="shared" si="633"/>
        <v>0</v>
      </c>
      <c r="M3074">
        <f t="shared" si="633"/>
        <v>0</v>
      </c>
      <c r="N3074">
        <f t="shared" si="633"/>
        <v>0</v>
      </c>
      <c r="O3074">
        <f t="shared" si="626"/>
        <v>30</v>
      </c>
      <c r="P3074">
        <f t="shared" si="621"/>
        <v>6.1951650747609133</v>
      </c>
      <c r="Q3074" s="21">
        <f t="shared" si="627"/>
        <v>490.37238642158792</v>
      </c>
      <c r="R3074" s="22">
        <f t="shared" si="628"/>
        <v>0.99796488360430169</v>
      </c>
      <c r="S3074" s="22">
        <f t="shared" si="622"/>
        <v>0.99796488360430169</v>
      </c>
      <c r="T3074" s="22">
        <f t="shared" si="629"/>
        <v>-2.0371900589787485E-3</v>
      </c>
      <c r="U3074" s="23">
        <f t="shared" si="630"/>
        <v>1</v>
      </c>
    </row>
    <row r="3075" spans="1:21" x14ac:dyDescent="0.3">
      <c r="A3075">
        <v>3074</v>
      </c>
      <c r="B3075">
        <v>12.672000000000001</v>
      </c>
      <c r="C3075">
        <v>0</v>
      </c>
      <c r="D3075">
        <v>5</v>
      </c>
      <c r="E3075" t="s">
        <v>29</v>
      </c>
      <c r="F3075">
        <v>36</v>
      </c>
      <c r="G3075">
        <v>1</v>
      </c>
      <c r="I3075">
        <f t="shared" si="623"/>
        <v>1</v>
      </c>
      <c r="J3075">
        <f t="shared" si="624"/>
        <v>0</v>
      </c>
      <c r="K3075">
        <f t="shared" si="625"/>
        <v>5</v>
      </c>
      <c r="L3075">
        <f t="shared" si="633"/>
        <v>0</v>
      </c>
      <c r="M3075">
        <f t="shared" si="633"/>
        <v>0</v>
      </c>
      <c r="N3075">
        <f t="shared" si="633"/>
        <v>0</v>
      </c>
      <c r="O3075">
        <f t="shared" si="626"/>
        <v>30</v>
      </c>
      <c r="P3075">
        <f t="shared" si="621"/>
        <v>6.1951650747609133</v>
      </c>
      <c r="Q3075" s="21">
        <f t="shared" si="627"/>
        <v>490.37238642158792</v>
      </c>
      <c r="R3075" s="22">
        <f t="shared" si="628"/>
        <v>0.99796488360430169</v>
      </c>
      <c r="S3075" s="22">
        <f t="shared" si="622"/>
        <v>0.99796488360430169</v>
      </c>
      <c r="T3075" s="22">
        <f t="shared" si="629"/>
        <v>-2.0371900589787485E-3</v>
      </c>
      <c r="U3075" s="23">
        <f t="shared" si="630"/>
        <v>1</v>
      </c>
    </row>
    <row r="3076" spans="1:21" x14ac:dyDescent="0.3">
      <c r="A3076">
        <v>3075</v>
      </c>
      <c r="B3076">
        <v>11.086</v>
      </c>
      <c r="C3076">
        <v>0</v>
      </c>
      <c r="D3076">
        <v>5</v>
      </c>
      <c r="E3076" t="s">
        <v>29</v>
      </c>
      <c r="F3076">
        <v>36</v>
      </c>
      <c r="G3076">
        <v>1</v>
      </c>
      <c r="I3076">
        <f t="shared" si="623"/>
        <v>1</v>
      </c>
      <c r="J3076">
        <f t="shared" si="624"/>
        <v>0</v>
      </c>
      <c r="K3076">
        <f t="shared" si="625"/>
        <v>7</v>
      </c>
      <c r="L3076">
        <f t="shared" si="633"/>
        <v>0</v>
      </c>
      <c r="M3076">
        <f t="shared" si="633"/>
        <v>0</v>
      </c>
      <c r="N3076">
        <f t="shared" si="633"/>
        <v>0</v>
      </c>
      <c r="O3076">
        <f t="shared" si="626"/>
        <v>31</v>
      </c>
      <c r="P3076">
        <f t="shared" si="621"/>
        <v>6.2859638951818315</v>
      </c>
      <c r="Q3076" s="21">
        <f t="shared" si="627"/>
        <v>536.98163527541556</v>
      </c>
      <c r="R3076" s="22">
        <f t="shared" si="628"/>
        <v>0.99814120049007238</v>
      </c>
      <c r="S3076" s="22">
        <f t="shared" si="622"/>
        <v>0.99814120049007238</v>
      </c>
      <c r="T3076" s="22">
        <f t="shared" si="629"/>
        <v>-1.8605292215270759E-3</v>
      </c>
      <c r="U3076" s="23">
        <f t="shared" si="630"/>
        <v>1</v>
      </c>
    </row>
    <row r="3077" spans="1:21" x14ac:dyDescent="0.3">
      <c r="A3077">
        <v>3076</v>
      </c>
      <c r="B3077">
        <v>10.584</v>
      </c>
      <c r="C3077">
        <v>0</v>
      </c>
      <c r="D3077">
        <v>7</v>
      </c>
      <c r="E3077" t="s">
        <v>29</v>
      </c>
      <c r="F3077">
        <v>36</v>
      </c>
      <c r="G3077">
        <v>1</v>
      </c>
      <c r="I3077">
        <f t="shared" si="623"/>
        <v>1</v>
      </c>
      <c r="J3077">
        <f t="shared" si="624"/>
        <v>0</v>
      </c>
      <c r="K3077">
        <f t="shared" si="625"/>
        <v>2</v>
      </c>
      <c r="L3077">
        <f t="shared" si="633"/>
        <v>0</v>
      </c>
      <c r="M3077">
        <f t="shared" si="633"/>
        <v>0</v>
      </c>
      <c r="N3077">
        <f t="shared" si="633"/>
        <v>0</v>
      </c>
      <c r="O3077">
        <f t="shared" si="626"/>
        <v>31</v>
      </c>
      <c r="P3077">
        <f t="shared" si="621"/>
        <v>6.0540645425334629</v>
      </c>
      <c r="Q3077" s="21">
        <f t="shared" si="627"/>
        <v>425.8403635265455</v>
      </c>
      <c r="R3077" s="22">
        <f t="shared" si="628"/>
        <v>0.99765720375707201</v>
      </c>
      <c r="S3077" s="22">
        <f t="shared" si="622"/>
        <v>0.99765720375707201</v>
      </c>
      <c r="T3077" s="22">
        <f t="shared" si="629"/>
        <v>-2.3455448838889262E-3</v>
      </c>
      <c r="U3077" s="23">
        <f t="shared" si="630"/>
        <v>1</v>
      </c>
    </row>
    <row r="3078" spans="1:21" x14ac:dyDescent="0.3">
      <c r="A3078">
        <v>3077</v>
      </c>
      <c r="B3078">
        <v>42.025599999999997</v>
      </c>
      <c r="C3078">
        <v>0</v>
      </c>
      <c r="D3078">
        <v>4</v>
      </c>
      <c r="E3078" t="s">
        <v>29</v>
      </c>
      <c r="F3078">
        <v>36</v>
      </c>
      <c r="G3078">
        <v>1</v>
      </c>
      <c r="I3078">
        <f t="shared" si="623"/>
        <v>1</v>
      </c>
      <c r="J3078">
        <f t="shared" si="624"/>
        <v>0</v>
      </c>
      <c r="K3078">
        <f t="shared" si="625"/>
        <v>3</v>
      </c>
      <c r="L3078">
        <f t="shared" si="633"/>
        <v>0</v>
      </c>
      <c r="M3078">
        <f t="shared" si="633"/>
        <v>0</v>
      </c>
      <c r="N3078">
        <f t="shared" si="633"/>
        <v>0</v>
      </c>
      <c r="O3078">
        <f t="shared" si="626"/>
        <v>35</v>
      </c>
      <c r="P3078">
        <f t="shared" si="621"/>
        <v>6.0926007305094219</v>
      </c>
      <c r="Q3078" s="21">
        <f t="shared" si="627"/>
        <v>442.57092341534258</v>
      </c>
      <c r="R3078" s="22">
        <f t="shared" si="628"/>
        <v>0.99774556909118306</v>
      </c>
      <c r="S3078" s="22">
        <f t="shared" si="622"/>
        <v>0.99774556909118306</v>
      </c>
      <c r="T3078" s="22">
        <f t="shared" si="629"/>
        <v>-2.2569759639984492E-3</v>
      </c>
      <c r="U3078" s="23">
        <f t="shared" si="630"/>
        <v>1</v>
      </c>
    </row>
    <row r="3079" spans="1:21" x14ac:dyDescent="0.3">
      <c r="A3079">
        <v>3078</v>
      </c>
      <c r="B3079">
        <v>20.575500000000002</v>
      </c>
      <c r="C3079">
        <v>0</v>
      </c>
      <c r="D3079">
        <v>3</v>
      </c>
      <c r="E3079" t="s">
        <v>29</v>
      </c>
      <c r="F3079">
        <v>36</v>
      </c>
      <c r="G3079">
        <v>1</v>
      </c>
      <c r="I3079">
        <f t="shared" si="623"/>
        <v>1</v>
      </c>
      <c r="J3079">
        <f t="shared" si="624"/>
        <v>0</v>
      </c>
      <c r="K3079">
        <f t="shared" si="625"/>
        <v>2</v>
      </c>
      <c r="L3079">
        <f t="shared" si="633"/>
        <v>0</v>
      </c>
      <c r="M3079">
        <f t="shared" si="633"/>
        <v>0</v>
      </c>
      <c r="N3079">
        <f t="shared" si="633"/>
        <v>0</v>
      </c>
      <c r="O3079">
        <f t="shared" si="626"/>
        <v>35</v>
      </c>
      <c r="P3079">
        <f t="shared" si="621"/>
        <v>6.0462208599797487</v>
      </c>
      <c r="Q3079" s="21">
        <f t="shared" si="627"/>
        <v>422.51327227807593</v>
      </c>
      <c r="R3079" s="22">
        <f t="shared" si="628"/>
        <v>0.99763879891031282</v>
      </c>
      <c r="S3079" s="22">
        <f t="shared" si="622"/>
        <v>0.99763879891031282</v>
      </c>
      <c r="T3079" s="22">
        <f t="shared" si="629"/>
        <v>-2.3639931208774309E-3</v>
      </c>
      <c r="U3079" s="23">
        <f t="shared" si="630"/>
        <v>1</v>
      </c>
    </row>
    <row r="3080" spans="1:21" x14ac:dyDescent="0.3">
      <c r="A3080">
        <v>3079</v>
      </c>
      <c r="B3080">
        <v>23.392800000000001</v>
      </c>
      <c r="C3080">
        <v>0</v>
      </c>
      <c r="D3080">
        <v>3</v>
      </c>
      <c r="E3080" t="s">
        <v>29</v>
      </c>
      <c r="F3080">
        <v>36</v>
      </c>
      <c r="G3080">
        <v>1</v>
      </c>
      <c r="I3080">
        <f t="shared" si="623"/>
        <v>1</v>
      </c>
      <c r="J3080">
        <f t="shared" si="624"/>
        <v>0</v>
      </c>
      <c r="K3080">
        <f t="shared" si="625"/>
        <v>2</v>
      </c>
      <c r="L3080">
        <f t="shared" si="633"/>
        <v>0</v>
      </c>
      <c r="M3080">
        <f t="shared" si="633"/>
        <v>0</v>
      </c>
      <c r="N3080">
        <f t="shared" si="633"/>
        <v>0</v>
      </c>
      <c r="O3080">
        <f t="shared" si="626"/>
        <v>36</v>
      </c>
      <c r="P3080">
        <f t="shared" si="621"/>
        <v>6.0442599393413197</v>
      </c>
      <c r="Q3080" s="21">
        <f t="shared" si="627"/>
        <v>421.68556907782397</v>
      </c>
      <c r="R3080" s="22">
        <f t="shared" si="628"/>
        <v>0.99763417520455755</v>
      </c>
      <c r="S3080" s="22">
        <f t="shared" si="622"/>
        <v>0.99763417520455755</v>
      </c>
      <c r="T3080" s="22">
        <f t="shared" si="629"/>
        <v>-2.3686277807112095E-3</v>
      </c>
      <c r="U3080" s="23">
        <f t="shared" si="630"/>
        <v>1</v>
      </c>
    </row>
    <row r="3081" spans="1:21" x14ac:dyDescent="0.3">
      <c r="A3081">
        <v>3080</v>
      </c>
      <c r="B3081">
        <v>31.519200000000001</v>
      </c>
      <c r="C3081">
        <v>0</v>
      </c>
      <c r="D3081">
        <v>3</v>
      </c>
      <c r="E3081" t="s">
        <v>29</v>
      </c>
      <c r="F3081">
        <v>37</v>
      </c>
      <c r="G3081">
        <v>1</v>
      </c>
      <c r="I3081">
        <f t="shared" si="623"/>
        <v>1</v>
      </c>
      <c r="J3081">
        <f t="shared" si="624"/>
        <v>0</v>
      </c>
      <c r="K3081">
        <f t="shared" si="625"/>
        <v>4</v>
      </c>
      <c r="L3081">
        <f t="shared" si="633"/>
        <v>0</v>
      </c>
      <c r="M3081">
        <f t="shared" si="633"/>
        <v>0</v>
      </c>
      <c r="N3081">
        <f t="shared" si="633"/>
        <v>0</v>
      </c>
      <c r="O3081">
        <f t="shared" si="626"/>
        <v>36</v>
      </c>
      <c r="P3081">
        <f t="shared" ref="P3081:P3144" si="634">$I$3+SUMPRODUCT($J$3:$O$3,J3081:O3081)</f>
        <v>6.1370196804006669</v>
      </c>
      <c r="Q3081" s="21">
        <f t="shared" si="627"/>
        <v>462.67260179367224</v>
      </c>
      <c r="R3081" s="22">
        <f t="shared" si="628"/>
        <v>0.99784330582369629</v>
      </c>
      <c r="S3081" s="22">
        <f t="shared" ref="S3081:S3144" si="635">IF(I3081=1,R3081,1-R3081)</f>
        <v>0.99784330582369629</v>
      </c>
      <c r="T3081" s="22">
        <f t="shared" si="629"/>
        <v>-2.159023190438768E-3</v>
      </c>
      <c r="U3081" s="23">
        <f t="shared" si="630"/>
        <v>1</v>
      </c>
    </row>
    <row r="3082" spans="1:21" x14ac:dyDescent="0.3">
      <c r="A3082">
        <v>3081</v>
      </c>
      <c r="B3082">
        <v>41.012999999999998</v>
      </c>
      <c r="C3082">
        <v>0</v>
      </c>
      <c r="D3082">
        <v>5</v>
      </c>
      <c r="E3082" t="s">
        <v>29</v>
      </c>
      <c r="F3082">
        <v>38</v>
      </c>
      <c r="G3082">
        <v>1</v>
      </c>
      <c r="I3082">
        <f t="shared" ref="I3082:I3145" si="636">G3075</f>
        <v>1</v>
      </c>
      <c r="J3082">
        <f t="shared" ref="J3082:J3145" si="637">C3075</f>
        <v>0</v>
      </c>
      <c r="K3082">
        <f t="shared" ref="K3082:K3145" si="638">D3075</f>
        <v>5</v>
      </c>
      <c r="L3082">
        <f t="shared" si="633"/>
        <v>0</v>
      </c>
      <c r="M3082">
        <f t="shared" si="633"/>
        <v>0</v>
      </c>
      <c r="N3082">
        <f t="shared" si="633"/>
        <v>0</v>
      </c>
      <c r="O3082">
        <f t="shared" ref="O3082:O3145" si="639">F3075</f>
        <v>36</v>
      </c>
      <c r="P3082">
        <f t="shared" si="634"/>
        <v>6.183399550930341</v>
      </c>
      <c r="Q3082" s="21">
        <f t="shared" ref="Q3082:Q3145" si="640">EXP(P3082)</f>
        <v>484.63670622881403</v>
      </c>
      <c r="R3082" s="22">
        <f t="shared" ref="R3082:R3145" si="641">Q3082/(1+Q3082)</f>
        <v>0.99794084757767709</v>
      </c>
      <c r="S3082" s="22">
        <f t="shared" si="635"/>
        <v>0.99794084757767709</v>
      </c>
      <c r="T3082" s="22">
        <f t="shared" ref="T3082:T3145" si="642">LN(S3082)</f>
        <v>-2.0612753915174994E-3</v>
      </c>
      <c r="U3082" s="23">
        <f t="shared" ref="U3082:U3145" si="643">IF(R3082&lt;$R$2,0,1)</f>
        <v>1</v>
      </c>
    </row>
    <row r="3083" spans="1:21" x14ac:dyDescent="0.3">
      <c r="A3083">
        <v>3082</v>
      </c>
      <c r="B3083">
        <v>16.713200000000001</v>
      </c>
      <c r="C3083">
        <v>0</v>
      </c>
      <c r="D3083">
        <v>7</v>
      </c>
      <c r="E3083" t="s">
        <v>29</v>
      </c>
      <c r="F3083">
        <v>39</v>
      </c>
      <c r="G3083">
        <v>1</v>
      </c>
      <c r="I3083">
        <f t="shared" si="636"/>
        <v>1</v>
      </c>
      <c r="J3083">
        <f t="shared" si="637"/>
        <v>0</v>
      </c>
      <c r="K3083">
        <f t="shared" si="638"/>
        <v>5</v>
      </c>
      <c r="L3083">
        <f t="shared" si="633"/>
        <v>0</v>
      </c>
      <c r="M3083">
        <f t="shared" si="633"/>
        <v>0</v>
      </c>
      <c r="N3083">
        <f t="shared" si="633"/>
        <v>0</v>
      </c>
      <c r="O3083">
        <f t="shared" si="639"/>
        <v>36</v>
      </c>
      <c r="P3083">
        <f t="shared" si="634"/>
        <v>6.183399550930341</v>
      </c>
      <c r="Q3083" s="21">
        <f t="shared" si="640"/>
        <v>484.63670622881403</v>
      </c>
      <c r="R3083" s="22">
        <f t="shared" si="641"/>
        <v>0.99794084757767709</v>
      </c>
      <c r="S3083" s="22">
        <f t="shared" si="635"/>
        <v>0.99794084757767709</v>
      </c>
      <c r="T3083" s="22">
        <f t="shared" si="642"/>
        <v>-2.0612753915174994E-3</v>
      </c>
      <c r="U3083" s="23">
        <f t="shared" si="643"/>
        <v>1</v>
      </c>
    </row>
    <row r="3084" spans="1:21" x14ac:dyDescent="0.3">
      <c r="A3084">
        <v>3083</v>
      </c>
      <c r="B3084">
        <v>1.4601999999999999</v>
      </c>
      <c r="C3084">
        <v>0</v>
      </c>
      <c r="D3084">
        <v>7</v>
      </c>
      <c r="E3084" t="s">
        <v>29</v>
      </c>
      <c r="F3084">
        <v>43</v>
      </c>
      <c r="G3084">
        <v>1</v>
      </c>
      <c r="I3084">
        <f t="shared" si="636"/>
        <v>1</v>
      </c>
      <c r="J3084">
        <f t="shared" si="637"/>
        <v>0</v>
      </c>
      <c r="K3084">
        <f t="shared" si="638"/>
        <v>7</v>
      </c>
      <c r="L3084">
        <f t="shared" si="633"/>
        <v>0</v>
      </c>
      <c r="M3084">
        <f t="shared" si="633"/>
        <v>0</v>
      </c>
      <c r="N3084">
        <f t="shared" si="633"/>
        <v>0</v>
      </c>
      <c r="O3084">
        <f t="shared" si="639"/>
        <v>36</v>
      </c>
      <c r="P3084">
        <f t="shared" si="634"/>
        <v>6.2761592919896882</v>
      </c>
      <c r="Q3084" s="21">
        <f t="shared" si="640"/>
        <v>531.7424693616174</v>
      </c>
      <c r="R3084" s="22">
        <f t="shared" si="641"/>
        <v>0.99812292043996742</v>
      </c>
      <c r="S3084" s="22">
        <f t="shared" si="635"/>
        <v>0.99812292043996742</v>
      </c>
      <c r="T3084" s="22">
        <f t="shared" si="642"/>
        <v>-1.8788434815629189E-3</v>
      </c>
      <c r="U3084" s="23">
        <f t="shared" si="643"/>
        <v>1</v>
      </c>
    </row>
    <row r="3085" spans="1:21" x14ac:dyDescent="0.3">
      <c r="A3085">
        <v>3084</v>
      </c>
      <c r="B3085">
        <v>3.504</v>
      </c>
      <c r="C3085">
        <v>0</v>
      </c>
      <c r="D3085">
        <v>2</v>
      </c>
      <c r="E3085" t="s">
        <v>29</v>
      </c>
      <c r="F3085">
        <v>44</v>
      </c>
      <c r="G3085">
        <v>1</v>
      </c>
      <c r="I3085">
        <f t="shared" si="636"/>
        <v>1</v>
      </c>
      <c r="J3085">
        <f t="shared" si="637"/>
        <v>0</v>
      </c>
      <c r="K3085">
        <f t="shared" si="638"/>
        <v>4</v>
      </c>
      <c r="L3085">
        <f t="shared" si="633"/>
        <v>0</v>
      </c>
      <c r="M3085">
        <f t="shared" si="633"/>
        <v>0</v>
      </c>
      <c r="N3085">
        <f t="shared" si="633"/>
        <v>0</v>
      </c>
      <c r="O3085">
        <f t="shared" si="639"/>
        <v>36</v>
      </c>
      <c r="P3085">
        <f t="shared" si="634"/>
        <v>6.1370196804006669</v>
      </c>
      <c r="Q3085" s="21">
        <f t="shared" si="640"/>
        <v>462.67260179367224</v>
      </c>
      <c r="R3085" s="22">
        <f t="shared" si="641"/>
        <v>0.99784330582369629</v>
      </c>
      <c r="S3085" s="22">
        <f t="shared" si="635"/>
        <v>0.99784330582369629</v>
      </c>
      <c r="T3085" s="22">
        <f t="shared" si="642"/>
        <v>-2.159023190438768E-3</v>
      </c>
      <c r="U3085" s="23">
        <f t="shared" si="643"/>
        <v>1</v>
      </c>
    </row>
    <row r="3086" spans="1:21" x14ac:dyDescent="0.3">
      <c r="A3086">
        <v>3085</v>
      </c>
      <c r="B3086">
        <v>24.2256</v>
      </c>
      <c r="C3086">
        <v>0</v>
      </c>
      <c r="D3086">
        <v>3</v>
      </c>
      <c r="E3086" t="s">
        <v>29</v>
      </c>
      <c r="F3086">
        <v>47</v>
      </c>
      <c r="G3086">
        <v>1</v>
      </c>
      <c r="I3086">
        <f t="shared" si="636"/>
        <v>1</v>
      </c>
      <c r="J3086">
        <f t="shared" si="637"/>
        <v>0</v>
      </c>
      <c r="K3086">
        <f t="shared" si="638"/>
        <v>3</v>
      </c>
      <c r="L3086">
        <f t="shared" si="633"/>
        <v>0</v>
      </c>
      <c r="M3086">
        <f t="shared" si="633"/>
        <v>0</v>
      </c>
      <c r="N3086">
        <f t="shared" si="633"/>
        <v>0</v>
      </c>
      <c r="O3086">
        <f t="shared" si="639"/>
        <v>36</v>
      </c>
      <c r="P3086">
        <f t="shared" si="634"/>
        <v>6.0906398098709937</v>
      </c>
      <c r="Q3086" s="21">
        <f t="shared" si="640"/>
        <v>441.70392729076144</v>
      </c>
      <c r="R3086" s="22">
        <f t="shared" si="641"/>
        <v>0.99774115398948515</v>
      </c>
      <c r="S3086" s="22">
        <f t="shared" si="635"/>
        <v>0.99774115398948515</v>
      </c>
      <c r="T3086" s="22">
        <f t="shared" si="642"/>
        <v>-2.2614010515190504E-3</v>
      </c>
      <c r="U3086" s="23">
        <f t="shared" si="643"/>
        <v>1</v>
      </c>
    </row>
    <row r="3087" spans="1:21" x14ac:dyDescent="0.3">
      <c r="A3087">
        <v>3086</v>
      </c>
      <c r="B3087">
        <v>8.3040000000000003</v>
      </c>
      <c r="C3087">
        <v>0</v>
      </c>
      <c r="D3087">
        <v>1</v>
      </c>
      <c r="E3087" t="s">
        <v>29</v>
      </c>
      <c r="F3087">
        <v>48</v>
      </c>
      <c r="G3087">
        <v>1</v>
      </c>
      <c r="I3087">
        <f t="shared" si="636"/>
        <v>1</v>
      </c>
      <c r="J3087">
        <f t="shared" si="637"/>
        <v>0</v>
      </c>
      <c r="K3087">
        <f t="shared" si="638"/>
        <v>3</v>
      </c>
      <c r="L3087">
        <f t="shared" si="633"/>
        <v>0</v>
      </c>
      <c r="M3087">
        <f t="shared" si="633"/>
        <v>0</v>
      </c>
      <c r="N3087">
        <f t="shared" si="633"/>
        <v>0</v>
      </c>
      <c r="O3087">
        <f t="shared" si="639"/>
        <v>36</v>
      </c>
      <c r="P3087">
        <f t="shared" si="634"/>
        <v>6.0906398098709937</v>
      </c>
      <c r="Q3087" s="21">
        <f t="shared" si="640"/>
        <v>441.70392729076144</v>
      </c>
      <c r="R3087" s="22">
        <f t="shared" si="641"/>
        <v>0.99774115398948515</v>
      </c>
      <c r="S3087" s="22">
        <f t="shared" si="635"/>
        <v>0.99774115398948515</v>
      </c>
      <c r="T3087" s="22">
        <f t="shared" si="642"/>
        <v>-2.2614010515190504E-3</v>
      </c>
      <c r="U3087" s="23">
        <f t="shared" si="643"/>
        <v>1</v>
      </c>
    </row>
    <row r="3088" spans="1:21" x14ac:dyDescent="0.3">
      <c r="A3088">
        <v>3087</v>
      </c>
      <c r="B3088">
        <v>6.3296000000000001</v>
      </c>
      <c r="C3088">
        <v>0</v>
      </c>
      <c r="D3088">
        <v>2</v>
      </c>
      <c r="E3088" t="s">
        <v>29</v>
      </c>
      <c r="F3088">
        <v>49</v>
      </c>
      <c r="G3088">
        <v>1</v>
      </c>
      <c r="I3088">
        <f t="shared" si="636"/>
        <v>1</v>
      </c>
      <c r="J3088">
        <f t="shared" si="637"/>
        <v>0</v>
      </c>
      <c r="K3088">
        <f t="shared" si="638"/>
        <v>3</v>
      </c>
      <c r="L3088">
        <f t="shared" si="633"/>
        <v>0</v>
      </c>
      <c r="M3088">
        <f t="shared" si="633"/>
        <v>0</v>
      </c>
      <c r="N3088">
        <f t="shared" si="633"/>
        <v>0</v>
      </c>
      <c r="O3088">
        <f t="shared" si="639"/>
        <v>37</v>
      </c>
      <c r="P3088">
        <f t="shared" si="634"/>
        <v>6.0886788892325647</v>
      </c>
      <c r="Q3088" s="21">
        <f t="shared" si="640"/>
        <v>440.83862961097208</v>
      </c>
      <c r="R3088" s="22">
        <f t="shared" si="641"/>
        <v>0.99773673026081833</v>
      </c>
      <c r="S3088" s="22">
        <f t="shared" si="635"/>
        <v>0.99773673026081833</v>
      </c>
      <c r="T3088" s="22">
        <f t="shared" si="642"/>
        <v>-2.2658348051594664E-3</v>
      </c>
      <c r="U3088" s="23">
        <f t="shared" si="643"/>
        <v>1</v>
      </c>
    </row>
    <row r="3089" spans="1:21" x14ac:dyDescent="0.3">
      <c r="A3089">
        <v>3088</v>
      </c>
      <c r="B3089">
        <v>16.68</v>
      </c>
      <c r="C3089">
        <v>0</v>
      </c>
      <c r="D3089">
        <v>4</v>
      </c>
      <c r="E3089" t="s">
        <v>29</v>
      </c>
      <c r="F3089">
        <v>49</v>
      </c>
      <c r="G3089">
        <v>1</v>
      </c>
      <c r="I3089">
        <f t="shared" si="636"/>
        <v>1</v>
      </c>
      <c r="J3089">
        <f t="shared" si="637"/>
        <v>0</v>
      </c>
      <c r="K3089">
        <f t="shared" si="638"/>
        <v>5</v>
      </c>
      <c r="L3089">
        <f t="shared" ref="L3089:N3108" si="644">IF($E3082=L$8,1,0)</f>
        <v>0</v>
      </c>
      <c r="M3089">
        <f t="shared" si="644"/>
        <v>0</v>
      </c>
      <c r="N3089">
        <f t="shared" si="644"/>
        <v>0</v>
      </c>
      <c r="O3089">
        <f t="shared" si="639"/>
        <v>38</v>
      </c>
      <c r="P3089">
        <f t="shared" si="634"/>
        <v>6.1794777096534839</v>
      </c>
      <c r="Q3089" s="21">
        <f t="shared" si="640"/>
        <v>482.73976018208333</v>
      </c>
      <c r="R3089" s="22">
        <f t="shared" si="641"/>
        <v>0.99793277277926551</v>
      </c>
      <c r="S3089" s="22">
        <f t="shared" si="635"/>
        <v>0.99793277277926551</v>
      </c>
      <c r="T3089" s="22">
        <f t="shared" si="642"/>
        <v>-2.0693668842145007E-3</v>
      </c>
      <c r="U3089" s="23">
        <f t="shared" si="643"/>
        <v>1</v>
      </c>
    </row>
    <row r="3090" spans="1:21" x14ac:dyDescent="0.3">
      <c r="A3090">
        <v>3089</v>
      </c>
      <c r="B3090">
        <v>24.843</v>
      </c>
      <c r="C3090">
        <v>0</v>
      </c>
      <c r="D3090">
        <v>7</v>
      </c>
      <c r="E3090" t="s">
        <v>29</v>
      </c>
      <c r="F3090">
        <v>49</v>
      </c>
      <c r="G3090">
        <v>1</v>
      </c>
      <c r="I3090">
        <f t="shared" si="636"/>
        <v>1</v>
      </c>
      <c r="J3090">
        <f t="shared" si="637"/>
        <v>0</v>
      </c>
      <c r="K3090">
        <f t="shared" si="638"/>
        <v>7</v>
      </c>
      <c r="L3090">
        <f t="shared" si="644"/>
        <v>0</v>
      </c>
      <c r="M3090">
        <f t="shared" si="644"/>
        <v>0</v>
      </c>
      <c r="N3090">
        <f t="shared" si="644"/>
        <v>0</v>
      </c>
      <c r="O3090">
        <f t="shared" si="639"/>
        <v>39</v>
      </c>
      <c r="P3090">
        <f t="shared" si="634"/>
        <v>6.2702765300744021</v>
      </c>
      <c r="Q3090" s="21">
        <f t="shared" si="640"/>
        <v>528.62353797421156</v>
      </c>
      <c r="R3090" s="22">
        <f t="shared" si="641"/>
        <v>0.99811186639509086</v>
      </c>
      <c r="S3090" s="22">
        <f t="shared" si="635"/>
        <v>0.99811186639509086</v>
      </c>
      <c r="T3090" s="22">
        <f t="shared" si="642"/>
        <v>-1.8899183761089619E-3</v>
      </c>
      <c r="U3090" s="23">
        <f t="shared" si="643"/>
        <v>1</v>
      </c>
    </row>
    <row r="3091" spans="1:21" x14ac:dyDescent="0.3">
      <c r="A3091">
        <v>3090</v>
      </c>
      <c r="B3091">
        <v>3.6139999999999999</v>
      </c>
      <c r="C3091">
        <v>0</v>
      </c>
      <c r="D3091">
        <v>5</v>
      </c>
      <c r="E3091" t="s">
        <v>29</v>
      </c>
      <c r="F3091">
        <v>50</v>
      </c>
      <c r="G3091">
        <v>1</v>
      </c>
      <c r="I3091">
        <f t="shared" si="636"/>
        <v>1</v>
      </c>
      <c r="J3091">
        <f t="shared" si="637"/>
        <v>0</v>
      </c>
      <c r="K3091">
        <f t="shared" si="638"/>
        <v>7</v>
      </c>
      <c r="L3091">
        <f t="shared" si="644"/>
        <v>0</v>
      </c>
      <c r="M3091">
        <f t="shared" si="644"/>
        <v>0</v>
      </c>
      <c r="N3091">
        <f t="shared" si="644"/>
        <v>0</v>
      </c>
      <c r="O3091">
        <f t="shared" si="639"/>
        <v>43</v>
      </c>
      <c r="P3091">
        <f t="shared" si="634"/>
        <v>6.2624328475206879</v>
      </c>
      <c r="Q3091" s="21">
        <f t="shared" si="640"/>
        <v>524.4934016659389</v>
      </c>
      <c r="R3091" s="22">
        <f t="shared" si="641"/>
        <v>0.99809702653386367</v>
      </c>
      <c r="S3091" s="22">
        <f t="shared" si="635"/>
        <v>0.99809702653386367</v>
      </c>
      <c r="T3091" s="22">
        <f t="shared" si="642"/>
        <v>-1.9047864205105564E-3</v>
      </c>
      <c r="U3091" s="23">
        <f t="shared" si="643"/>
        <v>1</v>
      </c>
    </row>
    <row r="3092" spans="1:21" x14ac:dyDescent="0.3">
      <c r="A3092">
        <v>3091</v>
      </c>
      <c r="B3092">
        <v>6.7149999999999999</v>
      </c>
      <c r="C3092">
        <v>0</v>
      </c>
      <c r="D3092">
        <v>2</v>
      </c>
      <c r="E3092" t="s">
        <v>29</v>
      </c>
      <c r="F3092">
        <v>50</v>
      </c>
      <c r="G3092">
        <v>1</v>
      </c>
      <c r="I3092">
        <f t="shared" si="636"/>
        <v>1</v>
      </c>
      <c r="J3092">
        <f t="shared" si="637"/>
        <v>0</v>
      </c>
      <c r="K3092">
        <f t="shared" si="638"/>
        <v>2</v>
      </c>
      <c r="L3092">
        <f t="shared" si="644"/>
        <v>0</v>
      </c>
      <c r="M3092">
        <f t="shared" si="644"/>
        <v>0</v>
      </c>
      <c r="N3092">
        <f t="shared" si="644"/>
        <v>0</v>
      </c>
      <c r="O3092">
        <f t="shared" si="639"/>
        <v>44</v>
      </c>
      <c r="P3092">
        <f t="shared" si="634"/>
        <v>6.0285725742338903</v>
      </c>
      <c r="Q3092" s="21">
        <f t="shared" si="640"/>
        <v>415.12205035514296</v>
      </c>
      <c r="R3092" s="22">
        <f t="shared" si="641"/>
        <v>0.9975968589043851</v>
      </c>
      <c r="S3092" s="22">
        <f t="shared" si="635"/>
        <v>0.9975968589043851</v>
      </c>
      <c r="T3092" s="22">
        <f t="shared" si="642"/>
        <v>-2.4060332736479894E-3</v>
      </c>
      <c r="U3092" s="23">
        <f t="shared" si="643"/>
        <v>1</v>
      </c>
    </row>
    <row r="3093" spans="1:21" x14ac:dyDescent="0.3">
      <c r="A3093">
        <v>3092</v>
      </c>
      <c r="B3093">
        <v>80.019900000000007</v>
      </c>
      <c r="C3093">
        <v>0</v>
      </c>
      <c r="D3093">
        <v>3</v>
      </c>
      <c r="E3093" t="s">
        <v>29</v>
      </c>
      <c r="F3093">
        <v>51</v>
      </c>
      <c r="G3093">
        <v>1</v>
      </c>
      <c r="I3093">
        <f t="shared" si="636"/>
        <v>1</v>
      </c>
      <c r="J3093">
        <f t="shared" si="637"/>
        <v>0</v>
      </c>
      <c r="K3093">
        <f t="shared" si="638"/>
        <v>3</v>
      </c>
      <c r="L3093">
        <f t="shared" si="644"/>
        <v>0</v>
      </c>
      <c r="M3093">
        <f t="shared" si="644"/>
        <v>0</v>
      </c>
      <c r="N3093">
        <f t="shared" si="644"/>
        <v>0</v>
      </c>
      <c r="O3093">
        <f t="shared" si="639"/>
        <v>47</v>
      </c>
      <c r="P3093">
        <f t="shared" si="634"/>
        <v>6.0690696828482782</v>
      </c>
      <c r="Q3093" s="21">
        <f t="shared" si="640"/>
        <v>432.27833849754012</v>
      </c>
      <c r="R3093" s="22">
        <f t="shared" si="641"/>
        <v>0.99769201478322767</v>
      </c>
      <c r="S3093" s="22">
        <f t="shared" si="635"/>
        <v>0.99769201478322767</v>
      </c>
      <c r="T3093" s="22">
        <f t="shared" si="642"/>
        <v>-2.3106527198148551E-3</v>
      </c>
      <c r="U3093" s="23">
        <f t="shared" si="643"/>
        <v>1</v>
      </c>
    </row>
    <row r="3094" spans="1:21" x14ac:dyDescent="0.3">
      <c r="A3094">
        <v>3093</v>
      </c>
      <c r="B3094">
        <v>4946.37</v>
      </c>
      <c r="C3094">
        <v>0</v>
      </c>
      <c r="D3094">
        <v>13</v>
      </c>
      <c r="E3094" t="s">
        <v>29</v>
      </c>
      <c r="F3094">
        <v>51</v>
      </c>
      <c r="G3094">
        <v>1</v>
      </c>
      <c r="I3094">
        <f t="shared" si="636"/>
        <v>1</v>
      </c>
      <c r="J3094">
        <f t="shared" si="637"/>
        <v>0</v>
      </c>
      <c r="K3094">
        <f t="shared" si="638"/>
        <v>1</v>
      </c>
      <c r="L3094">
        <f t="shared" si="644"/>
        <v>0</v>
      </c>
      <c r="M3094">
        <f t="shared" si="644"/>
        <v>0</v>
      </c>
      <c r="N3094">
        <f t="shared" si="644"/>
        <v>0</v>
      </c>
      <c r="O3094">
        <f t="shared" si="639"/>
        <v>48</v>
      </c>
      <c r="P3094">
        <f t="shared" si="634"/>
        <v>5.9743490211505019</v>
      </c>
      <c r="Q3094" s="21">
        <f t="shared" si="640"/>
        <v>393.2120450319153</v>
      </c>
      <c r="R3094" s="22">
        <f t="shared" si="641"/>
        <v>0.99746329415196067</v>
      </c>
      <c r="S3094" s="22">
        <f t="shared" si="635"/>
        <v>0.99746329415196067</v>
      </c>
      <c r="T3094" s="22">
        <f t="shared" si="642"/>
        <v>-2.5399287378216999E-3</v>
      </c>
      <c r="U3094" s="23">
        <f t="shared" si="643"/>
        <v>1</v>
      </c>
    </row>
    <row r="3095" spans="1:21" x14ac:dyDescent="0.3">
      <c r="A3095">
        <v>3094</v>
      </c>
      <c r="B3095">
        <v>11.679500000000001</v>
      </c>
      <c r="C3095">
        <v>0</v>
      </c>
      <c r="D3095">
        <v>7</v>
      </c>
      <c r="E3095" t="s">
        <v>29</v>
      </c>
      <c r="F3095">
        <v>52</v>
      </c>
      <c r="G3095">
        <v>1</v>
      </c>
      <c r="I3095">
        <f t="shared" si="636"/>
        <v>1</v>
      </c>
      <c r="J3095">
        <f t="shared" si="637"/>
        <v>0</v>
      </c>
      <c r="K3095">
        <f t="shared" si="638"/>
        <v>2</v>
      </c>
      <c r="L3095">
        <f t="shared" si="644"/>
        <v>0</v>
      </c>
      <c r="M3095">
        <f t="shared" si="644"/>
        <v>0</v>
      </c>
      <c r="N3095">
        <f t="shared" si="644"/>
        <v>0</v>
      </c>
      <c r="O3095">
        <f t="shared" si="639"/>
        <v>49</v>
      </c>
      <c r="P3095">
        <f t="shared" si="634"/>
        <v>6.018767971041747</v>
      </c>
      <c r="Q3095" s="21">
        <f t="shared" si="640"/>
        <v>411.07183121651042</v>
      </c>
      <c r="R3095" s="22">
        <f t="shared" si="641"/>
        <v>0.9975732386340318</v>
      </c>
      <c r="S3095" s="22">
        <f t="shared" si="635"/>
        <v>0.9975732386340318</v>
      </c>
      <c r="T3095" s="22">
        <f t="shared" si="642"/>
        <v>-2.4297107238899942E-3</v>
      </c>
      <c r="U3095" s="23">
        <f t="shared" si="643"/>
        <v>1</v>
      </c>
    </row>
    <row r="3096" spans="1:21" x14ac:dyDescent="0.3">
      <c r="A3096">
        <v>3095</v>
      </c>
      <c r="B3096">
        <v>2504.2215999999999</v>
      </c>
      <c r="C3096">
        <v>0</v>
      </c>
      <c r="D3096">
        <v>4</v>
      </c>
      <c r="E3096" t="s">
        <v>29</v>
      </c>
      <c r="F3096">
        <v>3</v>
      </c>
      <c r="G3096">
        <v>1</v>
      </c>
      <c r="I3096">
        <f t="shared" si="636"/>
        <v>1</v>
      </c>
      <c r="J3096">
        <f t="shared" si="637"/>
        <v>0</v>
      </c>
      <c r="K3096">
        <f t="shared" si="638"/>
        <v>4</v>
      </c>
      <c r="L3096">
        <f t="shared" si="644"/>
        <v>0</v>
      </c>
      <c r="M3096">
        <f t="shared" si="644"/>
        <v>0</v>
      </c>
      <c r="N3096">
        <f t="shared" si="644"/>
        <v>0</v>
      </c>
      <c r="O3096">
        <f t="shared" si="639"/>
        <v>49</v>
      </c>
      <c r="P3096">
        <f t="shared" si="634"/>
        <v>6.1115277121010942</v>
      </c>
      <c r="Q3096" s="21">
        <f t="shared" si="640"/>
        <v>451.02722886381594</v>
      </c>
      <c r="R3096" s="22">
        <f t="shared" si="641"/>
        <v>0.99778774388765579</v>
      </c>
      <c r="S3096" s="22">
        <f t="shared" si="635"/>
        <v>0.99778774388765579</v>
      </c>
      <c r="T3096" s="22">
        <f t="shared" si="642"/>
        <v>-2.2147067658801279E-3</v>
      </c>
      <c r="U3096" s="23">
        <f t="shared" si="643"/>
        <v>1</v>
      </c>
    </row>
    <row r="3097" spans="1:21" x14ac:dyDescent="0.3">
      <c r="A3097">
        <v>3096</v>
      </c>
      <c r="B3097">
        <v>25.2315</v>
      </c>
      <c r="C3097">
        <v>0</v>
      </c>
      <c r="D3097">
        <v>7</v>
      </c>
      <c r="E3097" t="s">
        <v>29</v>
      </c>
      <c r="F3097">
        <v>3</v>
      </c>
      <c r="G3097">
        <v>1</v>
      </c>
      <c r="I3097">
        <f t="shared" si="636"/>
        <v>1</v>
      </c>
      <c r="J3097">
        <f t="shared" si="637"/>
        <v>0</v>
      </c>
      <c r="K3097">
        <f t="shared" si="638"/>
        <v>7</v>
      </c>
      <c r="L3097">
        <f t="shared" si="644"/>
        <v>0</v>
      </c>
      <c r="M3097">
        <f t="shared" si="644"/>
        <v>0</v>
      </c>
      <c r="N3097">
        <f t="shared" si="644"/>
        <v>0</v>
      </c>
      <c r="O3097">
        <f t="shared" si="639"/>
        <v>49</v>
      </c>
      <c r="P3097">
        <f t="shared" si="634"/>
        <v>6.2506673236901156</v>
      </c>
      <c r="Q3097" s="21">
        <f t="shared" si="640"/>
        <v>518.35862226465838</v>
      </c>
      <c r="R3097" s="22">
        <f t="shared" si="641"/>
        <v>0.99807454818861097</v>
      </c>
      <c r="S3097" s="22">
        <f t="shared" si="635"/>
        <v>0.99807454818861097</v>
      </c>
      <c r="T3097" s="22">
        <f t="shared" si="642"/>
        <v>-1.9273078766201424E-3</v>
      </c>
      <c r="U3097" s="23">
        <f t="shared" si="643"/>
        <v>1</v>
      </c>
    </row>
    <row r="3098" spans="1:21" x14ac:dyDescent="0.3">
      <c r="A3098">
        <v>3097</v>
      </c>
      <c r="B3098">
        <v>7.056</v>
      </c>
      <c r="C3098">
        <v>0</v>
      </c>
      <c r="D3098">
        <v>5</v>
      </c>
      <c r="E3098" t="s">
        <v>29</v>
      </c>
      <c r="F3098">
        <v>4</v>
      </c>
      <c r="G3098">
        <v>1</v>
      </c>
      <c r="I3098">
        <f t="shared" si="636"/>
        <v>1</v>
      </c>
      <c r="J3098">
        <f t="shared" si="637"/>
        <v>0</v>
      </c>
      <c r="K3098">
        <f t="shared" si="638"/>
        <v>5</v>
      </c>
      <c r="L3098">
        <f t="shared" si="644"/>
        <v>0</v>
      </c>
      <c r="M3098">
        <f t="shared" si="644"/>
        <v>0</v>
      </c>
      <c r="N3098">
        <f t="shared" si="644"/>
        <v>0</v>
      </c>
      <c r="O3098">
        <f t="shared" si="639"/>
        <v>50</v>
      </c>
      <c r="P3098">
        <f t="shared" si="634"/>
        <v>6.1559466619923393</v>
      </c>
      <c r="Q3098" s="21">
        <f t="shared" si="640"/>
        <v>471.51299468079236</v>
      </c>
      <c r="R3098" s="22">
        <f t="shared" si="641"/>
        <v>0.99788365608722451</v>
      </c>
      <c r="S3098" s="22">
        <f t="shared" si="635"/>
        <v>0.99788365608722451</v>
      </c>
      <c r="T3098" s="22">
        <f t="shared" si="642"/>
        <v>-2.1185865332167958E-3</v>
      </c>
      <c r="U3098" s="23">
        <f t="shared" si="643"/>
        <v>1</v>
      </c>
    </row>
    <row r="3099" spans="1:21" x14ac:dyDescent="0.3">
      <c r="A3099">
        <v>3098</v>
      </c>
      <c r="B3099">
        <v>42.074399999999997</v>
      </c>
      <c r="C3099">
        <v>0</v>
      </c>
      <c r="D3099">
        <v>4</v>
      </c>
      <c r="E3099" t="s">
        <v>29</v>
      </c>
      <c r="F3099">
        <v>4</v>
      </c>
      <c r="G3099">
        <v>1</v>
      </c>
      <c r="I3099">
        <f t="shared" si="636"/>
        <v>1</v>
      </c>
      <c r="J3099">
        <f t="shared" si="637"/>
        <v>0</v>
      </c>
      <c r="K3099">
        <f t="shared" si="638"/>
        <v>2</v>
      </c>
      <c r="L3099">
        <f t="shared" si="644"/>
        <v>0</v>
      </c>
      <c r="M3099">
        <f t="shared" si="644"/>
        <v>0</v>
      </c>
      <c r="N3099">
        <f t="shared" si="644"/>
        <v>0</v>
      </c>
      <c r="O3099">
        <f t="shared" si="639"/>
        <v>50</v>
      </c>
      <c r="P3099">
        <f t="shared" si="634"/>
        <v>6.016807050403318</v>
      </c>
      <c r="Q3099" s="21">
        <f t="shared" si="640"/>
        <v>410.26654179117037</v>
      </c>
      <c r="R3099" s="22">
        <f t="shared" si="641"/>
        <v>0.99756848686099109</v>
      </c>
      <c r="S3099" s="22">
        <f t="shared" si="635"/>
        <v>0.99756848686099109</v>
      </c>
      <c r="T3099" s="22">
        <f t="shared" si="642"/>
        <v>-2.4344740677467239E-3</v>
      </c>
      <c r="U3099" s="23">
        <f t="shared" si="643"/>
        <v>1</v>
      </c>
    </row>
    <row r="3100" spans="1:21" x14ac:dyDescent="0.3">
      <c r="A3100">
        <v>3099</v>
      </c>
      <c r="B3100">
        <v>421.08240000000001</v>
      </c>
      <c r="C3100">
        <v>0</v>
      </c>
      <c r="D3100">
        <v>4</v>
      </c>
      <c r="E3100" t="s">
        <v>29</v>
      </c>
      <c r="F3100">
        <v>11</v>
      </c>
      <c r="G3100">
        <v>1</v>
      </c>
      <c r="I3100">
        <f t="shared" si="636"/>
        <v>1</v>
      </c>
      <c r="J3100">
        <f t="shared" si="637"/>
        <v>0</v>
      </c>
      <c r="K3100">
        <f t="shared" si="638"/>
        <v>3</v>
      </c>
      <c r="L3100">
        <f t="shared" si="644"/>
        <v>0</v>
      </c>
      <c r="M3100">
        <f t="shared" si="644"/>
        <v>0</v>
      </c>
      <c r="N3100">
        <f t="shared" si="644"/>
        <v>0</v>
      </c>
      <c r="O3100">
        <f t="shared" si="639"/>
        <v>51</v>
      </c>
      <c r="P3100">
        <f t="shared" si="634"/>
        <v>6.061226000294563</v>
      </c>
      <c r="Q3100" s="21">
        <f t="shared" si="640"/>
        <v>428.90094734324049</v>
      </c>
      <c r="R3100" s="22">
        <f t="shared" si="641"/>
        <v>0.99767388277188052</v>
      </c>
      <c r="S3100" s="22">
        <f t="shared" si="635"/>
        <v>0.99767388277188052</v>
      </c>
      <c r="T3100" s="22">
        <f t="shared" si="642"/>
        <v>-2.3288268415334488E-3</v>
      </c>
      <c r="U3100" s="23">
        <f t="shared" si="643"/>
        <v>1</v>
      </c>
    </row>
    <row r="3101" spans="1:21" x14ac:dyDescent="0.3">
      <c r="A3101">
        <v>3100</v>
      </c>
      <c r="B3101">
        <v>219.99039999999999</v>
      </c>
      <c r="C3101">
        <v>0</v>
      </c>
      <c r="D3101">
        <v>8</v>
      </c>
      <c r="E3101" t="s">
        <v>29</v>
      </c>
      <c r="F3101">
        <v>15</v>
      </c>
      <c r="G3101">
        <v>1</v>
      </c>
      <c r="I3101">
        <f t="shared" si="636"/>
        <v>1</v>
      </c>
      <c r="J3101">
        <f t="shared" si="637"/>
        <v>0</v>
      </c>
      <c r="K3101">
        <f t="shared" si="638"/>
        <v>13</v>
      </c>
      <c r="L3101">
        <f t="shared" si="644"/>
        <v>0</v>
      </c>
      <c r="M3101">
        <f t="shared" si="644"/>
        <v>0</v>
      </c>
      <c r="N3101">
        <f t="shared" si="644"/>
        <v>0</v>
      </c>
      <c r="O3101">
        <f t="shared" si="639"/>
        <v>51</v>
      </c>
      <c r="P3101">
        <f t="shared" si="634"/>
        <v>6.5250247055913002</v>
      </c>
      <c r="Q3101" s="21">
        <f t="shared" si="640"/>
        <v>681.99662257238856</v>
      </c>
      <c r="R3101" s="22">
        <f t="shared" si="641"/>
        <v>0.99853586391652471</v>
      </c>
      <c r="S3101" s="22">
        <f t="shared" si="635"/>
        <v>0.99853586391652471</v>
      </c>
      <c r="T3101" s="22">
        <f t="shared" si="642"/>
        <v>-1.4652089780811002E-3</v>
      </c>
      <c r="U3101" s="23">
        <f t="shared" si="643"/>
        <v>1</v>
      </c>
    </row>
    <row r="3102" spans="1:21" x14ac:dyDescent="0.3">
      <c r="A3102">
        <v>3101</v>
      </c>
      <c r="B3102">
        <v>18.28</v>
      </c>
      <c r="C3102">
        <v>0</v>
      </c>
      <c r="D3102">
        <v>4</v>
      </c>
      <c r="E3102" t="s">
        <v>29</v>
      </c>
      <c r="F3102">
        <v>17</v>
      </c>
      <c r="G3102">
        <v>1</v>
      </c>
      <c r="I3102">
        <f t="shared" si="636"/>
        <v>1</v>
      </c>
      <c r="J3102">
        <f t="shared" si="637"/>
        <v>0</v>
      </c>
      <c r="K3102">
        <f t="shared" si="638"/>
        <v>7</v>
      </c>
      <c r="L3102">
        <f t="shared" si="644"/>
        <v>0</v>
      </c>
      <c r="M3102">
        <f t="shared" si="644"/>
        <v>0</v>
      </c>
      <c r="N3102">
        <f t="shared" si="644"/>
        <v>0</v>
      </c>
      <c r="O3102">
        <f t="shared" si="639"/>
        <v>52</v>
      </c>
      <c r="P3102">
        <f t="shared" si="634"/>
        <v>6.2447845617748294</v>
      </c>
      <c r="Q3102" s="21">
        <f t="shared" si="640"/>
        <v>515.31819373004339</v>
      </c>
      <c r="R3102" s="22">
        <f t="shared" si="641"/>
        <v>0.99806320983427743</v>
      </c>
      <c r="S3102" s="22">
        <f t="shared" si="635"/>
        <v>0.99806320983427743</v>
      </c>
      <c r="T3102" s="22">
        <f t="shared" si="642"/>
        <v>-1.9386681690529519E-3</v>
      </c>
      <c r="U3102" s="23">
        <f t="shared" si="643"/>
        <v>1</v>
      </c>
    </row>
    <row r="3103" spans="1:21" x14ac:dyDescent="0.3">
      <c r="A3103">
        <v>3102</v>
      </c>
      <c r="B3103">
        <v>70.492800000000003</v>
      </c>
      <c r="C3103">
        <v>0</v>
      </c>
      <c r="D3103">
        <v>7</v>
      </c>
      <c r="E3103" t="s">
        <v>29</v>
      </c>
      <c r="F3103">
        <v>17</v>
      </c>
      <c r="G3103">
        <v>1</v>
      </c>
      <c r="I3103">
        <f t="shared" si="636"/>
        <v>1</v>
      </c>
      <c r="J3103">
        <f t="shared" si="637"/>
        <v>0</v>
      </c>
      <c r="K3103">
        <f t="shared" si="638"/>
        <v>4</v>
      </c>
      <c r="L3103">
        <f t="shared" si="644"/>
        <v>0</v>
      </c>
      <c r="M3103">
        <f t="shared" si="644"/>
        <v>0</v>
      </c>
      <c r="N3103">
        <f t="shared" si="644"/>
        <v>0</v>
      </c>
      <c r="O3103">
        <f t="shared" si="639"/>
        <v>3</v>
      </c>
      <c r="P3103">
        <f t="shared" si="634"/>
        <v>6.2017300614688144</v>
      </c>
      <c r="Q3103" s="21">
        <f t="shared" si="640"/>
        <v>493.60226507519837</v>
      </c>
      <c r="R3103" s="22">
        <f t="shared" si="641"/>
        <v>0.99797817343224671</v>
      </c>
      <c r="S3103" s="22">
        <f t="shared" si="635"/>
        <v>0.99797817343224671</v>
      </c>
      <c r="T3103" s="22">
        <f t="shared" si="642"/>
        <v>-2.0238732182017915E-3</v>
      </c>
      <c r="U3103" s="23">
        <f t="shared" si="643"/>
        <v>1</v>
      </c>
    </row>
    <row r="3104" spans="1:21" x14ac:dyDescent="0.3">
      <c r="A3104">
        <v>3103</v>
      </c>
      <c r="B3104">
        <v>19.814399999999999</v>
      </c>
      <c r="C3104">
        <v>0</v>
      </c>
      <c r="D3104">
        <v>2</v>
      </c>
      <c r="E3104" t="s">
        <v>29</v>
      </c>
      <c r="F3104">
        <v>21</v>
      </c>
      <c r="G3104">
        <v>1</v>
      </c>
      <c r="I3104">
        <f t="shared" si="636"/>
        <v>1</v>
      </c>
      <c r="J3104">
        <f t="shared" si="637"/>
        <v>0</v>
      </c>
      <c r="K3104">
        <f t="shared" si="638"/>
        <v>7</v>
      </c>
      <c r="L3104">
        <f t="shared" si="644"/>
        <v>0</v>
      </c>
      <c r="M3104">
        <f t="shared" si="644"/>
        <v>0</v>
      </c>
      <c r="N3104">
        <f t="shared" si="644"/>
        <v>0</v>
      </c>
      <c r="O3104">
        <f t="shared" si="639"/>
        <v>3</v>
      </c>
      <c r="P3104">
        <f t="shared" si="634"/>
        <v>6.3408696730578358</v>
      </c>
      <c r="Q3104" s="21">
        <f t="shared" si="640"/>
        <v>567.28945326790972</v>
      </c>
      <c r="R3104" s="22">
        <f t="shared" si="641"/>
        <v>0.99824033334729412</v>
      </c>
      <c r="S3104" s="22">
        <f t="shared" si="635"/>
        <v>0.99824033334729412</v>
      </c>
      <c r="T3104" s="22">
        <f t="shared" si="642"/>
        <v>-1.7612166846968345E-3</v>
      </c>
      <c r="U3104" s="23">
        <f t="shared" si="643"/>
        <v>1</v>
      </c>
    </row>
    <row r="3105" spans="1:21" x14ac:dyDescent="0.3">
      <c r="A3105">
        <v>3104</v>
      </c>
      <c r="B3105">
        <v>5.4127999999999998</v>
      </c>
      <c r="C3105">
        <v>0</v>
      </c>
      <c r="D3105">
        <v>4</v>
      </c>
      <c r="E3105" t="s">
        <v>29</v>
      </c>
      <c r="F3105">
        <v>26</v>
      </c>
      <c r="G3105">
        <v>1</v>
      </c>
      <c r="I3105">
        <f t="shared" si="636"/>
        <v>1</v>
      </c>
      <c r="J3105">
        <f t="shared" si="637"/>
        <v>0</v>
      </c>
      <c r="K3105">
        <f t="shared" si="638"/>
        <v>5</v>
      </c>
      <c r="L3105">
        <f t="shared" si="644"/>
        <v>0</v>
      </c>
      <c r="M3105">
        <f t="shared" si="644"/>
        <v>0</v>
      </c>
      <c r="N3105">
        <f t="shared" si="644"/>
        <v>0</v>
      </c>
      <c r="O3105">
        <f t="shared" si="639"/>
        <v>4</v>
      </c>
      <c r="P3105">
        <f t="shared" si="634"/>
        <v>6.2461490113600595</v>
      </c>
      <c r="Q3105" s="21">
        <f t="shared" si="640"/>
        <v>516.02179933376715</v>
      </c>
      <c r="R3105" s="22">
        <f t="shared" si="641"/>
        <v>0.99806584557693967</v>
      </c>
      <c r="S3105" s="22">
        <f t="shared" si="635"/>
        <v>0.99806584557693967</v>
      </c>
      <c r="T3105" s="22">
        <f t="shared" si="642"/>
        <v>-1.9360273150910354E-3</v>
      </c>
      <c r="U3105" s="23">
        <f t="shared" si="643"/>
        <v>1</v>
      </c>
    </row>
    <row r="3106" spans="1:21" x14ac:dyDescent="0.3">
      <c r="A3106">
        <v>3105</v>
      </c>
      <c r="B3106">
        <v>2.0430000000000001</v>
      </c>
      <c r="C3106">
        <v>0</v>
      </c>
      <c r="D3106">
        <v>1</v>
      </c>
      <c r="E3106" t="s">
        <v>29</v>
      </c>
      <c r="F3106">
        <v>26</v>
      </c>
      <c r="G3106">
        <v>1</v>
      </c>
      <c r="I3106">
        <f t="shared" si="636"/>
        <v>1</v>
      </c>
      <c r="J3106">
        <f t="shared" si="637"/>
        <v>0</v>
      </c>
      <c r="K3106">
        <f t="shared" si="638"/>
        <v>4</v>
      </c>
      <c r="L3106">
        <f t="shared" si="644"/>
        <v>0</v>
      </c>
      <c r="M3106">
        <f t="shared" si="644"/>
        <v>0</v>
      </c>
      <c r="N3106">
        <f t="shared" si="644"/>
        <v>0</v>
      </c>
      <c r="O3106">
        <f t="shared" si="639"/>
        <v>4</v>
      </c>
      <c r="P3106">
        <f t="shared" si="634"/>
        <v>6.1997691408303854</v>
      </c>
      <c r="Q3106" s="21">
        <f t="shared" si="640"/>
        <v>492.63529858855634</v>
      </c>
      <c r="R3106" s="22">
        <f t="shared" si="641"/>
        <v>0.99797421294048605</v>
      </c>
      <c r="S3106" s="22">
        <f t="shared" si="635"/>
        <v>0.99797421294048605</v>
      </c>
      <c r="T3106" s="22">
        <f t="shared" si="642"/>
        <v>-2.0278417414869186E-3</v>
      </c>
      <c r="U3106" s="23">
        <f t="shared" si="643"/>
        <v>1</v>
      </c>
    </row>
    <row r="3107" spans="1:21" x14ac:dyDescent="0.3">
      <c r="A3107">
        <v>3106</v>
      </c>
      <c r="B3107">
        <v>13.9672</v>
      </c>
      <c r="C3107">
        <v>0</v>
      </c>
      <c r="D3107">
        <v>4</v>
      </c>
      <c r="E3107" t="s">
        <v>29</v>
      </c>
      <c r="F3107">
        <v>35</v>
      </c>
      <c r="G3107">
        <v>1</v>
      </c>
      <c r="I3107">
        <f t="shared" si="636"/>
        <v>1</v>
      </c>
      <c r="J3107">
        <f t="shared" si="637"/>
        <v>0</v>
      </c>
      <c r="K3107">
        <f t="shared" si="638"/>
        <v>4</v>
      </c>
      <c r="L3107">
        <f t="shared" si="644"/>
        <v>0</v>
      </c>
      <c r="M3107">
        <f t="shared" si="644"/>
        <v>0</v>
      </c>
      <c r="N3107">
        <f t="shared" si="644"/>
        <v>0</v>
      </c>
      <c r="O3107">
        <f t="shared" si="639"/>
        <v>11</v>
      </c>
      <c r="P3107">
        <f t="shared" si="634"/>
        <v>6.1860426963613842</v>
      </c>
      <c r="Q3107" s="21">
        <f t="shared" si="640"/>
        <v>485.91936590588614</v>
      </c>
      <c r="R3107" s="22">
        <f t="shared" si="641"/>
        <v>0.99794627186754103</v>
      </c>
      <c r="S3107" s="22">
        <f t="shared" si="635"/>
        <v>0.99794627186754103</v>
      </c>
      <c r="T3107" s="22">
        <f t="shared" si="642"/>
        <v>-2.0558399239390891E-3</v>
      </c>
      <c r="U3107" s="23">
        <f t="shared" si="643"/>
        <v>1</v>
      </c>
    </row>
    <row r="3108" spans="1:21" x14ac:dyDescent="0.3">
      <c r="A3108">
        <v>3107</v>
      </c>
      <c r="B3108">
        <v>81.047399999999996</v>
      </c>
      <c r="C3108">
        <v>0</v>
      </c>
      <c r="D3108">
        <v>2</v>
      </c>
      <c r="E3108" t="s">
        <v>29</v>
      </c>
      <c r="F3108">
        <v>36</v>
      </c>
      <c r="G3108">
        <v>1</v>
      </c>
      <c r="I3108">
        <f t="shared" si="636"/>
        <v>1</v>
      </c>
      <c r="J3108">
        <f t="shared" si="637"/>
        <v>0</v>
      </c>
      <c r="K3108">
        <f t="shared" si="638"/>
        <v>8</v>
      </c>
      <c r="L3108">
        <f t="shared" si="644"/>
        <v>0</v>
      </c>
      <c r="M3108">
        <f t="shared" si="644"/>
        <v>0</v>
      </c>
      <c r="N3108">
        <f t="shared" si="644"/>
        <v>0</v>
      </c>
      <c r="O3108">
        <f t="shared" si="639"/>
        <v>15</v>
      </c>
      <c r="P3108">
        <f t="shared" si="634"/>
        <v>6.3637184959263644</v>
      </c>
      <c r="Q3108" s="21">
        <f t="shared" si="640"/>
        <v>580.40056584171475</v>
      </c>
      <c r="R3108" s="22">
        <f t="shared" si="641"/>
        <v>0.99828001543384759</v>
      </c>
      <c r="S3108" s="22">
        <f t="shared" si="635"/>
        <v>0.99828001543384759</v>
      </c>
      <c r="T3108" s="22">
        <f t="shared" si="642"/>
        <v>-1.721465437900955E-3</v>
      </c>
      <c r="U3108" s="23">
        <f t="shared" si="643"/>
        <v>1</v>
      </c>
    </row>
    <row r="3109" spans="1:21" x14ac:dyDescent="0.3">
      <c r="A3109">
        <v>3108</v>
      </c>
      <c r="B3109">
        <v>8.2156000000000002</v>
      </c>
      <c r="C3109">
        <v>0</v>
      </c>
      <c r="D3109">
        <v>2</v>
      </c>
      <c r="E3109" t="s">
        <v>29</v>
      </c>
      <c r="F3109">
        <v>37</v>
      </c>
      <c r="G3109">
        <v>1</v>
      </c>
      <c r="I3109">
        <f t="shared" si="636"/>
        <v>1</v>
      </c>
      <c r="J3109">
        <f t="shared" si="637"/>
        <v>0</v>
      </c>
      <c r="K3109">
        <f t="shared" si="638"/>
        <v>4</v>
      </c>
      <c r="L3109">
        <f t="shared" ref="L3109:N3128" si="645">IF($E3102=L$8,1,0)</f>
        <v>0</v>
      </c>
      <c r="M3109">
        <f t="shared" si="645"/>
        <v>0</v>
      </c>
      <c r="N3109">
        <f t="shared" si="645"/>
        <v>0</v>
      </c>
      <c r="O3109">
        <f t="shared" si="639"/>
        <v>17</v>
      </c>
      <c r="P3109">
        <f t="shared" si="634"/>
        <v>6.1742771725308128</v>
      </c>
      <c r="Q3109" s="21">
        <f t="shared" si="640"/>
        <v>480.23577082695095</v>
      </c>
      <c r="R3109" s="22">
        <f t="shared" si="641"/>
        <v>0.99792201648210477</v>
      </c>
      <c r="S3109" s="22">
        <f t="shared" si="635"/>
        <v>0.99792201648210477</v>
      </c>
      <c r="T3109" s="22">
        <f t="shared" si="642"/>
        <v>-2.0801455212363113E-3</v>
      </c>
      <c r="U3109" s="23">
        <f t="shared" si="643"/>
        <v>1</v>
      </c>
    </row>
    <row r="3110" spans="1:21" x14ac:dyDescent="0.3">
      <c r="A3110">
        <v>3109</v>
      </c>
      <c r="B3110">
        <v>8.7629999999999999</v>
      </c>
      <c r="C3110">
        <v>0</v>
      </c>
      <c r="D3110">
        <v>3</v>
      </c>
      <c r="E3110" t="s">
        <v>29</v>
      </c>
      <c r="F3110">
        <v>38</v>
      </c>
      <c r="G3110">
        <v>1</v>
      </c>
      <c r="I3110">
        <f t="shared" si="636"/>
        <v>1</v>
      </c>
      <c r="J3110">
        <f t="shared" si="637"/>
        <v>0</v>
      </c>
      <c r="K3110">
        <f t="shared" si="638"/>
        <v>7</v>
      </c>
      <c r="L3110">
        <f t="shared" si="645"/>
        <v>0</v>
      </c>
      <c r="M3110">
        <f t="shared" si="645"/>
        <v>0</v>
      </c>
      <c r="N3110">
        <f t="shared" si="645"/>
        <v>0</v>
      </c>
      <c r="O3110">
        <f t="shared" si="639"/>
        <v>17</v>
      </c>
      <c r="P3110">
        <f t="shared" si="634"/>
        <v>6.3134167841198341</v>
      </c>
      <c r="Q3110" s="21">
        <f t="shared" si="640"/>
        <v>551.92754804439585</v>
      </c>
      <c r="R3110" s="22">
        <f t="shared" si="641"/>
        <v>0.99819144478596367</v>
      </c>
      <c r="S3110" s="22">
        <f t="shared" si="635"/>
        <v>0.99819144478596367</v>
      </c>
      <c r="T3110" s="22">
        <f t="shared" si="642"/>
        <v>-1.8101926245468164E-3</v>
      </c>
      <c r="U3110" s="23">
        <f t="shared" si="643"/>
        <v>1</v>
      </c>
    </row>
    <row r="3111" spans="1:21" x14ac:dyDescent="0.3">
      <c r="A3111">
        <v>3110</v>
      </c>
      <c r="B3111">
        <v>13.3056</v>
      </c>
      <c r="C3111">
        <v>0</v>
      </c>
      <c r="D3111">
        <v>9</v>
      </c>
      <c r="E3111" t="s">
        <v>29</v>
      </c>
      <c r="F3111">
        <v>39</v>
      </c>
      <c r="G3111">
        <v>1</v>
      </c>
      <c r="I3111">
        <f t="shared" si="636"/>
        <v>1</v>
      </c>
      <c r="J3111">
        <f t="shared" si="637"/>
        <v>0</v>
      </c>
      <c r="K3111">
        <f t="shared" si="638"/>
        <v>2</v>
      </c>
      <c r="L3111">
        <f t="shared" si="645"/>
        <v>0</v>
      </c>
      <c r="M3111">
        <f t="shared" si="645"/>
        <v>0</v>
      </c>
      <c r="N3111">
        <f t="shared" si="645"/>
        <v>0</v>
      </c>
      <c r="O3111">
        <f t="shared" si="639"/>
        <v>21</v>
      </c>
      <c r="P3111">
        <f t="shared" si="634"/>
        <v>6.0736737489177504</v>
      </c>
      <c r="Q3111" s="21">
        <f t="shared" si="640"/>
        <v>434.27316516149909</v>
      </c>
      <c r="R3111" s="22">
        <f t="shared" si="641"/>
        <v>0.99770259211906853</v>
      </c>
      <c r="S3111" s="22">
        <f t="shared" si="635"/>
        <v>0.99770259211906853</v>
      </c>
      <c r="T3111" s="22">
        <f t="shared" si="642"/>
        <v>-2.3000509713643207E-3</v>
      </c>
      <c r="U3111" s="23">
        <f t="shared" si="643"/>
        <v>1</v>
      </c>
    </row>
    <row r="3112" spans="1:21" x14ac:dyDescent="0.3">
      <c r="A3112">
        <v>3111</v>
      </c>
      <c r="B3112">
        <v>22.792000000000002</v>
      </c>
      <c r="C3112">
        <v>0</v>
      </c>
      <c r="D3112">
        <v>7</v>
      </c>
      <c r="E3112" t="s">
        <v>29</v>
      </c>
      <c r="F3112">
        <v>40</v>
      </c>
      <c r="G3112">
        <v>1</v>
      </c>
      <c r="I3112">
        <f t="shared" si="636"/>
        <v>1</v>
      </c>
      <c r="J3112">
        <f t="shared" si="637"/>
        <v>0</v>
      </c>
      <c r="K3112">
        <f t="shared" si="638"/>
        <v>4</v>
      </c>
      <c r="L3112">
        <f t="shared" si="645"/>
        <v>0</v>
      </c>
      <c r="M3112">
        <f t="shared" si="645"/>
        <v>0</v>
      </c>
      <c r="N3112">
        <f t="shared" si="645"/>
        <v>0</v>
      </c>
      <c r="O3112">
        <f t="shared" si="639"/>
        <v>26</v>
      </c>
      <c r="P3112">
        <f t="shared" si="634"/>
        <v>6.1566288867849543</v>
      </c>
      <c r="Q3112" s="21">
        <f t="shared" si="640"/>
        <v>471.83478228906506</v>
      </c>
      <c r="R3112" s="22">
        <f t="shared" si="641"/>
        <v>0.9978850963646142</v>
      </c>
      <c r="S3112" s="22">
        <f t="shared" si="635"/>
        <v>0.9978850963646142</v>
      </c>
      <c r="T3112" s="22">
        <f t="shared" si="642"/>
        <v>-2.1171432022818698E-3</v>
      </c>
      <c r="U3112" s="23">
        <f t="shared" si="643"/>
        <v>1</v>
      </c>
    </row>
    <row r="3113" spans="1:21" x14ac:dyDescent="0.3">
      <c r="A3113">
        <v>3112</v>
      </c>
      <c r="B3113">
        <v>1.4112</v>
      </c>
      <c r="C3113">
        <v>0</v>
      </c>
      <c r="D3113">
        <v>1</v>
      </c>
      <c r="E3113" t="s">
        <v>29</v>
      </c>
      <c r="F3113">
        <v>40</v>
      </c>
      <c r="G3113">
        <v>1</v>
      </c>
      <c r="I3113">
        <f t="shared" si="636"/>
        <v>1</v>
      </c>
      <c r="J3113">
        <f t="shared" si="637"/>
        <v>0</v>
      </c>
      <c r="K3113">
        <f t="shared" si="638"/>
        <v>1</v>
      </c>
      <c r="L3113">
        <f t="shared" si="645"/>
        <v>0</v>
      </c>
      <c r="M3113">
        <f t="shared" si="645"/>
        <v>0</v>
      </c>
      <c r="N3113">
        <f t="shared" si="645"/>
        <v>0</v>
      </c>
      <c r="O3113">
        <f t="shared" si="639"/>
        <v>26</v>
      </c>
      <c r="P3113">
        <f t="shared" si="634"/>
        <v>6.017489275195933</v>
      </c>
      <c r="Q3113" s="21">
        <f t="shared" si="640"/>
        <v>410.54653129459155</v>
      </c>
      <c r="R3113" s="22">
        <f t="shared" si="641"/>
        <v>0.99757014110444731</v>
      </c>
      <c r="S3113" s="22">
        <f t="shared" si="635"/>
        <v>0.99757014110444731</v>
      </c>
      <c r="T3113" s="22">
        <f t="shared" si="642"/>
        <v>-2.4328157935465953E-3</v>
      </c>
      <c r="U3113" s="23">
        <f t="shared" si="643"/>
        <v>1</v>
      </c>
    </row>
    <row r="3114" spans="1:21" x14ac:dyDescent="0.3">
      <c r="A3114">
        <v>3113</v>
      </c>
      <c r="B3114">
        <v>26.702999999999999</v>
      </c>
      <c r="C3114">
        <v>0</v>
      </c>
      <c r="D3114">
        <v>3</v>
      </c>
      <c r="E3114" t="s">
        <v>29</v>
      </c>
      <c r="F3114">
        <v>40</v>
      </c>
      <c r="G3114">
        <v>1</v>
      </c>
      <c r="I3114">
        <f t="shared" si="636"/>
        <v>1</v>
      </c>
      <c r="J3114">
        <f t="shared" si="637"/>
        <v>0</v>
      </c>
      <c r="K3114">
        <f t="shared" si="638"/>
        <v>4</v>
      </c>
      <c r="L3114">
        <f t="shared" si="645"/>
        <v>0</v>
      </c>
      <c r="M3114">
        <f t="shared" si="645"/>
        <v>0</v>
      </c>
      <c r="N3114">
        <f t="shared" si="645"/>
        <v>0</v>
      </c>
      <c r="O3114">
        <f t="shared" si="639"/>
        <v>35</v>
      </c>
      <c r="P3114">
        <f t="shared" si="634"/>
        <v>6.1389806010390959</v>
      </c>
      <c r="Q3114" s="21">
        <f t="shared" si="640"/>
        <v>463.58075616568692</v>
      </c>
      <c r="R3114" s="22">
        <f t="shared" si="641"/>
        <v>0.99784752169191582</v>
      </c>
      <c r="S3114" s="22">
        <f t="shared" si="635"/>
        <v>0.99784752169191582</v>
      </c>
      <c r="T3114" s="22">
        <f t="shared" si="642"/>
        <v>-2.1547982191542324E-3</v>
      </c>
      <c r="U3114" s="23">
        <f t="shared" si="643"/>
        <v>1</v>
      </c>
    </row>
    <row r="3115" spans="1:21" x14ac:dyDescent="0.3">
      <c r="A3115">
        <v>3114</v>
      </c>
      <c r="B3115">
        <v>22.235199999999999</v>
      </c>
      <c r="C3115">
        <v>0</v>
      </c>
      <c r="D3115">
        <v>2</v>
      </c>
      <c r="E3115" t="s">
        <v>29</v>
      </c>
      <c r="F3115">
        <v>41</v>
      </c>
      <c r="G3115">
        <v>1</v>
      </c>
      <c r="I3115">
        <f t="shared" si="636"/>
        <v>1</v>
      </c>
      <c r="J3115">
        <f t="shared" si="637"/>
        <v>0</v>
      </c>
      <c r="K3115">
        <f t="shared" si="638"/>
        <v>2</v>
      </c>
      <c r="L3115">
        <f t="shared" si="645"/>
        <v>0</v>
      </c>
      <c r="M3115">
        <f t="shared" si="645"/>
        <v>0</v>
      </c>
      <c r="N3115">
        <f t="shared" si="645"/>
        <v>0</v>
      </c>
      <c r="O3115">
        <f t="shared" si="639"/>
        <v>36</v>
      </c>
      <c r="P3115">
        <f t="shared" si="634"/>
        <v>6.0442599393413197</v>
      </c>
      <c r="Q3115" s="21">
        <f t="shared" si="640"/>
        <v>421.68556907782397</v>
      </c>
      <c r="R3115" s="22">
        <f t="shared" si="641"/>
        <v>0.99763417520455755</v>
      </c>
      <c r="S3115" s="22">
        <f t="shared" si="635"/>
        <v>0.99763417520455755</v>
      </c>
      <c r="T3115" s="22">
        <f t="shared" si="642"/>
        <v>-2.3686277807112095E-3</v>
      </c>
      <c r="U3115" s="23">
        <f t="shared" si="643"/>
        <v>1</v>
      </c>
    </row>
    <row r="3116" spans="1:21" x14ac:dyDescent="0.3">
      <c r="A3116">
        <v>3115</v>
      </c>
      <c r="B3116">
        <v>50.9208</v>
      </c>
      <c r="C3116">
        <v>0</v>
      </c>
      <c r="D3116">
        <v>7</v>
      </c>
      <c r="E3116" t="s">
        <v>29</v>
      </c>
      <c r="F3116">
        <v>46</v>
      </c>
      <c r="G3116">
        <v>1</v>
      </c>
      <c r="I3116">
        <f t="shared" si="636"/>
        <v>1</v>
      </c>
      <c r="J3116">
        <f t="shared" si="637"/>
        <v>0</v>
      </c>
      <c r="K3116">
        <f t="shared" si="638"/>
        <v>2</v>
      </c>
      <c r="L3116">
        <f t="shared" si="645"/>
        <v>0</v>
      </c>
      <c r="M3116">
        <f t="shared" si="645"/>
        <v>0</v>
      </c>
      <c r="N3116">
        <f t="shared" si="645"/>
        <v>0</v>
      </c>
      <c r="O3116">
        <f t="shared" si="639"/>
        <v>37</v>
      </c>
      <c r="P3116">
        <f t="shared" si="634"/>
        <v>6.0422990187028907</v>
      </c>
      <c r="Q3116" s="21">
        <f t="shared" si="640"/>
        <v>420.85948734755328</v>
      </c>
      <c r="R3116" s="22">
        <f t="shared" si="641"/>
        <v>0.99762954246617164</v>
      </c>
      <c r="S3116" s="22">
        <f t="shared" si="635"/>
        <v>0.99762954246617164</v>
      </c>
      <c r="T3116" s="22">
        <f t="shared" si="642"/>
        <v>-2.373271516118105E-3</v>
      </c>
      <c r="U3116" s="23">
        <f t="shared" si="643"/>
        <v>1</v>
      </c>
    </row>
    <row r="3117" spans="1:21" x14ac:dyDescent="0.3">
      <c r="A3117">
        <v>3116</v>
      </c>
      <c r="B3117">
        <v>0.1744</v>
      </c>
      <c r="C3117">
        <v>0</v>
      </c>
      <c r="D3117">
        <v>2</v>
      </c>
      <c r="E3117" t="s">
        <v>29</v>
      </c>
      <c r="F3117">
        <v>48</v>
      </c>
      <c r="G3117">
        <v>1</v>
      </c>
      <c r="I3117">
        <f t="shared" si="636"/>
        <v>1</v>
      </c>
      <c r="J3117">
        <f t="shared" si="637"/>
        <v>0</v>
      </c>
      <c r="K3117">
        <f t="shared" si="638"/>
        <v>3</v>
      </c>
      <c r="L3117">
        <f t="shared" si="645"/>
        <v>0</v>
      </c>
      <c r="M3117">
        <f t="shared" si="645"/>
        <v>0</v>
      </c>
      <c r="N3117">
        <f t="shared" si="645"/>
        <v>0</v>
      </c>
      <c r="O3117">
        <f t="shared" si="639"/>
        <v>38</v>
      </c>
      <c r="P3117">
        <f t="shared" si="634"/>
        <v>6.0867179685941357</v>
      </c>
      <c r="Q3117" s="21">
        <f t="shared" si="640"/>
        <v>439.97502704872278</v>
      </c>
      <c r="R3117" s="22">
        <f t="shared" si="641"/>
        <v>0.9977322978884029</v>
      </c>
      <c r="S3117" s="22">
        <f t="shared" si="635"/>
        <v>0.9977322978884029</v>
      </c>
      <c r="T3117" s="22">
        <f t="shared" si="642"/>
        <v>-2.2702772418527069E-3</v>
      </c>
      <c r="U3117" s="23">
        <f t="shared" si="643"/>
        <v>1</v>
      </c>
    </row>
    <row r="3118" spans="1:21" x14ac:dyDescent="0.3">
      <c r="A3118">
        <v>3117</v>
      </c>
      <c r="B3118">
        <v>138.20160000000001</v>
      </c>
      <c r="C3118">
        <v>0</v>
      </c>
      <c r="D3118">
        <v>8</v>
      </c>
      <c r="E3118" t="s">
        <v>29</v>
      </c>
      <c r="F3118">
        <v>48</v>
      </c>
      <c r="G3118">
        <v>1</v>
      </c>
      <c r="I3118">
        <f t="shared" si="636"/>
        <v>1</v>
      </c>
      <c r="J3118">
        <f t="shared" si="637"/>
        <v>0</v>
      </c>
      <c r="K3118">
        <f t="shared" si="638"/>
        <v>9</v>
      </c>
      <c r="L3118">
        <f t="shared" si="645"/>
        <v>0</v>
      </c>
      <c r="M3118">
        <f t="shared" si="645"/>
        <v>0</v>
      </c>
      <c r="N3118">
        <f t="shared" si="645"/>
        <v>0</v>
      </c>
      <c r="O3118">
        <f t="shared" si="639"/>
        <v>39</v>
      </c>
      <c r="P3118">
        <f t="shared" si="634"/>
        <v>6.3630362711337494</v>
      </c>
      <c r="Q3118" s="21">
        <f t="shared" si="640"/>
        <v>580.00473722345077</v>
      </c>
      <c r="R3118" s="22">
        <f t="shared" si="641"/>
        <v>0.99827884363769759</v>
      </c>
      <c r="S3118" s="22">
        <f t="shared" si="635"/>
        <v>0.99827884363769759</v>
      </c>
      <c r="T3118" s="22">
        <f t="shared" si="642"/>
        <v>-1.7226392536837227E-3</v>
      </c>
      <c r="U3118" s="23">
        <f t="shared" si="643"/>
        <v>1</v>
      </c>
    </row>
    <row r="3119" spans="1:21" x14ac:dyDescent="0.3">
      <c r="A3119">
        <v>3118</v>
      </c>
      <c r="B3119">
        <v>0</v>
      </c>
      <c r="C3119">
        <v>0</v>
      </c>
      <c r="D3119">
        <v>3</v>
      </c>
      <c r="E3119" t="s">
        <v>29</v>
      </c>
      <c r="F3119">
        <v>48</v>
      </c>
      <c r="G3119">
        <v>0</v>
      </c>
      <c r="I3119">
        <f t="shared" si="636"/>
        <v>1</v>
      </c>
      <c r="J3119">
        <f t="shared" si="637"/>
        <v>0</v>
      </c>
      <c r="K3119">
        <f t="shared" si="638"/>
        <v>7</v>
      </c>
      <c r="L3119">
        <f t="shared" si="645"/>
        <v>0</v>
      </c>
      <c r="M3119">
        <f t="shared" si="645"/>
        <v>0</v>
      </c>
      <c r="N3119">
        <f t="shared" si="645"/>
        <v>0</v>
      </c>
      <c r="O3119">
        <f t="shared" si="639"/>
        <v>40</v>
      </c>
      <c r="P3119">
        <f t="shared" si="634"/>
        <v>6.268315609435974</v>
      </c>
      <c r="Q3119" s="21">
        <f t="shared" si="640"/>
        <v>527.58796483883896</v>
      </c>
      <c r="R3119" s="22">
        <f t="shared" si="641"/>
        <v>0.99810816729377316</v>
      </c>
      <c r="S3119" s="22">
        <f t="shared" si="635"/>
        <v>0.99810816729377316</v>
      </c>
      <c r="T3119" s="22">
        <f t="shared" si="642"/>
        <v>-1.8936244819041919E-3</v>
      </c>
      <c r="U3119" s="23">
        <f t="shared" si="643"/>
        <v>1</v>
      </c>
    </row>
    <row r="3120" spans="1:21" x14ac:dyDescent="0.3">
      <c r="A3120">
        <v>3119</v>
      </c>
      <c r="B3120">
        <v>7.4824000000000002</v>
      </c>
      <c r="C3120">
        <v>0</v>
      </c>
      <c r="D3120">
        <v>4</v>
      </c>
      <c r="E3120" t="s">
        <v>29</v>
      </c>
      <c r="F3120">
        <v>49</v>
      </c>
      <c r="G3120">
        <v>1</v>
      </c>
      <c r="I3120">
        <f t="shared" si="636"/>
        <v>1</v>
      </c>
      <c r="J3120">
        <f t="shared" si="637"/>
        <v>0</v>
      </c>
      <c r="K3120">
        <f t="shared" si="638"/>
        <v>1</v>
      </c>
      <c r="L3120">
        <f t="shared" si="645"/>
        <v>0</v>
      </c>
      <c r="M3120">
        <f t="shared" si="645"/>
        <v>0</v>
      </c>
      <c r="N3120">
        <f t="shared" si="645"/>
        <v>0</v>
      </c>
      <c r="O3120">
        <f t="shared" si="639"/>
        <v>40</v>
      </c>
      <c r="P3120">
        <f t="shared" si="634"/>
        <v>5.9900363862579313</v>
      </c>
      <c r="Q3120" s="21">
        <f t="shared" si="640"/>
        <v>399.42914339453586</v>
      </c>
      <c r="R3120" s="22">
        <f t="shared" si="641"/>
        <v>0.99750267927173641</v>
      </c>
      <c r="S3120" s="22">
        <f t="shared" si="635"/>
        <v>0.99750267927173641</v>
      </c>
      <c r="T3120" s="22">
        <f t="shared" si="642"/>
        <v>-2.5004442350226139E-3</v>
      </c>
      <c r="U3120" s="23">
        <f t="shared" si="643"/>
        <v>1</v>
      </c>
    </row>
    <row r="3121" spans="1:21" x14ac:dyDescent="0.3">
      <c r="A3121">
        <v>3120</v>
      </c>
      <c r="B3121">
        <v>16.209900000000001</v>
      </c>
      <c r="C3121">
        <v>0</v>
      </c>
      <c r="D3121">
        <v>9</v>
      </c>
      <c r="E3121" t="s">
        <v>29</v>
      </c>
      <c r="F3121">
        <v>49</v>
      </c>
      <c r="G3121">
        <v>1</v>
      </c>
      <c r="I3121">
        <f t="shared" si="636"/>
        <v>1</v>
      </c>
      <c r="J3121">
        <f t="shared" si="637"/>
        <v>0</v>
      </c>
      <c r="K3121">
        <f t="shared" si="638"/>
        <v>3</v>
      </c>
      <c r="L3121">
        <f t="shared" si="645"/>
        <v>0</v>
      </c>
      <c r="M3121">
        <f t="shared" si="645"/>
        <v>0</v>
      </c>
      <c r="N3121">
        <f t="shared" si="645"/>
        <v>0</v>
      </c>
      <c r="O3121">
        <f t="shared" si="639"/>
        <v>40</v>
      </c>
      <c r="P3121">
        <f t="shared" si="634"/>
        <v>6.0827961273172786</v>
      </c>
      <c r="Q3121" s="21">
        <f t="shared" si="640"/>
        <v>438.25289400041368</v>
      </c>
      <c r="R3121" s="22">
        <f t="shared" si="641"/>
        <v>0.99772340714504415</v>
      </c>
      <c r="S3121" s="22">
        <f t="shared" si="635"/>
        <v>0.99772340714504415</v>
      </c>
      <c r="T3121" s="22">
        <f t="shared" si="642"/>
        <v>-2.2791882322960224E-3</v>
      </c>
      <c r="U3121" s="23">
        <f t="shared" si="643"/>
        <v>1</v>
      </c>
    </row>
    <row r="3122" spans="1:21" x14ac:dyDescent="0.3">
      <c r="A3122">
        <v>3121</v>
      </c>
      <c r="B3122">
        <v>3.6796000000000002</v>
      </c>
      <c r="C3122">
        <v>0</v>
      </c>
      <c r="D3122">
        <v>1</v>
      </c>
      <c r="E3122" t="s">
        <v>29</v>
      </c>
      <c r="F3122">
        <v>49</v>
      </c>
      <c r="G3122">
        <v>1</v>
      </c>
      <c r="I3122">
        <f t="shared" si="636"/>
        <v>1</v>
      </c>
      <c r="J3122">
        <f t="shared" si="637"/>
        <v>0</v>
      </c>
      <c r="K3122">
        <f t="shared" si="638"/>
        <v>2</v>
      </c>
      <c r="L3122">
        <f t="shared" si="645"/>
        <v>0</v>
      </c>
      <c r="M3122">
        <f t="shared" si="645"/>
        <v>0</v>
      </c>
      <c r="N3122">
        <f t="shared" si="645"/>
        <v>0</v>
      </c>
      <c r="O3122">
        <f t="shared" si="639"/>
        <v>41</v>
      </c>
      <c r="P3122">
        <f t="shared" si="634"/>
        <v>6.0344553361491764</v>
      </c>
      <c r="Q3122" s="21">
        <f t="shared" si="640"/>
        <v>417.57131169038087</v>
      </c>
      <c r="R3122" s="22">
        <f t="shared" si="641"/>
        <v>0.9976109208345848</v>
      </c>
      <c r="S3122" s="22">
        <f t="shared" si="635"/>
        <v>0.9976109208345848</v>
      </c>
      <c r="T3122" s="22">
        <f t="shared" si="642"/>
        <v>-2.391937568586357E-3</v>
      </c>
      <c r="U3122" s="23">
        <f t="shared" si="643"/>
        <v>1</v>
      </c>
    </row>
    <row r="3123" spans="1:21" x14ac:dyDescent="0.3">
      <c r="A3123">
        <v>3122</v>
      </c>
      <c r="B3123">
        <v>5.8743999999999996</v>
      </c>
      <c r="C3123">
        <v>0</v>
      </c>
      <c r="D3123">
        <v>4</v>
      </c>
      <c r="E3123" t="s">
        <v>29</v>
      </c>
      <c r="F3123">
        <v>49</v>
      </c>
      <c r="G3123">
        <v>1</v>
      </c>
      <c r="I3123">
        <f t="shared" si="636"/>
        <v>1</v>
      </c>
      <c r="J3123">
        <f t="shared" si="637"/>
        <v>0</v>
      </c>
      <c r="K3123">
        <f t="shared" si="638"/>
        <v>7</v>
      </c>
      <c r="L3123">
        <f t="shared" si="645"/>
        <v>0</v>
      </c>
      <c r="M3123">
        <f t="shared" si="645"/>
        <v>0</v>
      </c>
      <c r="N3123">
        <f t="shared" si="645"/>
        <v>0</v>
      </c>
      <c r="O3123">
        <f t="shared" si="639"/>
        <v>46</v>
      </c>
      <c r="P3123">
        <f t="shared" si="634"/>
        <v>6.2565500856054017</v>
      </c>
      <c r="Q3123" s="21">
        <f t="shared" si="640"/>
        <v>521.41698962966302</v>
      </c>
      <c r="R3123" s="22">
        <f t="shared" si="641"/>
        <v>0.9980858202932702</v>
      </c>
      <c r="S3123" s="22">
        <f t="shared" si="635"/>
        <v>0.9980858202932702</v>
      </c>
      <c r="T3123" s="22">
        <f t="shared" si="642"/>
        <v>-1.9160140899712023E-3</v>
      </c>
      <c r="U3123" s="23">
        <f t="shared" si="643"/>
        <v>1</v>
      </c>
    </row>
    <row r="3124" spans="1:21" x14ac:dyDescent="0.3">
      <c r="A3124">
        <v>3123</v>
      </c>
      <c r="B3124">
        <v>12.492000000000001</v>
      </c>
      <c r="C3124">
        <v>0</v>
      </c>
      <c r="D3124">
        <v>5</v>
      </c>
      <c r="E3124" t="s">
        <v>29</v>
      </c>
      <c r="F3124">
        <v>50</v>
      </c>
      <c r="G3124">
        <v>1</v>
      </c>
      <c r="I3124">
        <f t="shared" si="636"/>
        <v>1</v>
      </c>
      <c r="J3124">
        <f t="shared" si="637"/>
        <v>0</v>
      </c>
      <c r="K3124">
        <f t="shared" si="638"/>
        <v>2</v>
      </c>
      <c r="L3124">
        <f t="shared" si="645"/>
        <v>0</v>
      </c>
      <c r="M3124">
        <f t="shared" si="645"/>
        <v>0</v>
      </c>
      <c r="N3124">
        <f t="shared" si="645"/>
        <v>0</v>
      </c>
      <c r="O3124">
        <f t="shared" si="639"/>
        <v>48</v>
      </c>
      <c r="P3124">
        <f t="shared" si="634"/>
        <v>6.0207288916801751</v>
      </c>
      <c r="Q3124" s="21">
        <f t="shared" si="640"/>
        <v>411.87870129977</v>
      </c>
      <c r="R3124" s="22">
        <f t="shared" si="641"/>
        <v>0.9975779811434885</v>
      </c>
      <c r="S3124" s="22">
        <f t="shared" si="635"/>
        <v>0.9975779811434885</v>
      </c>
      <c r="T3124" s="22">
        <f t="shared" si="642"/>
        <v>-2.4249566887976177E-3</v>
      </c>
      <c r="U3124" s="23">
        <f t="shared" si="643"/>
        <v>1</v>
      </c>
    </row>
    <row r="3125" spans="1:21" x14ac:dyDescent="0.3">
      <c r="A3125">
        <v>3124</v>
      </c>
      <c r="B3125">
        <v>15.511200000000001</v>
      </c>
      <c r="C3125">
        <v>0</v>
      </c>
      <c r="D3125">
        <v>4</v>
      </c>
      <c r="E3125" t="s">
        <v>29</v>
      </c>
      <c r="F3125">
        <v>50</v>
      </c>
      <c r="G3125">
        <v>1</v>
      </c>
      <c r="I3125">
        <f t="shared" si="636"/>
        <v>1</v>
      </c>
      <c r="J3125">
        <f t="shared" si="637"/>
        <v>0</v>
      </c>
      <c r="K3125">
        <f t="shared" si="638"/>
        <v>8</v>
      </c>
      <c r="L3125">
        <f t="shared" si="645"/>
        <v>0</v>
      </c>
      <c r="M3125">
        <f t="shared" si="645"/>
        <v>0</v>
      </c>
      <c r="N3125">
        <f t="shared" si="645"/>
        <v>0</v>
      </c>
      <c r="O3125">
        <f t="shared" si="639"/>
        <v>48</v>
      </c>
      <c r="P3125">
        <f t="shared" si="634"/>
        <v>6.2990081148582178</v>
      </c>
      <c r="Q3125" s="21">
        <f t="shared" si="640"/>
        <v>544.03202513585632</v>
      </c>
      <c r="R3125" s="22">
        <f t="shared" si="641"/>
        <v>0.99816524542800811</v>
      </c>
      <c r="S3125" s="22">
        <f t="shared" si="635"/>
        <v>0.99816524542800811</v>
      </c>
      <c r="T3125" s="22">
        <f t="shared" si="642"/>
        <v>-1.8364397957918053E-3</v>
      </c>
      <c r="U3125" s="23">
        <f t="shared" si="643"/>
        <v>1</v>
      </c>
    </row>
    <row r="3126" spans="1:21" x14ac:dyDescent="0.3">
      <c r="A3126">
        <v>3125</v>
      </c>
      <c r="B3126">
        <v>7.0217999999999998</v>
      </c>
      <c r="C3126">
        <v>0</v>
      </c>
      <c r="D3126">
        <v>3</v>
      </c>
      <c r="E3126" t="s">
        <v>29</v>
      </c>
      <c r="F3126">
        <v>50</v>
      </c>
      <c r="G3126">
        <v>1</v>
      </c>
      <c r="I3126">
        <f t="shared" si="636"/>
        <v>0</v>
      </c>
      <c r="J3126">
        <f t="shared" si="637"/>
        <v>0</v>
      </c>
      <c r="K3126">
        <f t="shared" si="638"/>
        <v>3</v>
      </c>
      <c r="L3126">
        <f t="shared" si="645"/>
        <v>0</v>
      </c>
      <c r="M3126">
        <f t="shared" si="645"/>
        <v>0</v>
      </c>
      <c r="N3126">
        <f t="shared" si="645"/>
        <v>0</v>
      </c>
      <c r="O3126">
        <f t="shared" si="639"/>
        <v>48</v>
      </c>
      <c r="P3126">
        <f t="shared" si="634"/>
        <v>6.0671087622098492</v>
      </c>
      <c r="Q3126" s="21">
        <f t="shared" si="640"/>
        <v>431.43150553950107</v>
      </c>
      <c r="R3126" s="22">
        <f t="shared" si="641"/>
        <v>0.99768749504328458</v>
      </c>
      <c r="S3126" s="22">
        <f t="shared" si="635"/>
        <v>2.3125049567154221E-3</v>
      </c>
      <c r="T3126" s="22">
        <f t="shared" si="642"/>
        <v>-6.0694239451354841</v>
      </c>
      <c r="U3126" s="23">
        <f t="shared" si="643"/>
        <v>1</v>
      </c>
    </row>
    <row r="3127" spans="1:21" x14ac:dyDescent="0.3">
      <c r="A3127">
        <v>3126</v>
      </c>
      <c r="B3127">
        <v>19.523800000000001</v>
      </c>
      <c r="C3127">
        <v>0</v>
      </c>
      <c r="D3127">
        <v>2</v>
      </c>
      <c r="E3127" t="s">
        <v>29</v>
      </c>
      <c r="F3127">
        <v>50</v>
      </c>
      <c r="G3127">
        <v>1</v>
      </c>
      <c r="I3127">
        <f t="shared" si="636"/>
        <v>1</v>
      </c>
      <c r="J3127">
        <f t="shared" si="637"/>
        <v>0</v>
      </c>
      <c r="K3127">
        <f t="shared" si="638"/>
        <v>4</v>
      </c>
      <c r="L3127">
        <f t="shared" si="645"/>
        <v>0</v>
      </c>
      <c r="M3127">
        <f t="shared" si="645"/>
        <v>0</v>
      </c>
      <c r="N3127">
        <f t="shared" si="645"/>
        <v>0</v>
      </c>
      <c r="O3127">
        <f t="shared" si="639"/>
        <v>49</v>
      </c>
      <c r="P3127">
        <f t="shared" si="634"/>
        <v>6.1115277121010942</v>
      </c>
      <c r="Q3127" s="21">
        <f t="shared" si="640"/>
        <v>451.02722886381594</v>
      </c>
      <c r="R3127" s="22">
        <f t="shared" si="641"/>
        <v>0.99778774388765579</v>
      </c>
      <c r="S3127" s="22">
        <f t="shared" si="635"/>
        <v>0.99778774388765579</v>
      </c>
      <c r="T3127" s="22">
        <f t="shared" si="642"/>
        <v>-2.2147067658801279E-3</v>
      </c>
      <c r="U3127" s="23">
        <f t="shared" si="643"/>
        <v>1</v>
      </c>
    </row>
    <row r="3128" spans="1:21" x14ac:dyDescent="0.3">
      <c r="A3128">
        <v>3127</v>
      </c>
      <c r="B3128">
        <v>6.2207999999999997</v>
      </c>
      <c r="C3128">
        <v>0</v>
      </c>
      <c r="D3128">
        <v>2</v>
      </c>
      <c r="E3128" t="s">
        <v>29</v>
      </c>
      <c r="F3128">
        <v>50</v>
      </c>
      <c r="G3128">
        <v>1</v>
      </c>
      <c r="I3128">
        <f t="shared" si="636"/>
        <v>1</v>
      </c>
      <c r="J3128">
        <f t="shared" si="637"/>
        <v>0</v>
      </c>
      <c r="K3128">
        <f t="shared" si="638"/>
        <v>9</v>
      </c>
      <c r="L3128">
        <f t="shared" si="645"/>
        <v>0</v>
      </c>
      <c r="M3128">
        <f t="shared" si="645"/>
        <v>0</v>
      </c>
      <c r="N3128">
        <f t="shared" si="645"/>
        <v>0</v>
      </c>
      <c r="O3128">
        <f t="shared" si="639"/>
        <v>49</v>
      </c>
      <c r="P3128">
        <f t="shared" si="634"/>
        <v>6.3434270647494628</v>
      </c>
      <c r="Q3128" s="21">
        <f t="shared" si="640"/>
        <v>568.74209129293456</v>
      </c>
      <c r="R3128" s="22">
        <f t="shared" si="641"/>
        <v>0.99824481986624747</v>
      </c>
      <c r="S3128" s="22">
        <f t="shared" si="635"/>
        <v>0.99824481986624747</v>
      </c>
      <c r="T3128" s="22">
        <f t="shared" si="642"/>
        <v>-1.7567222671489389E-3</v>
      </c>
      <c r="U3128" s="23">
        <f t="shared" si="643"/>
        <v>1</v>
      </c>
    </row>
    <row r="3129" spans="1:21" x14ac:dyDescent="0.3">
      <c r="A3129">
        <v>3128</v>
      </c>
      <c r="B3129">
        <v>26.901</v>
      </c>
      <c r="C3129">
        <v>0</v>
      </c>
      <c r="D3129">
        <v>5</v>
      </c>
      <c r="E3129" t="s">
        <v>29</v>
      </c>
      <c r="F3129">
        <v>50</v>
      </c>
      <c r="G3129">
        <v>1</v>
      </c>
      <c r="I3129">
        <f t="shared" si="636"/>
        <v>1</v>
      </c>
      <c r="J3129">
        <f t="shared" si="637"/>
        <v>0</v>
      </c>
      <c r="K3129">
        <f t="shared" si="638"/>
        <v>1</v>
      </c>
      <c r="L3129">
        <f t="shared" ref="L3129:N3148" si="646">IF($E3122=L$8,1,0)</f>
        <v>0</v>
      </c>
      <c r="M3129">
        <f t="shared" si="646"/>
        <v>0</v>
      </c>
      <c r="N3129">
        <f t="shared" si="646"/>
        <v>0</v>
      </c>
      <c r="O3129">
        <f t="shared" si="639"/>
        <v>49</v>
      </c>
      <c r="P3129">
        <f t="shared" si="634"/>
        <v>5.9723881005120729</v>
      </c>
      <c r="Q3129" s="21">
        <f t="shared" si="640"/>
        <v>392.44174291502384</v>
      </c>
      <c r="R3129" s="22">
        <f t="shared" si="641"/>
        <v>0.99745832764822828</v>
      </c>
      <c r="S3129" s="22">
        <f t="shared" si="635"/>
        <v>0.99745832764822828</v>
      </c>
      <c r="T3129" s="22">
        <f t="shared" si="642"/>
        <v>-2.5449078845491916E-3</v>
      </c>
      <c r="U3129" s="23">
        <f t="shared" si="643"/>
        <v>1</v>
      </c>
    </row>
    <row r="3130" spans="1:21" x14ac:dyDescent="0.3">
      <c r="A3130">
        <v>3129</v>
      </c>
      <c r="B3130">
        <v>100.65600000000001</v>
      </c>
      <c r="C3130">
        <v>0</v>
      </c>
      <c r="D3130">
        <v>2</v>
      </c>
      <c r="E3130" t="s">
        <v>29</v>
      </c>
      <c r="F3130">
        <v>53</v>
      </c>
      <c r="G3130">
        <v>1</v>
      </c>
      <c r="I3130">
        <f t="shared" si="636"/>
        <v>1</v>
      </c>
      <c r="J3130">
        <f t="shared" si="637"/>
        <v>0</v>
      </c>
      <c r="K3130">
        <f t="shared" si="638"/>
        <v>4</v>
      </c>
      <c r="L3130">
        <f t="shared" si="646"/>
        <v>0</v>
      </c>
      <c r="M3130">
        <f t="shared" si="646"/>
        <v>0</v>
      </c>
      <c r="N3130">
        <f t="shared" si="646"/>
        <v>0</v>
      </c>
      <c r="O3130">
        <f t="shared" si="639"/>
        <v>49</v>
      </c>
      <c r="P3130">
        <f t="shared" si="634"/>
        <v>6.1115277121010942</v>
      </c>
      <c r="Q3130" s="21">
        <f t="shared" si="640"/>
        <v>451.02722886381594</v>
      </c>
      <c r="R3130" s="22">
        <f t="shared" si="641"/>
        <v>0.99778774388765579</v>
      </c>
      <c r="S3130" s="22">
        <f t="shared" si="635"/>
        <v>0.99778774388765579</v>
      </c>
      <c r="T3130" s="22">
        <f t="shared" si="642"/>
        <v>-2.2147067658801279E-3</v>
      </c>
      <c r="U3130" s="23">
        <f t="shared" si="643"/>
        <v>1</v>
      </c>
    </row>
    <row r="3131" spans="1:21" x14ac:dyDescent="0.3">
      <c r="A3131">
        <v>3130</v>
      </c>
      <c r="B3131">
        <v>5.5327999999999999</v>
      </c>
      <c r="C3131">
        <v>0</v>
      </c>
      <c r="D3131">
        <v>2</v>
      </c>
      <c r="E3131" t="s">
        <v>12</v>
      </c>
      <c r="F3131">
        <v>7</v>
      </c>
      <c r="G3131">
        <v>1</v>
      </c>
      <c r="I3131">
        <f t="shared" si="636"/>
        <v>1</v>
      </c>
      <c r="J3131">
        <f t="shared" si="637"/>
        <v>0</v>
      </c>
      <c r="K3131">
        <f t="shared" si="638"/>
        <v>5</v>
      </c>
      <c r="L3131">
        <f t="shared" si="646"/>
        <v>0</v>
      </c>
      <c r="M3131">
        <f t="shared" si="646"/>
        <v>0</v>
      </c>
      <c r="N3131">
        <f t="shared" si="646"/>
        <v>0</v>
      </c>
      <c r="O3131">
        <f t="shared" si="639"/>
        <v>50</v>
      </c>
      <c r="P3131">
        <f t="shared" si="634"/>
        <v>6.1559466619923393</v>
      </c>
      <c r="Q3131" s="21">
        <f t="shared" si="640"/>
        <v>471.51299468079236</v>
      </c>
      <c r="R3131" s="22">
        <f t="shared" si="641"/>
        <v>0.99788365608722451</v>
      </c>
      <c r="S3131" s="22">
        <f t="shared" si="635"/>
        <v>0.99788365608722451</v>
      </c>
      <c r="T3131" s="22">
        <f t="shared" si="642"/>
        <v>-2.1185865332167958E-3</v>
      </c>
      <c r="U3131" s="23">
        <f t="shared" si="643"/>
        <v>1</v>
      </c>
    </row>
    <row r="3132" spans="1:21" x14ac:dyDescent="0.3">
      <c r="A3132">
        <v>3131</v>
      </c>
      <c r="B3132">
        <v>6.6239999999999997</v>
      </c>
      <c r="C3132">
        <v>0</v>
      </c>
      <c r="D3132">
        <v>12</v>
      </c>
      <c r="E3132" t="s">
        <v>12</v>
      </c>
      <c r="F3132">
        <v>12</v>
      </c>
      <c r="G3132">
        <v>1</v>
      </c>
      <c r="I3132">
        <f t="shared" si="636"/>
        <v>1</v>
      </c>
      <c r="J3132">
        <f t="shared" si="637"/>
        <v>0</v>
      </c>
      <c r="K3132">
        <f t="shared" si="638"/>
        <v>4</v>
      </c>
      <c r="L3132">
        <f t="shared" si="646"/>
        <v>0</v>
      </c>
      <c r="M3132">
        <f t="shared" si="646"/>
        <v>0</v>
      </c>
      <c r="N3132">
        <f t="shared" si="646"/>
        <v>0</v>
      </c>
      <c r="O3132">
        <f t="shared" si="639"/>
        <v>50</v>
      </c>
      <c r="P3132">
        <f t="shared" si="634"/>
        <v>6.1095667914626652</v>
      </c>
      <c r="Q3132" s="21">
        <f t="shared" si="640"/>
        <v>450.14366684286796</v>
      </c>
      <c r="R3132" s="22">
        <f t="shared" si="641"/>
        <v>0.99778341119803793</v>
      </c>
      <c r="S3132" s="22">
        <f t="shared" si="635"/>
        <v>0.99778341119803793</v>
      </c>
      <c r="T3132" s="22">
        <f t="shared" si="642"/>
        <v>-2.2190490711964015E-3</v>
      </c>
      <c r="U3132" s="23">
        <f t="shared" si="643"/>
        <v>1</v>
      </c>
    </row>
    <row r="3133" spans="1:21" x14ac:dyDescent="0.3">
      <c r="A3133">
        <v>3132</v>
      </c>
      <c r="B3133">
        <v>91.324799999999996</v>
      </c>
      <c r="C3133">
        <v>0</v>
      </c>
      <c r="D3133">
        <v>6</v>
      </c>
      <c r="E3133" t="s">
        <v>12</v>
      </c>
      <c r="F3133">
        <v>16</v>
      </c>
      <c r="G3133">
        <v>1</v>
      </c>
      <c r="I3133">
        <f t="shared" si="636"/>
        <v>1</v>
      </c>
      <c r="J3133">
        <f t="shared" si="637"/>
        <v>0</v>
      </c>
      <c r="K3133">
        <f t="shared" si="638"/>
        <v>3</v>
      </c>
      <c r="L3133">
        <f t="shared" si="646"/>
        <v>0</v>
      </c>
      <c r="M3133">
        <f t="shared" si="646"/>
        <v>0</v>
      </c>
      <c r="N3133">
        <f t="shared" si="646"/>
        <v>0</v>
      </c>
      <c r="O3133">
        <f t="shared" si="639"/>
        <v>50</v>
      </c>
      <c r="P3133">
        <f t="shared" si="634"/>
        <v>6.0631869209329921</v>
      </c>
      <c r="Q3133" s="21">
        <f t="shared" si="640"/>
        <v>429.74281320904055</v>
      </c>
      <c r="R3133" s="22">
        <f t="shared" si="641"/>
        <v>0.99767842905479953</v>
      </c>
      <c r="S3133" s="22">
        <f t="shared" si="635"/>
        <v>0.99767842905479953</v>
      </c>
      <c r="T3133" s="22">
        <f t="shared" si="642"/>
        <v>-2.3242699691534913E-3</v>
      </c>
      <c r="U3133" s="23">
        <f t="shared" si="643"/>
        <v>1</v>
      </c>
    </row>
    <row r="3134" spans="1:21" x14ac:dyDescent="0.3">
      <c r="A3134">
        <v>3133</v>
      </c>
      <c r="B3134">
        <v>21.995999999999999</v>
      </c>
      <c r="C3134">
        <v>0</v>
      </c>
      <c r="D3134">
        <v>6</v>
      </c>
      <c r="E3134" t="s">
        <v>12</v>
      </c>
      <c r="F3134">
        <v>23</v>
      </c>
      <c r="G3134">
        <v>1</v>
      </c>
      <c r="I3134">
        <f t="shared" si="636"/>
        <v>1</v>
      </c>
      <c r="J3134">
        <f t="shared" si="637"/>
        <v>0</v>
      </c>
      <c r="K3134">
        <f t="shared" si="638"/>
        <v>2</v>
      </c>
      <c r="L3134">
        <f t="shared" si="646"/>
        <v>0</v>
      </c>
      <c r="M3134">
        <f t="shared" si="646"/>
        <v>0</v>
      </c>
      <c r="N3134">
        <f t="shared" si="646"/>
        <v>0</v>
      </c>
      <c r="O3134">
        <f t="shared" si="639"/>
        <v>50</v>
      </c>
      <c r="P3134">
        <f t="shared" si="634"/>
        <v>6.016807050403318</v>
      </c>
      <c r="Q3134" s="21">
        <f t="shared" si="640"/>
        <v>410.26654179117037</v>
      </c>
      <c r="R3134" s="22">
        <f t="shared" si="641"/>
        <v>0.99756848686099109</v>
      </c>
      <c r="S3134" s="22">
        <f t="shared" si="635"/>
        <v>0.99756848686099109</v>
      </c>
      <c r="T3134" s="22">
        <f t="shared" si="642"/>
        <v>-2.4344740677467239E-3</v>
      </c>
      <c r="U3134" s="23">
        <f t="shared" si="643"/>
        <v>1</v>
      </c>
    </row>
    <row r="3135" spans="1:21" x14ac:dyDescent="0.3">
      <c r="A3135">
        <v>3134</v>
      </c>
      <c r="B3135">
        <v>14.212</v>
      </c>
      <c r="C3135">
        <v>0</v>
      </c>
      <c r="D3135">
        <v>2</v>
      </c>
      <c r="E3135" t="s">
        <v>12</v>
      </c>
      <c r="F3135">
        <v>24</v>
      </c>
      <c r="G3135">
        <v>1</v>
      </c>
      <c r="I3135">
        <f t="shared" si="636"/>
        <v>1</v>
      </c>
      <c r="J3135">
        <f t="shared" si="637"/>
        <v>0</v>
      </c>
      <c r="K3135">
        <f t="shared" si="638"/>
        <v>2</v>
      </c>
      <c r="L3135">
        <f t="shared" si="646"/>
        <v>0</v>
      </c>
      <c r="M3135">
        <f t="shared" si="646"/>
        <v>0</v>
      </c>
      <c r="N3135">
        <f t="shared" si="646"/>
        <v>0</v>
      </c>
      <c r="O3135">
        <f t="shared" si="639"/>
        <v>50</v>
      </c>
      <c r="P3135">
        <f t="shared" si="634"/>
        <v>6.016807050403318</v>
      </c>
      <c r="Q3135" s="21">
        <f t="shared" si="640"/>
        <v>410.26654179117037</v>
      </c>
      <c r="R3135" s="22">
        <f t="shared" si="641"/>
        <v>0.99756848686099109</v>
      </c>
      <c r="S3135" s="22">
        <f t="shared" si="635"/>
        <v>0.99756848686099109</v>
      </c>
      <c r="T3135" s="22">
        <f t="shared" si="642"/>
        <v>-2.4344740677467239E-3</v>
      </c>
      <c r="U3135" s="23">
        <f t="shared" si="643"/>
        <v>1</v>
      </c>
    </row>
    <row r="3136" spans="1:21" x14ac:dyDescent="0.3">
      <c r="A3136">
        <v>3135</v>
      </c>
      <c r="B3136">
        <v>34.698300000000003</v>
      </c>
      <c r="C3136">
        <v>0</v>
      </c>
      <c r="D3136">
        <v>7</v>
      </c>
      <c r="E3136" t="s">
        <v>12</v>
      </c>
      <c r="F3136">
        <v>31</v>
      </c>
      <c r="G3136">
        <v>1</v>
      </c>
      <c r="I3136">
        <f t="shared" si="636"/>
        <v>1</v>
      </c>
      <c r="J3136">
        <f t="shared" si="637"/>
        <v>0</v>
      </c>
      <c r="K3136">
        <f t="shared" si="638"/>
        <v>5</v>
      </c>
      <c r="L3136">
        <f t="shared" si="646"/>
        <v>0</v>
      </c>
      <c r="M3136">
        <f t="shared" si="646"/>
        <v>0</v>
      </c>
      <c r="N3136">
        <f t="shared" si="646"/>
        <v>0</v>
      </c>
      <c r="O3136">
        <f t="shared" si="639"/>
        <v>50</v>
      </c>
      <c r="P3136">
        <f t="shared" si="634"/>
        <v>6.1559466619923393</v>
      </c>
      <c r="Q3136" s="21">
        <f t="shared" si="640"/>
        <v>471.51299468079236</v>
      </c>
      <c r="R3136" s="22">
        <f t="shared" si="641"/>
        <v>0.99788365608722451</v>
      </c>
      <c r="S3136" s="22">
        <f t="shared" si="635"/>
        <v>0.99788365608722451</v>
      </c>
      <c r="T3136" s="22">
        <f t="shared" si="642"/>
        <v>-2.1185865332167958E-3</v>
      </c>
      <c r="U3136" s="23">
        <f t="shared" si="643"/>
        <v>1</v>
      </c>
    </row>
    <row r="3137" spans="1:21" x14ac:dyDescent="0.3">
      <c r="A3137">
        <v>3136</v>
      </c>
      <c r="B3137">
        <v>36.182699999999997</v>
      </c>
      <c r="C3137">
        <v>0</v>
      </c>
      <c r="D3137">
        <v>9</v>
      </c>
      <c r="E3137" t="s">
        <v>12</v>
      </c>
      <c r="F3137">
        <v>31</v>
      </c>
      <c r="G3137">
        <v>1</v>
      </c>
      <c r="I3137">
        <f t="shared" si="636"/>
        <v>1</v>
      </c>
      <c r="J3137">
        <f t="shared" si="637"/>
        <v>0</v>
      </c>
      <c r="K3137">
        <f t="shared" si="638"/>
        <v>2</v>
      </c>
      <c r="L3137">
        <f t="shared" si="646"/>
        <v>0</v>
      </c>
      <c r="M3137">
        <f t="shared" si="646"/>
        <v>0</v>
      </c>
      <c r="N3137">
        <f t="shared" si="646"/>
        <v>0</v>
      </c>
      <c r="O3137">
        <f t="shared" si="639"/>
        <v>53</v>
      </c>
      <c r="P3137">
        <f t="shared" si="634"/>
        <v>6.0109242884880318</v>
      </c>
      <c r="Q3137" s="21">
        <f t="shared" si="640"/>
        <v>407.86012652791123</v>
      </c>
      <c r="R3137" s="22">
        <f t="shared" si="641"/>
        <v>0.99755417578013261</v>
      </c>
      <c r="S3137" s="22">
        <f t="shared" si="635"/>
        <v>0.99755417578013261</v>
      </c>
      <c r="T3137" s="22">
        <f t="shared" si="642"/>
        <v>-2.4488201339076649E-3</v>
      </c>
      <c r="U3137" s="23">
        <f t="shared" si="643"/>
        <v>1</v>
      </c>
    </row>
    <row r="3138" spans="1:21" x14ac:dyDescent="0.3">
      <c r="A3138">
        <v>3137</v>
      </c>
      <c r="B3138">
        <v>70.097700000000003</v>
      </c>
      <c r="C3138">
        <v>0</v>
      </c>
      <c r="D3138">
        <v>3</v>
      </c>
      <c r="E3138" t="s">
        <v>12</v>
      </c>
      <c r="F3138">
        <v>31</v>
      </c>
      <c r="G3138">
        <v>1</v>
      </c>
      <c r="I3138">
        <f t="shared" si="636"/>
        <v>1</v>
      </c>
      <c r="J3138">
        <f t="shared" si="637"/>
        <v>0</v>
      </c>
      <c r="K3138">
        <f t="shared" si="638"/>
        <v>2</v>
      </c>
      <c r="L3138">
        <f t="shared" si="646"/>
        <v>1</v>
      </c>
      <c r="M3138">
        <f t="shared" si="646"/>
        <v>0</v>
      </c>
      <c r="N3138">
        <f t="shared" si="646"/>
        <v>0</v>
      </c>
      <c r="O3138">
        <f t="shared" si="639"/>
        <v>7</v>
      </c>
      <c r="P3138">
        <f t="shared" si="634"/>
        <v>6.0972815387179242</v>
      </c>
      <c r="Q3138" s="21">
        <f t="shared" si="640"/>
        <v>444.64736895694125</v>
      </c>
      <c r="R3138" s="22">
        <f t="shared" si="641"/>
        <v>0.99775607336728911</v>
      </c>
      <c r="S3138" s="22">
        <f t="shared" si="635"/>
        <v>0.99775607336728911</v>
      </c>
      <c r="T3138" s="22">
        <f t="shared" si="642"/>
        <v>-2.2464480086386083E-3</v>
      </c>
      <c r="U3138" s="23">
        <f t="shared" si="643"/>
        <v>1</v>
      </c>
    </row>
    <row r="3139" spans="1:21" x14ac:dyDescent="0.3">
      <c r="A3139">
        <v>3138</v>
      </c>
      <c r="B3139">
        <v>18.504000000000001</v>
      </c>
      <c r="C3139">
        <v>0</v>
      </c>
      <c r="D3139">
        <v>9</v>
      </c>
      <c r="E3139" t="s">
        <v>12</v>
      </c>
      <c r="F3139">
        <v>36</v>
      </c>
      <c r="G3139">
        <v>1</v>
      </c>
      <c r="I3139">
        <f t="shared" si="636"/>
        <v>1</v>
      </c>
      <c r="J3139">
        <f t="shared" si="637"/>
        <v>0</v>
      </c>
      <c r="K3139">
        <f t="shared" si="638"/>
        <v>12</v>
      </c>
      <c r="L3139">
        <f t="shared" si="646"/>
        <v>1</v>
      </c>
      <c r="M3139">
        <f t="shared" si="646"/>
        <v>0</v>
      </c>
      <c r="N3139">
        <f t="shared" si="646"/>
        <v>0</v>
      </c>
      <c r="O3139">
        <f t="shared" si="639"/>
        <v>12</v>
      </c>
      <c r="P3139">
        <f t="shared" si="634"/>
        <v>6.551275640822519</v>
      </c>
      <c r="Q3139" s="21">
        <f t="shared" si="640"/>
        <v>700.13672739677077</v>
      </c>
      <c r="R3139" s="22">
        <f t="shared" si="641"/>
        <v>0.99857374466216753</v>
      </c>
      <c r="S3139" s="22">
        <f t="shared" si="635"/>
        <v>0.99857374466216753</v>
      </c>
      <c r="T3139" s="22">
        <f t="shared" si="642"/>
        <v>-1.4272734081107396E-3</v>
      </c>
      <c r="U3139" s="23">
        <f t="shared" si="643"/>
        <v>1</v>
      </c>
    </row>
    <row r="3140" spans="1:21" x14ac:dyDescent="0.3">
      <c r="A3140">
        <v>3139</v>
      </c>
      <c r="B3140">
        <v>140.68600000000001</v>
      </c>
      <c r="C3140">
        <v>0</v>
      </c>
      <c r="D3140">
        <v>7</v>
      </c>
      <c r="E3140" t="s">
        <v>12</v>
      </c>
      <c r="F3140">
        <v>22</v>
      </c>
      <c r="G3140">
        <v>1</v>
      </c>
      <c r="I3140">
        <f t="shared" si="636"/>
        <v>1</v>
      </c>
      <c r="J3140">
        <f t="shared" si="637"/>
        <v>0</v>
      </c>
      <c r="K3140">
        <f t="shared" si="638"/>
        <v>6</v>
      </c>
      <c r="L3140">
        <f t="shared" si="646"/>
        <v>1</v>
      </c>
      <c r="M3140">
        <f t="shared" si="646"/>
        <v>0</v>
      </c>
      <c r="N3140">
        <f t="shared" si="646"/>
        <v>0</v>
      </c>
      <c r="O3140">
        <f t="shared" si="639"/>
        <v>16</v>
      </c>
      <c r="P3140">
        <f t="shared" si="634"/>
        <v>6.2651527350907612</v>
      </c>
      <c r="Q3140" s="21">
        <f t="shared" si="640"/>
        <v>525.9219065554139</v>
      </c>
      <c r="R3140" s="22">
        <f t="shared" si="641"/>
        <v>0.9981021855657185</v>
      </c>
      <c r="S3140" s="22">
        <f t="shared" si="635"/>
        <v>0.9981021855657185</v>
      </c>
      <c r="T3140" s="22">
        <f t="shared" si="642"/>
        <v>-1.8996175657954859E-3</v>
      </c>
      <c r="U3140" s="23">
        <f t="shared" si="643"/>
        <v>1</v>
      </c>
    </row>
    <row r="3141" spans="1:21" x14ac:dyDescent="0.3">
      <c r="A3141">
        <v>3140</v>
      </c>
      <c r="B3141">
        <v>92.393600000000006</v>
      </c>
      <c r="C3141">
        <v>0</v>
      </c>
      <c r="D3141">
        <v>4</v>
      </c>
      <c r="E3141" t="s">
        <v>12</v>
      </c>
      <c r="F3141">
        <v>23</v>
      </c>
      <c r="G3141">
        <v>1</v>
      </c>
      <c r="I3141">
        <f t="shared" si="636"/>
        <v>1</v>
      </c>
      <c r="J3141">
        <f t="shared" si="637"/>
        <v>0</v>
      </c>
      <c r="K3141">
        <f t="shared" si="638"/>
        <v>6</v>
      </c>
      <c r="L3141">
        <f t="shared" si="646"/>
        <v>1</v>
      </c>
      <c r="M3141">
        <f t="shared" si="646"/>
        <v>0</v>
      </c>
      <c r="N3141">
        <f t="shared" si="646"/>
        <v>0</v>
      </c>
      <c r="O3141">
        <f t="shared" si="639"/>
        <v>23</v>
      </c>
      <c r="P3141">
        <f t="shared" si="634"/>
        <v>6.2514262906217599</v>
      </c>
      <c r="Q3141" s="21">
        <f t="shared" si="640"/>
        <v>518.75218865073396</v>
      </c>
      <c r="R3141" s="22">
        <f t="shared" si="641"/>
        <v>0.99807600617787495</v>
      </c>
      <c r="S3141" s="22">
        <f t="shared" si="635"/>
        <v>0.99807600617787495</v>
      </c>
      <c r="T3141" s="22">
        <f t="shared" si="642"/>
        <v>-1.9258470757193313E-3</v>
      </c>
      <c r="U3141" s="23">
        <f t="shared" si="643"/>
        <v>1</v>
      </c>
    </row>
    <row r="3142" spans="1:21" x14ac:dyDescent="0.3">
      <c r="A3142">
        <v>3141</v>
      </c>
      <c r="B3142">
        <v>118.6575</v>
      </c>
      <c r="C3142">
        <v>0</v>
      </c>
      <c r="D3142">
        <v>5</v>
      </c>
      <c r="E3142" t="s">
        <v>12</v>
      </c>
      <c r="F3142">
        <v>37</v>
      </c>
      <c r="G3142">
        <v>1</v>
      </c>
      <c r="I3142">
        <f t="shared" si="636"/>
        <v>1</v>
      </c>
      <c r="J3142">
        <f t="shared" si="637"/>
        <v>0</v>
      </c>
      <c r="K3142">
        <f t="shared" si="638"/>
        <v>2</v>
      </c>
      <c r="L3142">
        <f t="shared" si="646"/>
        <v>1</v>
      </c>
      <c r="M3142">
        <f t="shared" si="646"/>
        <v>0</v>
      </c>
      <c r="N3142">
        <f t="shared" si="646"/>
        <v>0</v>
      </c>
      <c r="O3142">
        <f t="shared" si="639"/>
        <v>24</v>
      </c>
      <c r="P3142">
        <f t="shared" si="634"/>
        <v>6.0639458878646364</v>
      </c>
      <c r="Q3142" s="21">
        <f t="shared" si="640"/>
        <v>430.06909759724601</v>
      </c>
      <c r="R3142" s="22">
        <f t="shared" si="641"/>
        <v>0.99768018629594668</v>
      </c>
      <c r="S3142" s="22">
        <f t="shared" si="635"/>
        <v>0.99768018629594668</v>
      </c>
      <c r="T3142" s="22">
        <f t="shared" si="642"/>
        <v>-2.322508640504465E-3</v>
      </c>
      <c r="U3142" s="23">
        <f t="shared" si="643"/>
        <v>1</v>
      </c>
    </row>
    <row r="3143" spans="1:21" x14ac:dyDescent="0.3">
      <c r="A3143">
        <v>3142</v>
      </c>
      <c r="B3143">
        <v>240.26490000000001</v>
      </c>
      <c r="C3143">
        <v>0</v>
      </c>
      <c r="D3143">
        <v>3</v>
      </c>
      <c r="E3143" t="s">
        <v>12</v>
      </c>
      <c r="F3143">
        <v>39</v>
      </c>
      <c r="G3143">
        <v>1</v>
      </c>
      <c r="I3143">
        <f t="shared" si="636"/>
        <v>1</v>
      </c>
      <c r="J3143">
        <f t="shared" si="637"/>
        <v>0</v>
      </c>
      <c r="K3143">
        <f t="shared" si="638"/>
        <v>7</v>
      </c>
      <c r="L3143">
        <f t="shared" si="646"/>
        <v>1</v>
      </c>
      <c r="M3143">
        <f t="shared" si="646"/>
        <v>0</v>
      </c>
      <c r="N3143">
        <f t="shared" si="646"/>
        <v>0</v>
      </c>
      <c r="O3143">
        <f t="shared" si="639"/>
        <v>31</v>
      </c>
      <c r="P3143">
        <f t="shared" si="634"/>
        <v>6.2821187960440046</v>
      </c>
      <c r="Q3143" s="21">
        <f t="shared" si="640"/>
        <v>534.92085214931933</v>
      </c>
      <c r="R3143" s="22">
        <f t="shared" si="641"/>
        <v>0.99813405282517098</v>
      </c>
      <c r="S3143" s="22">
        <f t="shared" si="635"/>
        <v>0.99813405282517098</v>
      </c>
      <c r="T3143" s="22">
        <f t="shared" si="642"/>
        <v>-1.8676902228865399E-3</v>
      </c>
      <c r="U3143" s="23">
        <f t="shared" si="643"/>
        <v>1</v>
      </c>
    </row>
    <row r="3144" spans="1:21" x14ac:dyDescent="0.3">
      <c r="A3144">
        <v>3143</v>
      </c>
      <c r="B3144">
        <v>22.0077</v>
      </c>
      <c r="C3144">
        <v>0</v>
      </c>
      <c r="D3144">
        <v>3</v>
      </c>
      <c r="E3144" t="s">
        <v>12</v>
      </c>
      <c r="F3144">
        <v>45</v>
      </c>
      <c r="G3144">
        <v>1</v>
      </c>
      <c r="I3144">
        <f t="shared" si="636"/>
        <v>1</v>
      </c>
      <c r="J3144">
        <f t="shared" si="637"/>
        <v>0</v>
      </c>
      <c r="K3144">
        <f t="shared" si="638"/>
        <v>9</v>
      </c>
      <c r="L3144">
        <f t="shared" si="646"/>
        <v>1</v>
      </c>
      <c r="M3144">
        <f t="shared" si="646"/>
        <v>0</v>
      </c>
      <c r="N3144">
        <f t="shared" si="646"/>
        <v>0</v>
      </c>
      <c r="O3144">
        <f t="shared" si="639"/>
        <v>31</v>
      </c>
      <c r="P3144">
        <f t="shared" si="634"/>
        <v>6.3748785371033518</v>
      </c>
      <c r="Q3144" s="21">
        <f t="shared" si="640"/>
        <v>586.91413832076819</v>
      </c>
      <c r="R3144" s="22">
        <f t="shared" si="641"/>
        <v>0.99829907135273821</v>
      </c>
      <c r="S3144" s="22">
        <f t="shared" si="635"/>
        <v>0.99829907135273821</v>
      </c>
      <c r="T3144" s="22">
        <f t="shared" si="642"/>
        <v>-1.7023768688406943E-3</v>
      </c>
      <c r="U3144" s="23">
        <f t="shared" si="643"/>
        <v>1</v>
      </c>
    </row>
    <row r="3145" spans="1:21" x14ac:dyDescent="0.3">
      <c r="A3145">
        <v>3144</v>
      </c>
      <c r="B3145">
        <v>21.7532</v>
      </c>
      <c r="C3145">
        <v>0</v>
      </c>
      <c r="D3145">
        <v>7</v>
      </c>
      <c r="E3145" t="s">
        <v>12</v>
      </c>
      <c r="F3145">
        <v>46</v>
      </c>
      <c r="G3145">
        <v>1</v>
      </c>
      <c r="I3145">
        <f t="shared" si="636"/>
        <v>1</v>
      </c>
      <c r="J3145">
        <f t="shared" si="637"/>
        <v>0</v>
      </c>
      <c r="K3145">
        <f t="shared" si="638"/>
        <v>3</v>
      </c>
      <c r="L3145">
        <f t="shared" si="646"/>
        <v>1</v>
      </c>
      <c r="M3145">
        <f t="shared" si="646"/>
        <v>0</v>
      </c>
      <c r="N3145">
        <f t="shared" si="646"/>
        <v>0</v>
      </c>
      <c r="O3145">
        <f t="shared" si="639"/>
        <v>31</v>
      </c>
      <c r="P3145">
        <f t="shared" ref="P3145:P3208" si="647">$I$3+SUMPRODUCT($J$3:$O$3,J3145:O3145)</f>
        <v>6.0965993139253092</v>
      </c>
      <c r="Q3145" s="21">
        <f t="shared" si="640"/>
        <v>444.34412295060133</v>
      </c>
      <c r="R3145" s="22">
        <f t="shared" si="641"/>
        <v>0.99775454542124742</v>
      </c>
      <c r="S3145" s="22">
        <f t="shared" ref="S3145:S3208" si="648">IF(I3145=1,R3145,1-R3145)</f>
        <v>0.99775454542124742</v>
      </c>
      <c r="T3145" s="22">
        <f t="shared" si="642"/>
        <v>-2.2479793921625088E-3</v>
      </c>
      <c r="U3145" s="23">
        <f t="shared" si="643"/>
        <v>1</v>
      </c>
    </row>
    <row r="3146" spans="1:21" x14ac:dyDescent="0.3">
      <c r="A3146">
        <v>3145</v>
      </c>
      <c r="B3146">
        <v>160.17660000000001</v>
      </c>
      <c r="C3146">
        <v>0</v>
      </c>
      <c r="D3146">
        <v>2</v>
      </c>
      <c r="E3146" t="s">
        <v>12</v>
      </c>
      <c r="F3146">
        <v>46</v>
      </c>
      <c r="G3146">
        <v>1</v>
      </c>
      <c r="I3146">
        <f t="shared" ref="I3146:I3209" si="649">G3139</f>
        <v>1</v>
      </c>
      <c r="J3146">
        <f t="shared" ref="J3146:J3209" si="650">C3139</f>
        <v>0</v>
      </c>
      <c r="K3146">
        <f t="shared" ref="K3146:K3209" si="651">D3139</f>
        <v>9</v>
      </c>
      <c r="L3146">
        <f t="shared" si="646"/>
        <v>1</v>
      </c>
      <c r="M3146">
        <f t="shared" si="646"/>
        <v>0</v>
      </c>
      <c r="N3146">
        <f t="shared" si="646"/>
        <v>0</v>
      </c>
      <c r="O3146">
        <f t="shared" ref="O3146:O3209" si="652">F3139</f>
        <v>36</v>
      </c>
      <c r="P3146">
        <f t="shared" si="647"/>
        <v>6.3650739339112086</v>
      </c>
      <c r="Q3146" s="21">
        <f t="shared" ref="Q3146:Q3209" si="653">EXP(P3146)</f>
        <v>581.18779621553153</v>
      </c>
      <c r="R3146" s="22">
        <f t="shared" ref="R3146:R3209" si="654">Q3146/(1+Q3146)</f>
        <v>0.99828234118526626</v>
      </c>
      <c r="S3146" s="22">
        <f t="shared" si="648"/>
        <v>0.99828234118526626</v>
      </c>
      <c r="T3146" s="22">
        <f t="shared" ref="T3146:T3209" si="655">LN(S3146)</f>
        <v>-1.7191356820473846E-3</v>
      </c>
      <c r="U3146" s="23">
        <f t="shared" ref="U3146:U3209" si="656">IF(R3146&lt;$R$2,0,1)</f>
        <v>1</v>
      </c>
    </row>
    <row r="3147" spans="1:21" x14ac:dyDescent="0.3">
      <c r="A3147">
        <v>3146</v>
      </c>
      <c r="B3147">
        <v>41.168399999999998</v>
      </c>
      <c r="C3147">
        <v>0</v>
      </c>
      <c r="D3147">
        <v>2</v>
      </c>
      <c r="E3147" t="s">
        <v>12</v>
      </c>
      <c r="F3147">
        <v>47</v>
      </c>
      <c r="G3147">
        <v>1</v>
      </c>
      <c r="I3147">
        <f t="shared" si="649"/>
        <v>1</v>
      </c>
      <c r="J3147">
        <f t="shared" si="650"/>
        <v>0</v>
      </c>
      <c r="K3147">
        <f t="shared" si="651"/>
        <v>7</v>
      </c>
      <c r="L3147">
        <f t="shared" si="646"/>
        <v>1</v>
      </c>
      <c r="M3147">
        <f t="shared" si="646"/>
        <v>0</v>
      </c>
      <c r="N3147">
        <f t="shared" si="646"/>
        <v>0</v>
      </c>
      <c r="O3147">
        <f t="shared" si="652"/>
        <v>22</v>
      </c>
      <c r="P3147">
        <f t="shared" si="647"/>
        <v>6.299767081789863</v>
      </c>
      <c r="Q3147" s="21">
        <f t="shared" si="653"/>
        <v>544.44508418194096</v>
      </c>
      <c r="R3147" s="22">
        <f t="shared" si="654"/>
        <v>0.99816663486572654</v>
      </c>
      <c r="S3147" s="22">
        <f t="shared" si="648"/>
        <v>0.99816663486572654</v>
      </c>
      <c r="T3147" s="22">
        <f t="shared" si="655"/>
        <v>-1.8350478050790876E-3</v>
      </c>
      <c r="U3147" s="23">
        <f t="shared" si="656"/>
        <v>1</v>
      </c>
    </row>
    <row r="3148" spans="1:21" x14ac:dyDescent="0.3">
      <c r="A3148">
        <v>3147</v>
      </c>
      <c r="B3148">
        <v>29.145600000000002</v>
      </c>
      <c r="C3148">
        <v>0</v>
      </c>
      <c r="D3148">
        <v>4</v>
      </c>
      <c r="E3148" t="s">
        <v>12</v>
      </c>
      <c r="F3148">
        <v>48</v>
      </c>
      <c r="G3148">
        <v>1</v>
      </c>
      <c r="I3148">
        <f t="shared" si="649"/>
        <v>1</v>
      </c>
      <c r="J3148">
        <f t="shared" si="650"/>
        <v>0</v>
      </c>
      <c r="K3148">
        <f t="shared" si="651"/>
        <v>4</v>
      </c>
      <c r="L3148">
        <f t="shared" si="646"/>
        <v>1</v>
      </c>
      <c r="M3148">
        <f t="shared" si="646"/>
        <v>0</v>
      </c>
      <c r="N3148">
        <f t="shared" si="646"/>
        <v>0</v>
      </c>
      <c r="O3148">
        <f t="shared" si="652"/>
        <v>23</v>
      </c>
      <c r="P3148">
        <f t="shared" si="647"/>
        <v>6.1586665495624127</v>
      </c>
      <c r="Q3148" s="21">
        <f t="shared" si="653"/>
        <v>472.79720267313911</v>
      </c>
      <c r="R3148" s="22">
        <f t="shared" si="654"/>
        <v>0.99788939235107754</v>
      </c>
      <c r="S3148" s="22">
        <f t="shared" si="648"/>
        <v>0.99788939235107754</v>
      </c>
      <c r="T3148" s="22">
        <f t="shared" si="655"/>
        <v>-2.1128381202321299E-3</v>
      </c>
      <c r="U3148" s="23">
        <f t="shared" si="656"/>
        <v>1</v>
      </c>
    </row>
    <row r="3149" spans="1:21" x14ac:dyDescent="0.3">
      <c r="A3149">
        <v>3148</v>
      </c>
      <c r="B3149">
        <v>19.331399999999999</v>
      </c>
      <c r="C3149">
        <v>0</v>
      </c>
      <c r="D3149">
        <v>2</v>
      </c>
      <c r="E3149" t="s">
        <v>12</v>
      </c>
      <c r="F3149">
        <v>12</v>
      </c>
      <c r="G3149">
        <v>1</v>
      </c>
      <c r="I3149">
        <f t="shared" si="649"/>
        <v>1</v>
      </c>
      <c r="J3149">
        <f t="shared" si="650"/>
        <v>0</v>
      </c>
      <c r="K3149">
        <f t="shared" si="651"/>
        <v>5</v>
      </c>
      <c r="L3149">
        <f t="shared" ref="L3149:N3168" si="657">IF($E3142=L$8,1,0)</f>
        <v>1</v>
      </c>
      <c r="M3149">
        <f t="shared" si="657"/>
        <v>0</v>
      </c>
      <c r="N3149">
        <f t="shared" si="657"/>
        <v>0</v>
      </c>
      <c r="O3149">
        <f t="shared" si="652"/>
        <v>37</v>
      </c>
      <c r="P3149">
        <f t="shared" si="647"/>
        <v>6.177593531154085</v>
      </c>
      <c r="Q3149" s="21">
        <f t="shared" si="653"/>
        <v>481.83104866133493</v>
      </c>
      <c r="R3149" s="22">
        <f t="shared" si="654"/>
        <v>0.99792888215707642</v>
      </c>
      <c r="S3149" s="22">
        <f t="shared" si="648"/>
        <v>0.99792888215707642</v>
      </c>
      <c r="T3149" s="22">
        <f t="shared" si="655"/>
        <v>-2.0732655734642959E-3</v>
      </c>
      <c r="U3149" s="23">
        <f t="shared" si="656"/>
        <v>1</v>
      </c>
    </row>
    <row r="3150" spans="1:21" x14ac:dyDescent="0.3">
      <c r="A3150">
        <v>3149</v>
      </c>
      <c r="B3150">
        <v>320.31720000000001</v>
      </c>
      <c r="C3150">
        <v>0</v>
      </c>
      <c r="D3150">
        <v>6</v>
      </c>
      <c r="E3150" t="s">
        <v>12</v>
      </c>
      <c r="F3150">
        <v>19</v>
      </c>
      <c r="G3150">
        <v>1</v>
      </c>
      <c r="I3150">
        <f t="shared" si="649"/>
        <v>1</v>
      </c>
      <c r="J3150">
        <f t="shared" si="650"/>
        <v>0</v>
      </c>
      <c r="K3150">
        <f t="shared" si="651"/>
        <v>3</v>
      </c>
      <c r="L3150">
        <f t="shared" si="657"/>
        <v>1</v>
      </c>
      <c r="M3150">
        <f t="shared" si="657"/>
        <v>0</v>
      </c>
      <c r="N3150">
        <f t="shared" si="657"/>
        <v>0</v>
      </c>
      <c r="O3150">
        <f t="shared" si="652"/>
        <v>39</v>
      </c>
      <c r="P3150">
        <f t="shared" si="647"/>
        <v>6.0809119488178798</v>
      </c>
      <c r="Q3150" s="21">
        <f t="shared" si="653"/>
        <v>437.4279247589547</v>
      </c>
      <c r="R3150" s="22">
        <f t="shared" si="654"/>
        <v>0.99771912338715696</v>
      </c>
      <c r="S3150" s="22">
        <f t="shared" si="648"/>
        <v>0.99771912338715696</v>
      </c>
      <c r="T3150" s="22">
        <f t="shared" si="655"/>
        <v>-2.2834817740258915E-3</v>
      </c>
      <c r="U3150" s="23">
        <f t="shared" si="656"/>
        <v>1</v>
      </c>
    </row>
    <row r="3151" spans="1:21" x14ac:dyDescent="0.3">
      <c r="A3151">
        <v>3150</v>
      </c>
      <c r="B3151">
        <v>449.98500000000001</v>
      </c>
      <c r="C3151">
        <v>0</v>
      </c>
      <c r="D3151">
        <v>5</v>
      </c>
      <c r="E3151" t="s">
        <v>12</v>
      </c>
      <c r="F3151">
        <v>27</v>
      </c>
      <c r="G3151">
        <v>1</v>
      </c>
      <c r="I3151">
        <f t="shared" si="649"/>
        <v>1</v>
      </c>
      <c r="J3151">
        <f t="shared" si="650"/>
        <v>0</v>
      </c>
      <c r="K3151">
        <f t="shared" si="651"/>
        <v>3</v>
      </c>
      <c r="L3151">
        <f t="shared" si="657"/>
        <v>1</v>
      </c>
      <c r="M3151">
        <f t="shared" si="657"/>
        <v>0</v>
      </c>
      <c r="N3151">
        <f t="shared" si="657"/>
        <v>0</v>
      </c>
      <c r="O3151">
        <f t="shared" si="652"/>
        <v>45</v>
      </c>
      <c r="P3151">
        <f t="shared" si="647"/>
        <v>6.0691464249873075</v>
      </c>
      <c r="Q3151" s="21">
        <f t="shared" si="653"/>
        <v>432.31151373484556</v>
      </c>
      <c r="R3151" s="22">
        <f t="shared" si="654"/>
        <v>0.99769219148741128</v>
      </c>
      <c r="S3151" s="22">
        <f t="shared" si="648"/>
        <v>0.99769219148741128</v>
      </c>
      <c r="T3151" s="22">
        <f t="shared" si="655"/>
        <v>-2.310475606872833E-3</v>
      </c>
      <c r="U3151" s="23">
        <f t="shared" si="656"/>
        <v>1</v>
      </c>
    </row>
    <row r="3152" spans="1:21" x14ac:dyDescent="0.3">
      <c r="A3152">
        <v>3151</v>
      </c>
      <c r="B3152">
        <v>259.52969999999999</v>
      </c>
      <c r="C3152">
        <v>0</v>
      </c>
      <c r="D3152">
        <v>3</v>
      </c>
      <c r="E3152" t="s">
        <v>12</v>
      </c>
      <c r="F3152">
        <v>38</v>
      </c>
      <c r="G3152">
        <v>1</v>
      </c>
      <c r="I3152">
        <f t="shared" si="649"/>
        <v>1</v>
      </c>
      <c r="J3152">
        <f t="shared" si="650"/>
        <v>0</v>
      </c>
      <c r="K3152">
        <f t="shared" si="651"/>
        <v>7</v>
      </c>
      <c r="L3152">
        <f t="shared" si="657"/>
        <v>1</v>
      </c>
      <c r="M3152">
        <f t="shared" si="657"/>
        <v>0</v>
      </c>
      <c r="N3152">
        <f t="shared" si="657"/>
        <v>0</v>
      </c>
      <c r="O3152">
        <f t="shared" si="652"/>
        <v>46</v>
      </c>
      <c r="P3152">
        <f t="shared" si="647"/>
        <v>6.2527049864675739</v>
      </c>
      <c r="Q3152" s="21">
        <f t="shared" si="653"/>
        <v>519.41593919646175</v>
      </c>
      <c r="R3152" s="22">
        <f t="shared" si="654"/>
        <v>0.99807846008417034</v>
      </c>
      <c r="S3152" s="22">
        <f t="shared" si="648"/>
        <v>0.99807846008417034</v>
      </c>
      <c r="T3152" s="22">
        <f t="shared" si="655"/>
        <v>-1.9233884420445718E-3</v>
      </c>
      <c r="U3152" s="23">
        <f t="shared" si="656"/>
        <v>1</v>
      </c>
    </row>
    <row r="3153" spans="1:21" x14ac:dyDescent="0.3">
      <c r="A3153">
        <v>3152</v>
      </c>
      <c r="B3153">
        <v>1379.9770000000001</v>
      </c>
      <c r="C3153">
        <v>0</v>
      </c>
      <c r="D3153">
        <v>5</v>
      </c>
      <c r="E3153" t="s">
        <v>12</v>
      </c>
      <c r="F3153">
        <v>4</v>
      </c>
      <c r="G3153">
        <v>1</v>
      </c>
      <c r="I3153">
        <f t="shared" si="649"/>
        <v>1</v>
      </c>
      <c r="J3153">
        <f t="shared" si="650"/>
        <v>0</v>
      </c>
      <c r="K3153">
        <f t="shared" si="651"/>
        <v>2</v>
      </c>
      <c r="L3153">
        <f t="shared" si="657"/>
        <v>1</v>
      </c>
      <c r="M3153">
        <f t="shared" si="657"/>
        <v>0</v>
      </c>
      <c r="N3153">
        <f t="shared" si="657"/>
        <v>0</v>
      </c>
      <c r="O3153">
        <f t="shared" si="652"/>
        <v>46</v>
      </c>
      <c r="P3153">
        <f t="shared" si="647"/>
        <v>6.0208056338192053</v>
      </c>
      <c r="Q3153" s="21">
        <f t="shared" si="653"/>
        <v>411.91031096520987</v>
      </c>
      <c r="R3153" s="22">
        <f t="shared" si="654"/>
        <v>0.99757816655713338</v>
      </c>
      <c r="S3153" s="22">
        <f t="shared" si="648"/>
        <v>0.99757816655713338</v>
      </c>
      <c r="T3153" s="22">
        <f t="shared" si="655"/>
        <v>-2.4247708250043545E-3</v>
      </c>
      <c r="U3153" s="23">
        <f t="shared" si="656"/>
        <v>1</v>
      </c>
    </row>
    <row r="3154" spans="1:21" x14ac:dyDescent="0.3">
      <c r="A3154">
        <v>3153</v>
      </c>
      <c r="B3154">
        <v>88.129499999999993</v>
      </c>
      <c r="C3154">
        <v>0</v>
      </c>
      <c r="D3154">
        <v>5</v>
      </c>
      <c r="E3154" t="s">
        <v>12</v>
      </c>
      <c r="F3154">
        <v>11</v>
      </c>
      <c r="G3154">
        <v>1</v>
      </c>
      <c r="I3154">
        <f t="shared" si="649"/>
        <v>1</v>
      </c>
      <c r="J3154">
        <f t="shared" si="650"/>
        <v>0</v>
      </c>
      <c r="K3154">
        <f t="shared" si="651"/>
        <v>2</v>
      </c>
      <c r="L3154">
        <f t="shared" si="657"/>
        <v>1</v>
      </c>
      <c r="M3154">
        <f t="shared" si="657"/>
        <v>0</v>
      </c>
      <c r="N3154">
        <f t="shared" si="657"/>
        <v>0</v>
      </c>
      <c r="O3154">
        <f t="shared" si="652"/>
        <v>47</v>
      </c>
      <c r="P3154">
        <f t="shared" si="647"/>
        <v>6.0188447131807763</v>
      </c>
      <c r="Q3154" s="21">
        <f t="shared" si="653"/>
        <v>411.10337895863779</v>
      </c>
      <c r="R3154" s="22">
        <f t="shared" si="654"/>
        <v>0.99757342440984842</v>
      </c>
      <c r="S3154" s="22">
        <f t="shared" si="648"/>
        <v>0.99757342440984842</v>
      </c>
      <c r="T3154" s="22">
        <f t="shared" si="655"/>
        <v>-2.4295244961604137E-3</v>
      </c>
      <c r="U3154" s="23">
        <f t="shared" si="656"/>
        <v>1</v>
      </c>
    </row>
    <row r="3155" spans="1:21" x14ac:dyDescent="0.3">
      <c r="A3155">
        <v>3154</v>
      </c>
      <c r="B3155">
        <v>70.721999999999994</v>
      </c>
      <c r="C3155">
        <v>0</v>
      </c>
      <c r="D3155">
        <v>5</v>
      </c>
      <c r="E3155" t="s">
        <v>12</v>
      </c>
      <c r="F3155">
        <v>16</v>
      </c>
      <c r="G3155">
        <v>1</v>
      </c>
      <c r="I3155">
        <f t="shared" si="649"/>
        <v>1</v>
      </c>
      <c r="J3155">
        <f t="shared" si="650"/>
        <v>0</v>
      </c>
      <c r="K3155">
        <f t="shared" si="651"/>
        <v>4</v>
      </c>
      <c r="L3155">
        <f t="shared" si="657"/>
        <v>1</v>
      </c>
      <c r="M3155">
        <f t="shared" si="657"/>
        <v>0</v>
      </c>
      <c r="N3155">
        <f t="shared" si="657"/>
        <v>0</v>
      </c>
      <c r="O3155">
        <f t="shared" si="652"/>
        <v>48</v>
      </c>
      <c r="P3155">
        <f t="shared" si="647"/>
        <v>6.1096435336016954</v>
      </c>
      <c r="Q3155" s="21">
        <f t="shared" si="653"/>
        <v>450.17821315629442</v>
      </c>
      <c r="R3155" s="22">
        <f t="shared" si="654"/>
        <v>0.99778358092026576</v>
      </c>
      <c r="S3155" s="22">
        <f t="shared" si="648"/>
        <v>0.99778358092026576</v>
      </c>
      <c r="T3155" s="22">
        <f t="shared" si="655"/>
        <v>-2.2188789719429082E-3</v>
      </c>
      <c r="U3155" s="23">
        <f t="shared" si="656"/>
        <v>1</v>
      </c>
    </row>
    <row r="3156" spans="1:21" x14ac:dyDescent="0.3">
      <c r="A3156">
        <v>3155</v>
      </c>
      <c r="B3156">
        <v>14.7</v>
      </c>
      <c r="C3156">
        <v>0</v>
      </c>
      <c r="D3156">
        <v>4</v>
      </c>
      <c r="E3156" t="s">
        <v>12</v>
      </c>
      <c r="F3156">
        <v>22</v>
      </c>
      <c r="G3156">
        <v>1</v>
      </c>
      <c r="I3156">
        <f t="shared" si="649"/>
        <v>1</v>
      </c>
      <c r="J3156">
        <f t="shared" si="650"/>
        <v>0</v>
      </c>
      <c r="K3156">
        <f t="shared" si="651"/>
        <v>2</v>
      </c>
      <c r="L3156">
        <f t="shared" si="657"/>
        <v>1</v>
      </c>
      <c r="M3156">
        <f t="shared" si="657"/>
        <v>0</v>
      </c>
      <c r="N3156">
        <f t="shared" si="657"/>
        <v>0</v>
      </c>
      <c r="O3156">
        <f t="shared" si="652"/>
        <v>12</v>
      </c>
      <c r="P3156">
        <f t="shared" si="647"/>
        <v>6.087476935525781</v>
      </c>
      <c r="Q3156" s="21">
        <f t="shared" si="653"/>
        <v>440.30908029665136</v>
      </c>
      <c r="R3156" s="22">
        <f t="shared" si="654"/>
        <v>0.99773401444781562</v>
      </c>
      <c r="S3156" s="22">
        <f t="shared" si="648"/>
        <v>0.99773401444781562</v>
      </c>
      <c r="T3156" s="22">
        <f t="shared" si="655"/>
        <v>-2.2685567824271466E-3</v>
      </c>
      <c r="U3156" s="23">
        <f t="shared" si="656"/>
        <v>1</v>
      </c>
    </row>
    <row r="3157" spans="1:21" x14ac:dyDescent="0.3">
      <c r="A3157">
        <v>3156</v>
      </c>
      <c r="B3157">
        <v>114.6285</v>
      </c>
      <c r="C3157">
        <v>0</v>
      </c>
      <c r="D3157">
        <v>9</v>
      </c>
      <c r="E3157" t="s">
        <v>12</v>
      </c>
      <c r="F3157">
        <v>27</v>
      </c>
      <c r="G3157">
        <v>1</v>
      </c>
      <c r="I3157">
        <f t="shared" si="649"/>
        <v>1</v>
      </c>
      <c r="J3157">
        <f t="shared" si="650"/>
        <v>0</v>
      </c>
      <c r="K3157">
        <f t="shared" si="651"/>
        <v>6</v>
      </c>
      <c r="L3157">
        <f t="shared" si="657"/>
        <v>1</v>
      </c>
      <c r="M3157">
        <f t="shared" si="657"/>
        <v>0</v>
      </c>
      <c r="N3157">
        <f t="shared" si="657"/>
        <v>0</v>
      </c>
      <c r="O3157">
        <f t="shared" si="652"/>
        <v>19</v>
      </c>
      <c r="P3157">
        <f t="shared" si="647"/>
        <v>6.2592699731754751</v>
      </c>
      <c r="Q3157" s="21">
        <f t="shared" si="653"/>
        <v>522.83711563463373</v>
      </c>
      <c r="R3157" s="22">
        <f t="shared" si="654"/>
        <v>0.99809100964755337</v>
      </c>
      <c r="S3157" s="22">
        <f t="shared" si="648"/>
        <v>0.99809100964755337</v>
      </c>
      <c r="T3157" s="22">
        <f t="shared" si="655"/>
        <v>-1.9108147967970195E-3</v>
      </c>
      <c r="U3157" s="23">
        <f t="shared" si="656"/>
        <v>1</v>
      </c>
    </row>
    <row r="3158" spans="1:21" x14ac:dyDescent="0.3">
      <c r="A3158">
        <v>3157</v>
      </c>
      <c r="B3158">
        <v>10.5672</v>
      </c>
      <c r="C3158">
        <v>0</v>
      </c>
      <c r="D3158">
        <v>2</v>
      </c>
      <c r="E3158" t="s">
        <v>12</v>
      </c>
      <c r="F3158">
        <v>37</v>
      </c>
      <c r="G3158">
        <v>1</v>
      </c>
      <c r="I3158">
        <f t="shared" si="649"/>
        <v>1</v>
      </c>
      <c r="J3158">
        <f t="shared" si="650"/>
        <v>0</v>
      </c>
      <c r="K3158">
        <f t="shared" si="651"/>
        <v>5</v>
      </c>
      <c r="L3158">
        <f t="shared" si="657"/>
        <v>1</v>
      </c>
      <c r="M3158">
        <f t="shared" si="657"/>
        <v>0</v>
      </c>
      <c r="N3158">
        <f t="shared" si="657"/>
        <v>0</v>
      </c>
      <c r="O3158">
        <f t="shared" si="652"/>
        <v>27</v>
      </c>
      <c r="P3158">
        <f t="shared" si="647"/>
        <v>6.1972027375383716</v>
      </c>
      <c r="Q3158" s="21">
        <f t="shared" si="653"/>
        <v>491.37261870245021</v>
      </c>
      <c r="R3158" s="22">
        <f t="shared" si="654"/>
        <v>0.99796901784945857</v>
      </c>
      <c r="S3158" s="22">
        <f t="shared" si="648"/>
        <v>0.99796901784945857</v>
      </c>
      <c r="T3158" s="22">
        <f t="shared" si="655"/>
        <v>-2.0330473915749049E-3</v>
      </c>
      <c r="U3158" s="23">
        <f t="shared" si="656"/>
        <v>1</v>
      </c>
    </row>
    <row r="3159" spans="1:21" x14ac:dyDescent="0.3">
      <c r="A3159">
        <v>3158</v>
      </c>
      <c r="B3159">
        <v>37.787399999999998</v>
      </c>
      <c r="C3159">
        <v>0</v>
      </c>
      <c r="D3159">
        <v>3</v>
      </c>
      <c r="E3159" t="s">
        <v>12</v>
      </c>
      <c r="F3159">
        <v>38</v>
      </c>
      <c r="G3159">
        <v>1</v>
      </c>
      <c r="I3159">
        <f t="shared" si="649"/>
        <v>1</v>
      </c>
      <c r="J3159">
        <f t="shared" si="650"/>
        <v>0</v>
      </c>
      <c r="K3159">
        <f t="shared" si="651"/>
        <v>3</v>
      </c>
      <c r="L3159">
        <f t="shared" si="657"/>
        <v>1</v>
      </c>
      <c r="M3159">
        <f t="shared" si="657"/>
        <v>0</v>
      </c>
      <c r="N3159">
        <f t="shared" si="657"/>
        <v>0</v>
      </c>
      <c r="O3159">
        <f t="shared" si="652"/>
        <v>38</v>
      </c>
      <c r="P3159">
        <f t="shared" si="647"/>
        <v>6.0828728694563088</v>
      </c>
      <c r="Q3159" s="21">
        <f t="shared" si="653"/>
        <v>438.2865277554821</v>
      </c>
      <c r="R3159" s="22">
        <f t="shared" si="654"/>
        <v>0.99772358145124673</v>
      </c>
      <c r="S3159" s="22">
        <f t="shared" si="648"/>
        <v>0.99772358145124673</v>
      </c>
      <c r="T3159" s="22">
        <f t="shared" si="655"/>
        <v>-2.2790135283789763E-3</v>
      </c>
      <c r="U3159" s="23">
        <f t="shared" si="656"/>
        <v>1</v>
      </c>
    </row>
    <row r="3160" spans="1:21" x14ac:dyDescent="0.3">
      <c r="A3160">
        <v>3159</v>
      </c>
      <c r="B3160">
        <v>77.576400000000007</v>
      </c>
      <c r="C3160">
        <v>0</v>
      </c>
      <c r="D3160">
        <v>3</v>
      </c>
      <c r="E3160" t="s">
        <v>12</v>
      </c>
      <c r="F3160">
        <v>38</v>
      </c>
      <c r="G3160">
        <v>1</v>
      </c>
      <c r="I3160">
        <f t="shared" si="649"/>
        <v>1</v>
      </c>
      <c r="J3160">
        <f t="shared" si="650"/>
        <v>0</v>
      </c>
      <c r="K3160">
        <f t="shared" si="651"/>
        <v>5</v>
      </c>
      <c r="L3160">
        <f t="shared" si="657"/>
        <v>1</v>
      </c>
      <c r="M3160">
        <f t="shared" si="657"/>
        <v>0</v>
      </c>
      <c r="N3160">
        <f t="shared" si="657"/>
        <v>0</v>
      </c>
      <c r="O3160">
        <f t="shared" si="652"/>
        <v>4</v>
      </c>
      <c r="P3160">
        <f t="shared" si="647"/>
        <v>6.2423039122222317</v>
      </c>
      <c r="Q3160" s="21">
        <f t="shared" si="653"/>
        <v>514.04145410981971</v>
      </c>
      <c r="R3160" s="22">
        <f t="shared" si="654"/>
        <v>0.99805840871250184</v>
      </c>
      <c r="S3160" s="22">
        <f t="shared" si="648"/>
        <v>0.99805840871250184</v>
      </c>
      <c r="T3160" s="22">
        <f t="shared" si="655"/>
        <v>-1.9434786192088827E-3</v>
      </c>
      <c r="U3160" s="23">
        <f t="shared" si="656"/>
        <v>1</v>
      </c>
    </row>
    <row r="3161" spans="1:21" x14ac:dyDescent="0.3">
      <c r="A3161">
        <v>3160</v>
      </c>
      <c r="B3161">
        <v>8.1072000000000006</v>
      </c>
      <c r="C3161">
        <v>0</v>
      </c>
      <c r="D3161">
        <v>3</v>
      </c>
      <c r="E3161" t="s">
        <v>12</v>
      </c>
      <c r="F3161">
        <v>38</v>
      </c>
      <c r="G3161">
        <v>1</v>
      </c>
      <c r="I3161">
        <f t="shared" si="649"/>
        <v>1</v>
      </c>
      <c r="J3161">
        <f t="shared" si="650"/>
        <v>0</v>
      </c>
      <c r="K3161">
        <f t="shared" si="651"/>
        <v>5</v>
      </c>
      <c r="L3161">
        <f t="shared" si="657"/>
        <v>1</v>
      </c>
      <c r="M3161">
        <f t="shared" si="657"/>
        <v>0</v>
      </c>
      <c r="N3161">
        <f t="shared" si="657"/>
        <v>0</v>
      </c>
      <c r="O3161">
        <f t="shared" si="652"/>
        <v>11</v>
      </c>
      <c r="P3161">
        <f t="shared" si="647"/>
        <v>6.2285774677532313</v>
      </c>
      <c r="Q3161" s="21">
        <f t="shared" si="653"/>
        <v>507.03369845001561</v>
      </c>
      <c r="R3161" s="22">
        <f t="shared" si="654"/>
        <v>0.99803162663608547</v>
      </c>
      <c r="S3161" s="22">
        <f t="shared" si="648"/>
        <v>0.99803162663608547</v>
      </c>
      <c r="T3161" s="22">
        <f t="shared" si="655"/>
        <v>-1.9703131566733275E-3</v>
      </c>
      <c r="U3161" s="23">
        <f t="shared" si="656"/>
        <v>1</v>
      </c>
    </row>
    <row r="3162" spans="1:21" x14ac:dyDescent="0.3">
      <c r="A3162">
        <v>3161</v>
      </c>
      <c r="B3162">
        <v>2.9371999999999998</v>
      </c>
      <c r="C3162">
        <v>0</v>
      </c>
      <c r="D3162">
        <v>2</v>
      </c>
      <c r="E3162" t="s">
        <v>12</v>
      </c>
      <c r="F3162">
        <v>41</v>
      </c>
      <c r="G3162">
        <v>1</v>
      </c>
      <c r="I3162">
        <f t="shared" si="649"/>
        <v>1</v>
      </c>
      <c r="J3162">
        <f t="shared" si="650"/>
        <v>0</v>
      </c>
      <c r="K3162">
        <f t="shared" si="651"/>
        <v>5</v>
      </c>
      <c r="L3162">
        <f t="shared" si="657"/>
        <v>1</v>
      </c>
      <c r="M3162">
        <f t="shared" si="657"/>
        <v>0</v>
      </c>
      <c r="N3162">
        <f t="shared" si="657"/>
        <v>0</v>
      </c>
      <c r="O3162">
        <f t="shared" si="652"/>
        <v>16</v>
      </c>
      <c r="P3162">
        <f t="shared" si="647"/>
        <v>6.2187728645610871</v>
      </c>
      <c r="Q3162" s="21">
        <f t="shared" si="653"/>
        <v>502.08672541488727</v>
      </c>
      <c r="R3162" s="22">
        <f t="shared" si="654"/>
        <v>0.99801227114634095</v>
      </c>
      <c r="S3162" s="22">
        <f t="shared" si="648"/>
        <v>0.99801227114634095</v>
      </c>
      <c r="T3162" s="22">
        <f t="shared" si="655"/>
        <v>-1.9897070084484631E-3</v>
      </c>
      <c r="U3162" s="23">
        <f t="shared" si="656"/>
        <v>1</v>
      </c>
    </row>
    <row r="3163" spans="1:21" x14ac:dyDescent="0.3">
      <c r="A3163">
        <v>3162</v>
      </c>
      <c r="B3163">
        <v>95.2</v>
      </c>
      <c r="C3163">
        <v>0</v>
      </c>
      <c r="D3163">
        <v>5</v>
      </c>
      <c r="E3163" t="s">
        <v>12</v>
      </c>
      <c r="F3163">
        <v>42</v>
      </c>
      <c r="G3163">
        <v>1</v>
      </c>
      <c r="I3163">
        <f t="shared" si="649"/>
        <v>1</v>
      </c>
      <c r="J3163">
        <f t="shared" si="650"/>
        <v>0</v>
      </c>
      <c r="K3163">
        <f t="shared" si="651"/>
        <v>4</v>
      </c>
      <c r="L3163">
        <f t="shared" si="657"/>
        <v>1</v>
      </c>
      <c r="M3163">
        <f t="shared" si="657"/>
        <v>0</v>
      </c>
      <c r="N3163">
        <f t="shared" si="657"/>
        <v>0</v>
      </c>
      <c r="O3163">
        <f t="shared" si="652"/>
        <v>22</v>
      </c>
      <c r="P3163">
        <f t="shared" si="647"/>
        <v>6.1606274702008417</v>
      </c>
      <c r="Q3163" s="21">
        <f t="shared" si="653"/>
        <v>473.72523006231091</v>
      </c>
      <c r="R3163" s="22">
        <f t="shared" si="654"/>
        <v>0.99789351832033713</v>
      </c>
      <c r="S3163" s="22">
        <f t="shared" si="648"/>
        <v>0.99789351832033713</v>
      </c>
      <c r="T3163" s="22">
        <f t="shared" si="655"/>
        <v>-2.1087034327994161E-3</v>
      </c>
      <c r="U3163" s="23">
        <f t="shared" si="656"/>
        <v>1</v>
      </c>
    </row>
    <row r="3164" spans="1:21" x14ac:dyDescent="0.3">
      <c r="A3164">
        <v>3163</v>
      </c>
      <c r="B3164">
        <v>17.375399999999999</v>
      </c>
      <c r="C3164">
        <v>0</v>
      </c>
      <c r="D3164">
        <v>3</v>
      </c>
      <c r="E3164" t="s">
        <v>12</v>
      </c>
      <c r="F3164">
        <v>45</v>
      </c>
      <c r="G3164">
        <v>1</v>
      </c>
      <c r="I3164">
        <f t="shared" si="649"/>
        <v>1</v>
      </c>
      <c r="J3164">
        <f t="shared" si="650"/>
        <v>0</v>
      </c>
      <c r="K3164">
        <f t="shared" si="651"/>
        <v>9</v>
      </c>
      <c r="L3164">
        <f t="shared" si="657"/>
        <v>1</v>
      </c>
      <c r="M3164">
        <f t="shared" si="657"/>
        <v>0</v>
      </c>
      <c r="N3164">
        <f t="shared" si="657"/>
        <v>0</v>
      </c>
      <c r="O3164">
        <f t="shared" si="652"/>
        <v>27</v>
      </c>
      <c r="P3164">
        <f t="shared" si="647"/>
        <v>6.382722219657067</v>
      </c>
      <c r="Q3164" s="21">
        <f t="shared" si="653"/>
        <v>591.53580826898497</v>
      </c>
      <c r="R3164" s="22">
        <f t="shared" si="654"/>
        <v>0.99831233828226962</v>
      </c>
      <c r="S3164" s="22">
        <f t="shared" si="648"/>
        <v>0.99831233828226962</v>
      </c>
      <c r="T3164" s="22">
        <f t="shared" si="655"/>
        <v>-1.6890874230651354E-3</v>
      </c>
      <c r="U3164" s="23">
        <f t="shared" si="656"/>
        <v>1</v>
      </c>
    </row>
    <row r="3165" spans="1:21" x14ac:dyDescent="0.3">
      <c r="A3165">
        <v>3164</v>
      </c>
      <c r="B3165">
        <v>54.396599999999999</v>
      </c>
      <c r="C3165">
        <v>0</v>
      </c>
      <c r="D3165">
        <v>1</v>
      </c>
      <c r="E3165" t="s">
        <v>12</v>
      </c>
      <c r="F3165">
        <v>45</v>
      </c>
      <c r="G3165">
        <v>1</v>
      </c>
      <c r="I3165">
        <f t="shared" si="649"/>
        <v>1</v>
      </c>
      <c r="J3165">
        <f t="shared" si="650"/>
        <v>0</v>
      </c>
      <c r="K3165">
        <f t="shared" si="651"/>
        <v>2</v>
      </c>
      <c r="L3165">
        <f t="shared" si="657"/>
        <v>1</v>
      </c>
      <c r="M3165">
        <f t="shared" si="657"/>
        <v>0</v>
      </c>
      <c r="N3165">
        <f t="shared" si="657"/>
        <v>0</v>
      </c>
      <c r="O3165">
        <f t="shared" si="652"/>
        <v>37</v>
      </c>
      <c r="P3165">
        <f t="shared" si="647"/>
        <v>6.0384539195650637</v>
      </c>
      <c r="Q3165" s="21">
        <f t="shared" si="653"/>
        <v>419.24434807088409</v>
      </c>
      <c r="R3165" s="22">
        <f t="shared" si="654"/>
        <v>0.99762043200678252</v>
      </c>
      <c r="S3165" s="22">
        <f t="shared" si="648"/>
        <v>0.99762043200678252</v>
      </c>
      <c r="T3165" s="22">
        <f t="shared" si="655"/>
        <v>-2.3824036644761941E-3</v>
      </c>
      <c r="U3165" s="23">
        <f t="shared" si="656"/>
        <v>1</v>
      </c>
    </row>
    <row r="3166" spans="1:21" x14ac:dyDescent="0.3">
      <c r="A3166">
        <v>3165</v>
      </c>
      <c r="B3166">
        <v>116.872</v>
      </c>
      <c r="C3166">
        <v>0</v>
      </c>
      <c r="D3166">
        <v>4</v>
      </c>
      <c r="E3166" t="s">
        <v>12</v>
      </c>
      <c r="F3166">
        <v>50</v>
      </c>
      <c r="G3166">
        <v>1</v>
      </c>
      <c r="I3166">
        <f t="shared" si="649"/>
        <v>1</v>
      </c>
      <c r="J3166">
        <f t="shared" si="650"/>
        <v>0</v>
      </c>
      <c r="K3166">
        <f t="shared" si="651"/>
        <v>3</v>
      </c>
      <c r="L3166">
        <f t="shared" si="657"/>
        <v>1</v>
      </c>
      <c r="M3166">
        <f t="shared" si="657"/>
        <v>0</v>
      </c>
      <c r="N3166">
        <f t="shared" si="657"/>
        <v>0</v>
      </c>
      <c r="O3166">
        <f t="shared" si="652"/>
        <v>38</v>
      </c>
      <c r="P3166">
        <f t="shared" si="647"/>
        <v>6.0828728694563088</v>
      </c>
      <c r="Q3166" s="21">
        <f t="shared" si="653"/>
        <v>438.2865277554821</v>
      </c>
      <c r="R3166" s="22">
        <f t="shared" si="654"/>
        <v>0.99772358145124673</v>
      </c>
      <c r="S3166" s="22">
        <f t="shared" si="648"/>
        <v>0.99772358145124673</v>
      </c>
      <c r="T3166" s="22">
        <f t="shared" si="655"/>
        <v>-2.2790135283789763E-3</v>
      </c>
      <c r="U3166" s="23">
        <f t="shared" si="656"/>
        <v>1</v>
      </c>
    </row>
    <row r="3167" spans="1:21" x14ac:dyDescent="0.3">
      <c r="A3167">
        <v>3166</v>
      </c>
      <c r="B3167">
        <v>49.604799999999997</v>
      </c>
      <c r="C3167">
        <v>0</v>
      </c>
      <c r="D3167">
        <v>7</v>
      </c>
      <c r="E3167" t="s">
        <v>27</v>
      </c>
      <c r="F3167">
        <v>7</v>
      </c>
      <c r="G3167">
        <v>1</v>
      </c>
      <c r="I3167">
        <f t="shared" si="649"/>
        <v>1</v>
      </c>
      <c r="J3167">
        <f t="shared" si="650"/>
        <v>0</v>
      </c>
      <c r="K3167">
        <f t="shared" si="651"/>
        <v>3</v>
      </c>
      <c r="L3167">
        <f t="shared" si="657"/>
        <v>1</v>
      </c>
      <c r="M3167">
        <f t="shared" si="657"/>
        <v>0</v>
      </c>
      <c r="N3167">
        <f t="shared" si="657"/>
        <v>0</v>
      </c>
      <c r="O3167">
        <f t="shared" si="652"/>
        <v>38</v>
      </c>
      <c r="P3167">
        <f t="shared" si="647"/>
        <v>6.0828728694563088</v>
      </c>
      <c r="Q3167" s="21">
        <f t="shared" si="653"/>
        <v>438.2865277554821</v>
      </c>
      <c r="R3167" s="22">
        <f t="shared" si="654"/>
        <v>0.99772358145124673</v>
      </c>
      <c r="S3167" s="22">
        <f t="shared" si="648"/>
        <v>0.99772358145124673</v>
      </c>
      <c r="T3167" s="22">
        <f t="shared" si="655"/>
        <v>-2.2790135283789763E-3</v>
      </c>
      <c r="U3167" s="23">
        <f t="shared" si="656"/>
        <v>1</v>
      </c>
    </row>
    <row r="3168" spans="1:21" x14ac:dyDescent="0.3">
      <c r="A3168">
        <v>3167</v>
      </c>
      <c r="B3168">
        <v>5.1947999999999999</v>
      </c>
      <c r="C3168">
        <v>0</v>
      </c>
      <c r="D3168">
        <v>2</v>
      </c>
      <c r="E3168" t="s">
        <v>27</v>
      </c>
      <c r="F3168">
        <v>18</v>
      </c>
      <c r="G3168">
        <v>1</v>
      </c>
      <c r="I3168">
        <f t="shared" si="649"/>
        <v>1</v>
      </c>
      <c r="J3168">
        <f t="shared" si="650"/>
        <v>0</v>
      </c>
      <c r="K3168">
        <f t="shared" si="651"/>
        <v>3</v>
      </c>
      <c r="L3168">
        <f t="shared" si="657"/>
        <v>1</v>
      </c>
      <c r="M3168">
        <f t="shared" si="657"/>
        <v>0</v>
      </c>
      <c r="N3168">
        <f t="shared" si="657"/>
        <v>0</v>
      </c>
      <c r="O3168">
        <f t="shared" si="652"/>
        <v>38</v>
      </c>
      <c r="P3168">
        <f t="shared" si="647"/>
        <v>6.0828728694563088</v>
      </c>
      <c r="Q3168" s="21">
        <f t="shared" si="653"/>
        <v>438.2865277554821</v>
      </c>
      <c r="R3168" s="22">
        <f t="shared" si="654"/>
        <v>0.99772358145124673</v>
      </c>
      <c r="S3168" s="22">
        <f t="shared" si="648"/>
        <v>0.99772358145124673</v>
      </c>
      <c r="T3168" s="22">
        <f t="shared" si="655"/>
        <v>-2.2790135283789763E-3</v>
      </c>
      <c r="U3168" s="23">
        <f t="shared" si="656"/>
        <v>1</v>
      </c>
    </row>
    <row r="3169" spans="1:21" x14ac:dyDescent="0.3">
      <c r="A3169">
        <v>3168</v>
      </c>
      <c r="B3169">
        <v>244.24959999999999</v>
      </c>
      <c r="C3169">
        <v>0</v>
      </c>
      <c r="D3169">
        <v>4</v>
      </c>
      <c r="E3169" t="s">
        <v>27</v>
      </c>
      <c r="F3169">
        <v>19</v>
      </c>
      <c r="G3169">
        <v>1</v>
      </c>
      <c r="I3169">
        <f t="shared" si="649"/>
        <v>1</v>
      </c>
      <c r="J3169">
        <f t="shared" si="650"/>
        <v>0</v>
      </c>
      <c r="K3169">
        <f t="shared" si="651"/>
        <v>2</v>
      </c>
      <c r="L3169">
        <f t="shared" ref="L3169:N3188" si="658">IF($E3162=L$8,1,0)</f>
        <v>1</v>
      </c>
      <c r="M3169">
        <f t="shared" si="658"/>
        <v>0</v>
      </c>
      <c r="N3169">
        <f t="shared" si="658"/>
        <v>0</v>
      </c>
      <c r="O3169">
        <f t="shared" si="652"/>
        <v>41</v>
      </c>
      <c r="P3169">
        <f t="shared" si="647"/>
        <v>6.0306102370113486</v>
      </c>
      <c r="Q3169" s="21">
        <f t="shared" si="653"/>
        <v>415.96879149873172</v>
      </c>
      <c r="R3169" s="22">
        <f t="shared" si="654"/>
        <v>0.99760173897810034</v>
      </c>
      <c r="S3169" s="22">
        <f t="shared" si="648"/>
        <v>0.99760173897810034</v>
      </c>
      <c r="T3169" s="22">
        <f t="shared" si="655"/>
        <v>-2.4011414561412709E-3</v>
      </c>
      <c r="U3169" s="23">
        <f t="shared" si="656"/>
        <v>1</v>
      </c>
    </row>
    <row r="3170" spans="1:21" x14ac:dyDescent="0.3">
      <c r="A3170">
        <v>3169</v>
      </c>
      <c r="B3170">
        <v>31.0059</v>
      </c>
      <c r="C3170">
        <v>0</v>
      </c>
      <c r="D3170">
        <v>3</v>
      </c>
      <c r="E3170" t="s">
        <v>27</v>
      </c>
      <c r="F3170">
        <v>25</v>
      </c>
      <c r="G3170">
        <v>1</v>
      </c>
      <c r="I3170">
        <f t="shared" si="649"/>
        <v>1</v>
      </c>
      <c r="J3170">
        <f t="shared" si="650"/>
        <v>0</v>
      </c>
      <c r="K3170">
        <f t="shared" si="651"/>
        <v>5</v>
      </c>
      <c r="L3170">
        <f t="shared" si="658"/>
        <v>1</v>
      </c>
      <c r="M3170">
        <f t="shared" si="658"/>
        <v>0</v>
      </c>
      <c r="N3170">
        <f t="shared" si="658"/>
        <v>0</v>
      </c>
      <c r="O3170">
        <f t="shared" si="652"/>
        <v>42</v>
      </c>
      <c r="P3170">
        <f t="shared" si="647"/>
        <v>6.1677889279619409</v>
      </c>
      <c r="Q3170" s="21">
        <f t="shared" si="653"/>
        <v>477.12997018765196</v>
      </c>
      <c r="R3170" s="22">
        <f t="shared" si="654"/>
        <v>0.99790851847331907</v>
      </c>
      <c r="S3170" s="22">
        <f t="shared" si="648"/>
        <v>0.99790851847331907</v>
      </c>
      <c r="T3170" s="22">
        <f t="shared" si="655"/>
        <v>-2.0936717285464949E-3</v>
      </c>
      <c r="U3170" s="23">
        <f t="shared" si="656"/>
        <v>1</v>
      </c>
    </row>
    <row r="3171" spans="1:21" x14ac:dyDescent="0.3">
      <c r="A3171">
        <v>3170</v>
      </c>
      <c r="B3171">
        <v>357.19110000000001</v>
      </c>
      <c r="C3171">
        <v>0</v>
      </c>
      <c r="D3171">
        <v>7</v>
      </c>
      <c r="E3171" t="s">
        <v>27</v>
      </c>
      <c r="F3171">
        <v>26</v>
      </c>
      <c r="G3171">
        <v>1</v>
      </c>
      <c r="I3171">
        <f t="shared" si="649"/>
        <v>1</v>
      </c>
      <c r="J3171">
        <f t="shared" si="650"/>
        <v>0</v>
      </c>
      <c r="K3171">
        <f t="shared" si="651"/>
        <v>3</v>
      </c>
      <c r="L3171">
        <f t="shared" si="658"/>
        <v>1</v>
      </c>
      <c r="M3171">
        <f t="shared" si="658"/>
        <v>0</v>
      </c>
      <c r="N3171">
        <f t="shared" si="658"/>
        <v>0</v>
      </c>
      <c r="O3171">
        <f t="shared" si="652"/>
        <v>45</v>
      </c>
      <c r="P3171">
        <f t="shared" si="647"/>
        <v>6.0691464249873075</v>
      </c>
      <c r="Q3171" s="21">
        <f t="shared" si="653"/>
        <v>432.31151373484556</v>
      </c>
      <c r="R3171" s="22">
        <f t="shared" si="654"/>
        <v>0.99769219148741128</v>
      </c>
      <c r="S3171" s="22">
        <f t="shared" si="648"/>
        <v>0.99769219148741128</v>
      </c>
      <c r="T3171" s="22">
        <f t="shared" si="655"/>
        <v>-2.310475606872833E-3</v>
      </c>
      <c r="U3171" s="23">
        <f t="shared" si="656"/>
        <v>1</v>
      </c>
    </row>
    <row r="3172" spans="1:21" x14ac:dyDescent="0.3">
      <c r="A3172">
        <v>3171</v>
      </c>
      <c r="B3172">
        <v>19.974599999999999</v>
      </c>
      <c r="C3172">
        <v>0</v>
      </c>
      <c r="D3172">
        <v>2</v>
      </c>
      <c r="E3172" t="s">
        <v>27</v>
      </c>
      <c r="F3172">
        <v>27</v>
      </c>
      <c r="G3172">
        <v>1</v>
      </c>
      <c r="I3172">
        <f t="shared" si="649"/>
        <v>1</v>
      </c>
      <c r="J3172">
        <f t="shared" si="650"/>
        <v>0</v>
      </c>
      <c r="K3172">
        <f t="shared" si="651"/>
        <v>1</v>
      </c>
      <c r="L3172">
        <f t="shared" si="658"/>
        <v>1</v>
      </c>
      <c r="M3172">
        <f t="shared" si="658"/>
        <v>0</v>
      </c>
      <c r="N3172">
        <f t="shared" si="658"/>
        <v>0</v>
      </c>
      <c r="O3172">
        <f t="shared" si="652"/>
        <v>45</v>
      </c>
      <c r="P3172">
        <f t="shared" si="647"/>
        <v>5.9763866839279602</v>
      </c>
      <c r="Q3172" s="21">
        <f t="shared" si="653"/>
        <v>394.0140954563588</v>
      </c>
      <c r="R3172" s="22">
        <f t="shared" si="654"/>
        <v>0.99746844476816787</v>
      </c>
      <c r="S3172" s="22">
        <f t="shared" si="648"/>
        <v>0.99746844476816787</v>
      </c>
      <c r="T3172" s="22">
        <f t="shared" si="655"/>
        <v>-2.5347650361203021E-3</v>
      </c>
      <c r="U3172" s="23">
        <f t="shared" si="656"/>
        <v>1</v>
      </c>
    </row>
    <row r="3173" spans="1:21" x14ac:dyDescent="0.3">
      <c r="A3173">
        <v>3172</v>
      </c>
      <c r="B3173">
        <v>213.73500000000001</v>
      </c>
      <c r="C3173">
        <v>0</v>
      </c>
      <c r="D3173">
        <v>3</v>
      </c>
      <c r="E3173" t="s">
        <v>27</v>
      </c>
      <c r="F3173">
        <v>29</v>
      </c>
      <c r="G3173">
        <v>1</v>
      </c>
      <c r="I3173">
        <f t="shared" si="649"/>
        <v>1</v>
      </c>
      <c r="J3173">
        <f t="shared" si="650"/>
        <v>0</v>
      </c>
      <c r="K3173">
        <f t="shared" si="651"/>
        <v>4</v>
      </c>
      <c r="L3173">
        <f t="shared" si="658"/>
        <v>1</v>
      </c>
      <c r="M3173">
        <f t="shared" si="658"/>
        <v>0</v>
      </c>
      <c r="N3173">
        <f t="shared" si="658"/>
        <v>0</v>
      </c>
      <c r="O3173">
        <f t="shared" si="652"/>
        <v>50</v>
      </c>
      <c r="P3173">
        <f t="shared" si="647"/>
        <v>6.1057216923248383</v>
      </c>
      <c r="Q3173" s="21">
        <f t="shared" si="653"/>
        <v>448.41614319585699</v>
      </c>
      <c r="R3173" s="22">
        <f t="shared" si="654"/>
        <v>0.99777489078854875</v>
      </c>
      <c r="S3173" s="22">
        <f t="shared" si="648"/>
        <v>0.99777489078854875</v>
      </c>
      <c r="T3173" s="22">
        <f t="shared" si="655"/>
        <v>-2.2275884453462282E-3</v>
      </c>
      <c r="U3173" s="23">
        <f t="shared" si="656"/>
        <v>1</v>
      </c>
    </row>
    <row r="3174" spans="1:21" x14ac:dyDescent="0.3">
      <c r="A3174">
        <v>3173</v>
      </c>
      <c r="B3174">
        <v>57.411299999999997</v>
      </c>
      <c r="C3174">
        <v>0</v>
      </c>
      <c r="D3174">
        <v>3</v>
      </c>
      <c r="E3174" t="s">
        <v>27</v>
      </c>
      <c r="F3174">
        <v>29</v>
      </c>
      <c r="G3174">
        <v>1</v>
      </c>
      <c r="I3174">
        <f t="shared" si="649"/>
        <v>1</v>
      </c>
      <c r="J3174">
        <f t="shared" si="650"/>
        <v>0</v>
      </c>
      <c r="K3174">
        <f t="shared" si="651"/>
        <v>7</v>
      </c>
      <c r="L3174">
        <f t="shared" si="658"/>
        <v>0</v>
      </c>
      <c r="M3174">
        <f t="shared" si="658"/>
        <v>0</v>
      </c>
      <c r="N3174">
        <f t="shared" si="658"/>
        <v>0</v>
      </c>
      <c r="O3174">
        <f t="shared" si="652"/>
        <v>7</v>
      </c>
      <c r="P3174">
        <f t="shared" si="647"/>
        <v>6.3330259905041206</v>
      </c>
      <c r="Q3174" s="21">
        <f t="shared" si="653"/>
        <v>562.85722011911537</v>
      </c>
      <c r="R3174" s="22">
        <f t="shared" si="654"/>
        <v>0.9982265013831183</v>
      </c>
      <c r="S3174" s="22">
        <f t="shared" si="648"/>
        <v>0.9982265013831183</v>
      </c>
      <c r="T3174" s="22">
        <f t="shared" si="655"/>
        <v>-1.775073127423972E-3</v>
      </c>
      <c r="U3174" s="23">
        <f t="shared" si="656"/>
        <v>1</v>
      </c>
    </row>
    <row r="3175" spans="1:21" x14ac:dyDescent="0.3">
      <c r="A3175">
        <v>3174</v>
      </c>
      <c r="B3175">
        <v>93.594800000000006</v>
      </c>
      <c r="C3175">
        <v>0</v>
      </c>
      <c r="D3175">
        <v>2</v>
      </c>
      <c r="E3175" t="s">
        <v>27</v>
      </c>
      <c r="F3175">
        <v>30</v>
      </c>
      <c r="G3175">
        <v>1</v>
      </c>
      <c r="I3175">
        <f t="shared" si="649"/>
        <v>1</v>
      </c>
      <c r="J3175">
        <f t="shared" si="650"/>
        <v>0</v>
      </c>
      <c r="K3175">
        <f t="shared" si="651"/>
        <v>2</v>
      </c>
      <c r="L3175">
        <f t="shared" si="658"/>
        <v>0</v>
      </c>
      <c r="M3175">
        <f t="shared" si="658"/>
        <v>0</v>
      </c>
      <c r="N3175">
        <f t="shared" si="658"/>
        <v>0</v>
      </c>
      <c r="O3175">
        <f t="shared" si="652"/>
        <v>18</v>
      </c>
      <c r="P3175">
        <f t="shared" si="647"/>
        <v>6.0795565108330365</v>
      </c>
      <c r="Q3175" s="21">
        <f t="shared" si="653"/>
        <v>436.83541997656249</v>
      </c>
      <c r="R3175" s="22">
        <f t="shared" si="654"/>
        <v>0.99771603677004128</v>
      </c>
      <c r="S3175" s="22">
        <f t="shared" si="648"/>
        <v>0.99771603677004128</v>
      </c>
      <c r="T3175" s="22">
        <f t="shared" si="655"/>
        <v>-2.2865754522142989E-3</v>
      </c>
      <c r="U3175" s="23">
        <f t="shared" si="656"/>
        <v>1</v>
      </c>
    </row>
    <row r="3176" spans="1:21" x14ac:dyDescent="0.3">
      <c r="A3176">
        <v>3175</v>
      </c>
      <c r="B3176">
        <v>104.7222</v>
      </c>
      <c r="C3176">
        <v>0</v>
      </c>
      <c r="D3176">
        <v>9</v>
      </c>
      <c r="E3176" t="s">
        <v>27</v>
      </c>
      <c r="F3176">
        <v>32</v>
      </c>
      <c r="G3176">
        <v>1</v>
      </c>
      <c r="I3176">
        <f t="shared" si="649"/>
        <v>1</v>
      </c>
      <c r="J3176">
        <f t="shared" si="650"/>
        <v>0</v>
      </c>
      <c r="K3176">
        <f t="shared" si="651"/>
        <v>4</v>
      </c>
      <c r="L3176">
        <f t="shared" si="658"/>
        <v>0</v>
      </c>
      <c r="M3176">
        <f t="shared" si="658"/>
        <v>0</v>
      </c>
      <c r="N3176">
        <f t="shared" si="658"/>
        <v>0</v>
      </c>
      <c r="O3176">
        <f t="shared" si="652"/>
        <v>19</v>
      </c>
      <c r="P3176">
        <f t="shared" si="647"/>
        <v>6.1703553312539547</v>
      </c>
      <c r="Q3176" s="21">
        <f t="shared" si="653"/>
        <v>478.3560507494978</v>
      </c>
      <c r="R3176" s="22">
        <f t="shared" si="654"/>
        <v>0.99791386799345405</v>
      </c>
      <c r="S3176" s="22">
        <f t="shared" si="648"/>
        <v>0.99791386799345405</v>
      </c>
      <c r="T3176" s="22">
        <f t="shared" si="655"/>
        <v>-2.0883110109082268E-3</v>
      </c>
      <c r="U3176" s="23">
        <f t="shared" si="656"/>
        <v>1</v>
      </c>
    </row>
    <row r="3177" spans="1:21" x14ac:dyDescent="0.3">
      <c r="A3177">
        <v>3176</v>
      </c>
      <c r="B3177">
        <v>294.67099999999999</v>
      </c>
      <c r="C3177">
        <v>0</v>
      </c>
      <c r="D3177">
        <v>5</v>
      </c>
      <c r="E3177" t="s">
        <v>27</v>
      </c>
      <c r="F3177">
        <v>32</v>
      </c>
      <c r="G3177">
        <v>1</v>
      </c>
      <c r="I3177">
        <f t="shared" si="649"/>
        <v>1</v>
      </c>
      <c r="J3177">
        <f t="shared" si="650"/>
        <v>0</v>
      </c>
      <c r="K3177">
        <f t="shared" si="651"/>
        <v>3</v>
      </c>
      <c r="L3177">
        <f t="shared" si="658"/>
        <v>0</v>
      </c>
      <c r="M3177">
        <f t="shared" si="658"/>
        <v>0</v>
      </c>
      <c r="N3177">
        <f t="shared" si="658"/>
        <v>0</v>
      </c>
      <c r="O3177">
        <f t="shared" si="652"/>
        <v>25</v>
      </c>
      <c r="P3177">
        <f t="shared" si="647"/>
        <v>6.1122099368937093</v>
      </c>
      <c r="Q3177" s="21">
        <f t="shared" si="653"/>
        <v>451.33503580631645</v>
      </c>
      <c r="R3177" s="22">
        <f t="shared" si="654"/>
        <v>0.99778924929346358</v>
      </c>
      <c r="S3177" s="22">
        <f t="shared" si="648"/>
        <v>0.99778924929346358</v>
      </c>
      <c r="T3177" s="22">
        <f t="shared" si="655"/>
        <v>-2.2131980234833841E-3</v>
      </c>
      <c r="U3177" s="23">
        <f t="shared" si="656"/>
        <v>1</v>
      </c>
    </row>
    <row r="3178" spans="1:21" x14ac:dyDescent="0.3">
      <c r="A3178">
        <v>3177</v>
      </c>
      <c r="B3178">
        <v>52.4895</v>
      </c>
      <c r="C3178">
        <v>0</v>
      </c>
      <c r="D3178">
        <v>3</v>
      </c>
      <c r="E3178" t="s">
        <v>27</v>
      </c>
      <c r="F3178">
        <v>35</v>
      </c>
      <c r="G3178">
        <v>1</v>
      </c>
      <c r="I3178">
        <f t="shared" si="649"/>
        <v>1</v>
      </c>
      <c r="J3178">
        <f t="shared" si="650"/>
        <v>0</v>
      </c>
      <c r="K3178">
        <f t="shared" si="651"/>
        <v>7</v>
      </c>
      <c r="L3178">
        <f t="shared" si="658"/>
        <v>0</v>
      </c>
      <c r="M3178">
        <f t="shared" si="658"/>
        <v>0</v>
      </c>
      <c r="N3178">
        <f t="shared" si="658"/>
        <v>0</v>
      </c>
      <c r="O3178">
        <f t="shared" si="652"/>
        <v>26</v>
      </c>
      <c r="P3178">
        <f t="shared" si="647"/>
        <v>6.2957684983739757</v>
      </c>
      <c r="Q3178" s="21">
        <f t="shared" si="653"/>
        <v>542.27242177822848</v>
      </c>
      <c r="R3178" s="22">
        <f t="shared" si="654"/>
        <v>0.99815930284712995</v>
      </c>
      <c r="S3178" s="22">
        <f t="shared" si="648"/>
        <v>0.99815930284712995</v>
      </c>
      <c r="T3178" s="22">
        <f t="shared" si="655"/>
        <v>-1.8423933176110025E-3</v>
      </c>
      <c r="U3178" s="23">
        <f t="shared" si="656"/>
        <v>1</v>
      </c>
    </row>
    <row r="3179" spans="1:21" x14ac:dyDescent="0.3">
      <c r="A3179">
        <v>3178</v>
      </c>
      <c r="B3179">
        <v>212.1876</v>
      </c>
      <c r="C3179">
        <v>0</v>
      </c>
      <c r="D3179">
        <v>6</v>
      </c>
      <c r="E3179" t="s">
        <v>27</v>
      </c>
      <c r="F3179">
        <v>37</v>
      </c>
      <c r="G3179">
        <v>1</v>
      </c>
      <c r="I3179">
        <f t="shared" si="649"/>
        <v>1</v>
      </c>
      <c r="J3179">
        <f t="shared" si="650"/>
        <v>0</v>
      </c>
      <c r="K3179">
        <f t="shared" si="651"/>
        <v>2</v>
      </c>
      <c r="L3179">
        <f t="shared" si="658"/>
        <v>0</v>
      </c>
      <c r="M3179">
        <f t="shared" si="658"/>
        <v>0</v>
      </c>
      <c r="N3179">
        <f t="shared" si="658"/>
        <v>0</v>
      </c>
      <c r="O3179">
        <f t="shared" si="652"/>
        <v>27</v>
      </c>
      <c r="P3179">
        <f t="shared" si="647"/>
        <v>6.0619082250871781</v>
      </c>
      <c r="Q3179" s="21">
        <f t="shared" si="653"/>
        <v>429.19365403762316</v>
      </c>
      <c r="R3179" s="22">
        <f t="shared" si="654"/>
        <v>0.99767546547789721</v>
      </c>
      <c r="S3179" s="22">
        <f t="shared" si="648"/>
        <v>0.99767546547789721</v>
      </c>
      <c r="T3179" s="22">
        <f t="shared" si="655"/>
        <v>-2.3272404466316457E-3</v>
      </c>
      <c r="U3179" s="23">
        <f t="shared" si="656"/>
        <v>1</v>
      </c>
    </row>
    <row r="3180" spans="1:21" x14ac:dyDescent="0.3">
      <c r="A3180">
        <v>3179</v>
      </c>
      <c r="B3180">
        <v>36.293999999999997</v>
      </c>
      <c r="C3180">
        <v>0</v>
      </c>
      <c r="D3180">
        <v>3</v>
      </c>
      <c r="E3180" t="s">
        <v>27</v>
      </c>
      <c r="F3180">
        <v>39</v>
      </c>
      <c r="G3180">
        <v>1</v>
      </c>
      <c r="I3180">
        <f t="shared" si="649"/>
        <v>1</v>
      </c>
      <c r="J3180">
        <f t="shared" si="650"/>
        <v>0</v>
      </c>
      <c r="K3180">
        <f t="shared" si="651"/>
        <v>3</v>
      </c>
      <c r="L3180">
        <f t="shared" si="658"/>
        <v>0</v>
      </c>
      <c r="M3180">
        <f t="shared" si="658"/>
        <v>0</v>
      </c>
      <c r="N3180">
        <f t="shared" si="658"/>
        <v>0</v>
      </c>
      <c r="O3180">
        <f t="shared" si="652"/>
        <v>29</v>
      </c>
      <c r="P3180">
        <f t="shared" si="647"/>
        <v>6.1043662543399941</v>
      </c>
      <c r="Q3180" s="21">
        <f t="shared" si="653"/>
        <v>447.80875465409434</v>
      </c>
      <c r="R3180" s="22">
        <f t="shared" si="654"/>
        <v>0.99777187947064283</v>
      </c>
      <c r="S3180" s="22">
        <f t="shared" si="648"/>
        <v>0.99777187947064283</v>
      </c>
      <c r="T3180" s="22">
        <f t="shared" si="655"/>
        <v>-2.2306064832602504E-3</v>
      </c>
      <c r="U3180" s="23">
        <f t="shared" si="656"/>
        <v>1</v>
      </c>
    </row>
    <row r="3181" spans="1:21" x14ac:dyDescent="0.3">
      <c r="A3181">
        <v>3180</v>
      </c>
      <c r="B3181">
        <v>26.391200000000001</v>
      </c>
      <c r="C3181">
        <v>0</v>
      </c>
      <c r="D3181">
        <v>2</v>
      </c>
      <c r="E3181" t="s">
        <v>27</v>
      </c>
      <c r="F3181">
        <v>39</v>
      </c>
      <c r="G3181">
        <v>1</v>
      </c>
      <c r="I3181">
        <f t="shared" si="649"/>
        <v>1</v>
      </c>
      <c r="J3181">
        <f t="shared" si="650"/>
        <v>0</v>
      </c>
      <c r="K3181">
        <f t="shared" si="651"/>
        <v>3</v>
      </c>
      <c r="L3181">
        <f t="shared" si="658"/>
        <v>0</v>
      </c>
      <c r="M3181">
        <f t="shared" si="658"/>
        <v>0</v>
      </c>
      <c r="N3181">
        <f t="shared" si="658"/>
        <v>0</v>
      </c>
      <c r="O3181">
        <f t="shared" si="652"/>
        <v>29</v>
      </c>
      <c r="P3181">
        <f t="shared" si="647"/>
        <v>6.1043662543399941</v>
      </c>
      <c r="Q3181" s="21">
        <f t="shared" si="653"/>
        <v>447.80875465409434</v>
      </c>
      <c r="R3181" s="22">
        <f t="shared" si="654"/>
        <v>0.99777187947064283</v>
      </c>
      <c r="S3181" s="22">
        <f t="shared" si="648"/>
        <v>0.99777187947064283</v>
      </c>
      <c r="T3181" s="22">
        <f t="shared" si="655"/>
        <v>-2.2306064832602504E-3</v>
      </c>
      <c r="U3181" s="23">
        <f t="shared" si="656"/>
        <v>1</v>
      </c>
    </row>
    <row r="3182" spans="1:21" x14ac:dyDescent="0.3">
      <c r="A3182">
        <v>3181</v>
      </c>
      <c r="B3182">
        <v>27.0578</v>
      </c>
      <c r="C3182">
        <v>0</v>
      </c>
      <c r="D3182">
        <v>2</v>
      </c>
      <c r="E3182" t="s">
        <v>27</v>
      </c>
      <c r="F3182">
        <v>42</v>
      </c>
      <c r="G3182">
        <v>1</v>
      </c>
      <c r="I3182">
        <f t="shared" si="649"/>
        <v>1</v>
      </c>
      <c r="J3182">
        <f t="shared" si="650"/>
        <v>0</v>
      </c>
      <c r="K3182">
        <f t="shared" si="651"/>
        <v>2</v>
      </c>
      <c r="L3182">
        <f t="shared" si="658"/>
        <v>0</v>
      </c>
      <c r="M3182">
        <f t="shared" si="658"/>
        <v>0</v>
      </c>
      <c r="N3182">
        <f t="shared" si="658"/>
        <v>0</v>
      </c>
      <c r="O3182">
        <f t="shared" si="652"/>
        <v>30</v>
      </c>
      <c r="P3182">
        <f t="shared" si="647"/>
        <v>6.0560254631718919</v>
      </c>
      <c r="Q3182" s="21">
        <f t="shared" si="653"/>
        <v>426.6762219422323</v>
      </c>
      <c r="R3182" s="22">
        <f t="shared" si="654"/>
        <v>0.99766178256191418</v>
      </c>
      <c r="S3182" s="22">
        <f t="shared" si="648"/>
        <v>0.99766178256191418</v>
      </c>
      <c r="T3182" s="22">
        <f t="shared" si="655"/>
        <v>-2.3409553371812838E-3</v>
      </c>
      <c r="U3182" s="23">
        <f t="shared" si="656"/>
        <v>1</v>
      </c>
    </row>
    <row r="3183" spans="1:21" x14ac:dyDescent="0.3">
      <c r="A3183">
        <v>3182</v>
      </c>
      <c r="B3183">
        <v>260.6112</v>
      </c>
      <c r="C3183">
        <v>0</v>
      </c>
      <c r="D3183">
        <v>9</v>
      </c>
      <c r="E3183" t="s">
        <v>27</v>
      </c>
      <c r="F3183">
        <v>42</v>
      </c>
      <c r="G3183">
        <v>1</v>
      </c>
      <c r="I3183">
        <f t="shared" si="649"/>
        <v>1</v>
      </c>
      <c r="J3183">
        <f t="shared" si="650"/>
        <v>0</v>
      </c>
      <c r="K3183">
        <f t="shared" si="651"/>
        <v>9</v>
      </c>
      <c r="L3183">
        <f t="shared" si="658"/>
        <v>0</v>
      </c>
      <c r="M3183">
        <f t="shared" si="658"/>
        <v>0</v>
      </c>
      <c r="N3183">
        <f t="shared" si="658"/>
        <v>0</v>
      </c>
      <c r="O3183">
        <f t="shared" si="652"/>
        <v>32</v>
      </c>
      <c r="P3183">
        <f t="shared" si="647"/>
        <v>6.3767627156027507</v>
      </c>
      <c r="Q3183" s="21">
        <f t="shared" si="653"/>
        <v>588.02103178615187</v>
      </c>
      <c r="R3183" s="22">
        <f t="shared" si="654"/>
        <v>0.99830226775270214</v>
      </c>
      <c r="S3183" s="22">
        <f t="shared" si="648"/>
        <v>0.99830226775270214</v>
      </c>
      <c r="T3183" s="22">
        <f t="shared" si="655"/>
        <v>-1.6991750278909444E-3</v>
      </c>
      <c r="U3183" s="23">
        <f t="shared" si="656"/>
        <v>1</v>
      </c>
    </row>
    <row r="3184" spans="1:21" x14ac:dyDescent="0.3">
      <c r="A3184">
        <v>3183</v>
      </c>
      <c r="B3184">
        <v>30.09</v>
      </c>
      <c r="C3184">
        <v>0</v>
      </c>
      <c r="D3184">
        <v>3</v>
      </c>
      <c r="E3184" t="s">
        <v>27</v>
      </c>
      <c r="F3184">
        <v>42</v>
      </c>
      <c r="G3184">
        <v>1</v>
      </c>
      <c r="I3184">
        <f t="shared" si="649"/>
        <v>1</v>
      </c>
      <c r="J3184">
        <f t="shared" si="650"/>
        <v>0</v>
      </c>
      <c r="K3184">
        <f t="shared" si="651"/>
        <v>5</v>
      </c>
      <c r="L3184">
        <f t="shared" si="658"/>
        <v>0</v>
      </c>
      <c r="M3184">
        <f t="shared" si="658"/>
        <v>0</v>
      </c>
      <c r="N3184">
        <f t="shared" si="658"/>
        <v>0</v>
      </c>
      <c r="O3184">
        <f t="shared" si="652"/>
        <v>32</v>
      </c>
      <c r="P3184">
        <f t="shared" si="647"/>
        <v>6.1912432334840553</v>
      </c>
      <c r="Q3184" s="21">
        <f t="shared" si="653"/>
        <v>488.45298999970538</v>
      </c>
      <c r="R3184" s="22">
        <f t="shared" si="654"/>
        <v>0.99795690286823946</v>
      </c>
      <c r="S3184" s="22">
        <f t="shared" si="648"/>
        <v>0.99795690286823946</v>
      </c>
      <c r="T3184" s="22">
        <f t="shared" si="655"/>
        <v>-2.0451871018652605E-3</v>
      </c>
      <c r="U3184" s="23">
        <f t="shared" si="656"/>
        <v>1</v>
      </c>
    </row>
    <row r="3185" spans="1:21" x14ac:dyDescent="0.3">
      <c r="A3185">
        <v>3184</v>
      </c>
      <c r="B3185">
        <v>481.47</v>
      </c>
      <c r="C3185">
        <v>0</v>
      </c>
      <c r="D3185">
        <v>5</v>
      </c>
      <c r="E3185" t="s">
        <v>27</v>
      </c>
      <c r="F3185">
        <v>45</v>
      </c>
      <c r="G3185">
        <v>1</v>
      </c>
      <c r="I3185">
        <f t="shared" si="649"/>
        <v>1</v>
      </c>
      <c r="J3185">
        <f t="shared" si="650"/>
        <v>0</v>
      </c>
      <c r="K3185">
        <f t="shared" si="651"/>
        <v>3</v>
      </c>
      <c r="L3185">
        <f t="shared" si="658"/>
        <v>0</v>
      </c>
      <c r="M3185">
        <f t="shared" si="658"/>
        <v>0</v>
      </c>
      <c r="N3185">
        <f t="shared" si="658"/>
        <v>0</v>
      </c>
      <c r="O3185">
        <f t="shared" si="652"/>
        <v>35</v>
      </c>
      <c r="P3185">
        <f t="shared" si="647"/>
        <v>6.0926007305094219</v>
      </c>
      <c r="Q3185" s="21">
        <f t="shared" si="653"/>
        <v>442.57092341534258</v>
      </c>
      <c r="R3185" s="22">
        <f t="shared" si="654"/>
        <v>0.99774556909118306</v>
      </c>
      <c r="S3185" s="22">
        <f t="shared" si="648"/>
        <v>0.99774556909118306</v>
      </c>
      <c r="T3185" s="22">
        <f t="shared" si="655"/>
        <v>-2.2569759639984492E-3</v>
      </c>
      <c r="U3185" s="23">
        <f t="shared" si="656"/>
        <v>1</v>
      </c>
    </row>
    <row r="3186" spans="1:21" x14ac:dyDescent="0.3">
      <c r="A3186">
        <v>3185</v>
      </c>
      <c r="B3186">
        <v>233.22040000000001</v>
      </c>
      <c r="C3186">
        <v>0</v>
      </c>
      <c r="D3186">
        <v>7</v>
      </c>
      <c r="E3186" t="s">
        <v>27</v>
      </c>
      <c r="F3186">
        <v>47</v>
      </c>
      <c r="G3186">
        <v>1</v>
      </c>
      <c r="I3186">
        <f t="shared" si="649"/>
        <v>1</v>
      </c>
      <c r="J3186">
        <f t="shared" si="650"/>
        <v>0</v>
      </c>
      <c r="K3186">
        <f t="shared" si="651"/>
        <v>6</v>
      </c>
      <c r="L3186">
        <f t="shared" si="658"/>
        <v>0</v>
      </c>
      <c r="M3186">
        <f t="shared" si="658"/>
        <v>0</v>
      </c>
      <c r="N3186">
        <f t="shared" si="658"/>
        <v>0</v>
      </c>
      <c r="O3186">
        <f t="shared" si="652"/>
        <v>37</v>
      </c>
      <c r="P3186">
        <f t="shared" si="647"/>
        <v>6.2278185008215861</v>
      </c>
      <c r="Q3186" s="21">
        <f t="shared" si="653"/>
        <v>506.64902263623873</v>
      </c>
      <c r="R3186" s="22">
        <f t="shared" si="654"/>
        <v>0.99803013508268579</v>
      </c>
      <c r="S3186" s="22">
        <f t="shared" si="648"/>
        <v>0.99803013508268579</v>
      </c>
      <c r="T3186" s="22">
        <f t="shared" si="655"/>
        <v>-1.9718076529141606E-3</v>
      </c>
      <c r="U3186" s="23">
        <f t="shared" si="656"/>
        <v>1</v>
      </c>
    </row>
    <row r="3187" spans="1:21" x14ac:dyDescent="0.3">
      <c r="A3187">
        <v>3186</v>
      </c>
      <c r="B3187">
        <v>235.95240000000001</v>
      </c>
      <c r="C3187">
        <v>0</v>
      </c>
      <c r="D3187">
        <v>6</v>
      </c>
      <c r="E3187" t="s">
        <v>27</v>
      </c>
      <c r="F3187">
        <v>47</v>
      </c>
      <c r="G3187">
        <v>1</v>
      </c>
      <c r="I3187">
        <f t="shared" si="649"/>
        <v>1</v>
      </c>
      <c r="J3187">
        <f t="shared" si="650"/>
        <v>0</v>
      </c>
      <c r="K3187">
        <f t="shared" si="651"/>
        <v>3</v>
      </c>
      <c r="L3187">
        <f t="shared" si="658"/>
        <v>0</v>
      </c>
      <c r="M3187">
        <f t="shared" si="658"/>
        <v>0</v>
      </c>
      <c r="N3187">
        <f t="shared" si="658"/>
        <v>0</v>
      </c>
      <c r="O3187">
        <f t="shared" si="652"/>
        <v>39</v>
      </c>
      <c r="P3187">
        <f t="shared" si="647"/>
        <v>6.0847570479557076</v>
      </c>
      <c r="Q3187" s="21">
        <f t="shared" si="653"/>
        <v>439.11311628327979</v>
      </c>
      <c r="R3187" s="22">
        <f t="shared" si="654"/>
        <v>0.99772785685542631</v>
      </c>
      <c r="S3187" s="22">
        <f t="shared" si="648"/>
        <v>0.99772785685542631</v>
      </c>
      <c r="T3187" s="22">
        <f t="shared" si="655"/>
        <v>-2.2747283785652466E-3</v>
      </c>
      <c r="U3187" s="23">
        <f t="shared" si="656"/>
        <v>1</v>
      </c>
    </row>
    <row r="3188" spans="1:21" x14ac:dyDescent="0.3">
      <c r="A3188">
        <v>3187</v>
      </c>
      <c r="B3188">
        <v>78.850999999999999</v>
      </c>
      <c r="C3188">
        <v>0</v>
      </c>
      <c r="D3188">
        <v>2</v>
      </c>
      <c r="E3188" t="s">
        <v>27</v>
      </c>
      <c r="F3188">
        <v>49</v>
      </c>
      <c r="G3188">
        <v>1</v>
      </c>
      <c r="I3188">
        <f t="shared" si="649"/>
        <v>1</v>
      </c>
      <c r="J3188">
        <f t="shared" si="650"/>
        <v>0</v>
      </c>
      <c r="K3188">
        <f t="shared" si="651"/>
        <v>2</v>
      </c>
      <c r="L3188">
        <f t="shared" si="658"/>
        <v>0</v>
      </c>
      <c r="M3188">
        <f t="shared" si="658"/>
        <v>0</v>
      </c>
      <c r="N3188">
        <f t="shared" si="658"/>
        <v>0</v>
      </c>
      <c r="O3188">
        <f t="shared" si="652"/>
        <v>39</v>
      </c>
      <c r="P3188">
        <f t="shared" si="647"/>
        <v>6.0383771774260335</v>
      </c>
      <c r="Q3188" s="21">
        <f t="shared" si="653"/>
        <v>419.21217559734481</v>
      </c>
      <c r="R3188" s="22">
        <f t="shared" si="654"/>
        <v>0.99762024982122788</v>
      </c>
      <c r="S3188" s="22">
        <f t="shared" si="648"/>
        <v>0.99762024982122788</v>
      </c>
      <c r="T3188" s="22">
        <f t="shared" si="655"/>
        <v>-2.382586284604484E-3</v>
      </c>
      <c r="U3188" s="23">
        <f t="shared" si="656"/>
        <v>1</v>
      </c>
    </row>
    <row r="3189" spans="1:21" x14ac:dyDescent="0.3">
      <c r="A3189">
        <v>3188</v>
      </c>
      <c r="B3189">
        <v>64.756799999999998</v>
      </c>
      <c r="C3189">
        <v>0</v>
      </c>
      <c r="D3189">
        <v>8</v>
      </c>
      <c r="E3189" t="s">
        <v>27</v>
      </c>
      <c r="F3189">
        <v>49</v>
      </c>
      <c r="G3189">
        <v>1</v>
      </c>
      <c r="I3189">
        <f t="shared" si="649"/>
        <v>1</v>
      </c>
      <c r="J3189">
        <f t="shared" si="650"/>
        <v>0</v>
      </c>
      <c r="K3189">
        <f t="shared" si="651"/>
        <v>2</v>
      </c>
      <c r="L3189">
        <f t="shared" ref="L3189:N3208" si="659">IF($E3182=L$8,1,0)</f>
        <v>0</v>
      </c>
      <c r="M3189">
        <f t="shared" si="659"/>
        <v>0</v>
      </c>
      <c r="N3189">
        <f t="shared" si="659"/>
        <v>0</v>
      </c>
      <c r="O3189">
        <f t="shared" si="652"/>
        <v>42</v>
      </c>
      <c r="P3189">
        <f t="shared" si="647"/>
        <v>6.0324944155107474</v>
      </c>
      <c r="Q3189" s="21">
        <f t="shared" si="653"/>
        <v>416.75328978740959</v>
      </c>
      <c r="R3189" s="22">
        <f t="shared" si="654"/>
        <v>0.99760624266894726</v>
      </c>
      <c r="S3189" s="22">
        <f t="shared" si="648"/>
        <v>0.99760624266894726</v>
      </c>
      <c r="T3189" s="22">
        <f t="shared" si="655"/>
        <v>-2.3966269484925855E-3</v>
      </c>
      <c r="U3189" s="23">
        <f t="shared" si="656"/>
        <v>1</v>
      </c>
    </row>
    <row r="3190" spans="1:21" x14ac:dyDescent="0.3">
      <c r="A3190">
        <v>3189</v>
      </c>
      <c r="B3190">
        <v>27.352799999999998</v>
      </c>
      <c r="C3190">
        <v>0</v>
      </c>
      <c r="D3190">
        <v>3</v>
      </c>
      <c r="E3190" t="s">
        <v>27</v>
      </c>
      <c r="F3190">
        <v>53</v>
      </c>
      <c r="G3190">
        <v>1</v>
      </c>
      <c r="I3190">
        <f t="shared" si="649"/>
        <v>1</v>
      </c>
      <c r="J3190">
        <f t="shared" si="650"/>
        <v>0</v>
      </c>
      <c r="K3190">
        <f t="shared" si="651"/>
        <v>9</v>
      </c>
      <c r="L3190">
        <f t="shared" si="659"/>
        <v>0</v>
      </c>
      <c r="M3190">
        <f t="shared" si="659"/>
        <v>0</v>
      </c>
      <c r="N3190">
        <f t="shared" si="659"/>
        <v>0</v>
      </c>
      <c r="O3190">
        <f t="shared" si="652"/>
        <v>42</v>
      </c>
      <c r="P3190">
        <f t="shared" si="647"/>
        <v>6.3571535092184641</v>
      </c>
      <c r="Q3190" s="21">
        <f t="shared" si="653"/>
        <v>576.60272387299983</v>
      </c>
      <c r="R3190" s="22">
        <f t="shared" si="654"/>
        <v>0.99826870622545771</v>
      </c>
      <c r="S3190" s="22">
        <f t="shared" si="648"/>
        <v>0.99826870622545771</v>
      </c>
      <c r="T3190" s="22">
        <f t="shared" si="655"/>
        <v>-1.7327941956390559E-3</v>
      </c>
      <c r="U3190" s="23">
        <f t="shared" si="656"/>
        <v>1</v>
      </c>
    </row>
    <row r="3191" spans="1:21" x14ac:dyDescent="0.3">
      <c r="A3191">
        <v>3190</v>
      </c>
      <c r="B3191">
        <v>78.650800000000004</v>
      </c>
      <c r="C3191">
        <v>0</v>
      </c>
      <c r="D3191">
        <v>2</v>
      </c>
      <c r="E3191" t="s">
        <v>27</v>
      </c>
      <c r="F3191">
        <v>53</v>
      </c>
      <c r="G3191">
        <v>1</v>
      </c>
      <c r="I3191">
        <f t="shared" si="649"/>
        <v>1</v>
      </c>
      <c r="J3191">
        <f t="shared" si="650"/>
        <v>0</v>
      </c>
      <c r="K3191">
        <f t="shared" si="651"/>
        <v>3</v>
      </c>
      <c r="L3191">
        <f t="shared" si="659"/>
        <v>0</v>
      </c>
      <c r="M3191">
        <f t="shared" si="659"/>
        <v>0</v>
      </c>
      <c r="N3191">
        <f t="shared" si="659"/>
        <v>0</v>
      </c>
      <c r="O3191">
        <f t="shared" si="652"/>
        <v>42</v>
      </c>
      <c r="P3191">
        <f t="shared" si="647"/>
        <v>6.0788742860404215</v>
      </c>
      <c r="Q3191" s="21">
        <f t="shared" si="653"/>
        <v>436.53750165794867</v>
      </c>
      <c r="R3191" s="22">
        <f t="shared" si="654"/>
        <v>0.99771448162452192</v>
      </c>
      <c r="S3191" s="22">
        <f t="shared" si="648"/>
        <v>0.99771448162452192</v>
      </c>
      <c r="T3191" s="22">
        <f t="shared" si="655"/>
        <v>-2.2881341589745946E-3</v>
      </c>
      <c r="U3191" s="23">
        <f t="shared" si="656"/>
        <v>1</v>
      </c>
    </row>
    <row r="3192" spans="1:21" x14ac:dyDescent="0.3">
      <c r="A3192">
        <v>3191</v>
      </c>
      <c r="B3192">
        <v>151.47</v>
      </c>
      <c r="C3192">
        <v>0</v>
      </c>
      <c r="D3192">
        <v>6</v>
      </c>
      <c r="E3192" t="s">
        <v>27</v>
      </c>
      <c r="F3192">
        <v>53</v>
      </c>
      <c r="G3192">
        <v>1</v>
      </c>
      <c r="I3192">
        <f t="shared" si="649"/>
        <v>1</v>
      </c>
      <c r="J3192">
        <f t="shared" si="650"/>
        <v>0</v>
      </c>
      <c r="K3192">
        <f t="shared" si="651"/>
        <v>5</v>
      </c>
      <c r="L3192">
        <f t="shared" si="659"/>
        <v>0</v>
      </c>
      <c r="M3192">
        <f t="shared" si="659"/>
        <v>0</v>
      </c>
      <c r="N3192">
        <f t="shared" si="659"/>
        <v>0</v>
      </c>
      <c r="O3192">
        <f t="shared" si="652"/>
        <v>45</v>
      </c>
      <c r="P3192">
        <f t="shared" si="647"/>
        <v>6.1657512651844826</v>
      </c>
      <c r="Q3192" s="21">
        <f t="shared" si="653"/>
        <v>476.15873007335989</v>
      </c>
      <c r="R3192" s="22">
        <f t="shared" si="654"/>
        <v>0.99790426133490995</v>
      </c>
      <c r="S3192" s="22">
        <f t="shared" si="648"/>
        <v>0.99790426133490995</v>
      </c>
      <c r="T3192" s="22">
        <f t="shared" si="655"/>
        <v>-2.0979377984426304E-3</v>
      </c>
      <c r="U3192" s="23">
        <f t="shared" si="656"/>
        <v>1</v>
      </c>
    </row>
    <row r="3193" spans="1:21" x14ac:dyDescent="0.3">
      <c r="A3193">
        <v>3192</v>
      </c>
      <c r="B3193">
        <v>742.63199999999995</v>
      </c>
      <c r="C3193">
        <v>0</v>
      </c>
      <c r="D3193">
        <v>4</v>
      </c>
      <c r="E3193" t="s">
        <v>27</v>
      </c>
      <c r="F3193">
        <v>53</v>
      </c>
      <c r="G3193">
        <v>1</v>
      </c>
      <c r="I3193">
        <f t="shared" si="649"/>
        <v>1</v>
      </c>
      <c r="J3193">
        <f t="shared" si="650"/>
        <v>0</v>
      </c>
      <c r="K3193">
        <f t="shared" si="651"/>
        <v>7</v>
      </c>
      <c r="L3193">
        <f t="shared" si="659"/>
        <v>0</v>
      </c>
      <c r="M3193">
        <f t="shared" si="659"/>
        <v>0</v>
      </c>
      <c r="N3193">
        <f t="shared" si="659"/>
        <v>0</v>
      </c>
      <c r="O3193">
        <f t="shared" si="652"/>
        <v>47</v>
      </c>
      <c r="P3193">
        <f t="shared" si="647"/>
        <v>6.2545891649669727</v>
      </c>
      <c r="Q3193" s="21">
        <f t="shared" si="653"/>
        <v>520.39553411737757</v>
      </c>
      <c r="R3193" s="22">
        <f t="shared" si="654"/>
        <v>0.99808207026227636</v>
      </c>
      <c r="S3193" s="22">
        <f t="shared" si="648"/>
        <v>0.99808207026227636</v>
      </c>
      <c r="T3193" s="22">
        <f t="shared" si="655"/>
        <v>-1.919771320023434E-3</v>
      </c>
      <c r="U3193" s="23">
        <f t="shared" si="656"/>
        <v>1</v>
      </c>
    </row>
    <row r="3194" spans="1:21" x14ac:dyDescent="0.3">
      <c r="A3194">
        <v>3193</v>
      </c>
      <c r="B3194">
        <v>82.336799999999997</v>
      </c>
      <c r="C3194">
        <v>0</v>
      </c>
      <c r="D3194">
        <v>4</v>
      </c>
      <c r="E3194" t="s">
        <v>27</v>
      </c>
      <c r="F3194">
        <v>6</v>
      </c>
      <c r="G3194">
        <v>1</v>
      </c>
      <c r="I3194">
        <f t="shared" si="649"/>
        <v>1</v>
      </c>
      <c r="J3194">
        <f t="shared" si="650"/>
        <v>0</v>
      </c>
      <c r="K3194">
        <f t="shared" si="651"/>
        <v>6</v>
      </c>
      <c r="L3194">
        <f t="shared" si="659"/>
        <v>0</v>
      </c>
      <c r="M3194">
        <f t="shared" si="659"/>
        <v>0</v>
      </c>
      <c r="N3194">
        <f t="shared" si="659"/>
        <v>0</v>
      </c>
      <c r="O3194">
        <f t="shared" si="652"/>
        <v>47</v>
      </c>
      <c r="P3194">
        <f t="shared" si="647"/>
        <v>6.2082092944372986</v>
      </c>
      <c r="Q3194" s="21">
        <f t="shared" si="653"/>
        <v>496.81081238245605</v>
      </c>
      <c r="R3194" s="22">
        <f t="shared" si="654"/>
        <v>0.99799120474058378</v>
      </c>
      <c r="S3194" s="22">
        <f t="shared" si="648"/>
        <v>0.99799120474058378</v>
      </c>
      <c r="T3194" s="22">
        <f t="shared" si="655"/>
        <v>-2.0108155946933696E-3</v>
      </c>
      <c r="U3194" s="23">
        <f t="shared" si="656"/>
        <v>1</v>
      </c>
    </row>
    <row r="3195" spans="1:21" x14ac:dyDescent="0.3">
      <c r="A3195">
        <v>3194</v>
      </c>
      <c r="B3195">
        <v>266.4522</v>
      </c>
      <c r="C3195">
        <v>0</v>
      </c>
      <c r="D3195">
        <v>9</v>
      </c>
      <c r="E3195" t="s">
        <v>27</v>
      </c>
      <c r="F3195">
        <v>6</v>
      </c>
      <c r="G3195">
        <v>1</v>
      </c>
      <c r="I3195">
        <f t="shared" si="649"/>
        <v>1</v>
      </c>
      <c r="J3195">
        <f t="shared" si="650"/>
        <v>0</v>
      </c>
      <c r="K3195">
        <f t="shared" si="651"/>
        <v>2</v>
      </c>
      <c r="L3195">
        <f t="shared" si="659"/>
        <v>0</v>
      </c>
      <c r="M3195">
        <f t="shared" si="659"/>
        <v>0</v>
      </c>
      <c r="N3195">
        <f t="shared" si="659"/>
        <v>0</v>
      </c>
      <c r="O3195">
        <f t="shared" si="652"/>
        <v>49</v>
      </c>
      <c r="P3195">
        <f t="shared" si="647"/>
        <v>6.018767971041747</v>
      </c>
      <c r="Q3195" s="21">
        <f t="shared" si="653"/>
        <v>411.07183121651042</v>
      </c>
      <c r="R3195" s="22">
        <f t="shared" si="654"/>
        <v>0.9975732386340318</v>
      </c>
      <c r="S3195" s="22">
        <f t="shared" si="648"/>
        <v>0.9975732386340318</v>
      </c>
      <c r="T3195" s="22">
        <f t="shared" si="655"/>
        <v>-2.4297107238899942E-3</v>
      </c>
      <c r="U3195" s="23">
        <f t="shared" si="656"/>
        <v>1</v>
      </c>
    </row>
    <row r="3196" spans="1:21" x14ac:dyDescent="0.3">
      <c r="A3196">
        <v>3195</v>
      </c>
      <c r="B3196">
        <v>1.0598000000000001</v>
      </c>
      <c r="C3196">
        <v>0</v>
      </c>
      <c r="D3196">
        <v>2</v>
      </c>
      <c r="E3196" t="s">
        <v>27</v>
      </c>
      <c r="F3196">
        <v>9</v>
      </c>
      <c r="G3196">
        <v>1</v>
      </c>
      <c r="I3196">
        <f t="shared" si="649"/>
        <v>1</v>
      </c>
      <c r="J3196">
        <f t="shared" si="650"/>
        <v>0</v>
      </c>
      <c r="K3196">
        <f t="shared" si="651"/>
        <v>8</v>
      </c>
      <c r="L3196">
        <f t="shared" si="659"/>
        <v>0</v>
      </c>
      <c r="M3196">
        <f t="shared" si="659"/>
        <v>0</v>
      </c>
      <c r="N3196">
        <f t="shared" si="659"/>
        <v>0</v>
      </c>
      <c r="O3196">
        <f t="shared" si="652"/>
        <v>49</v>
      </c>
      <c r="P3196">
        <f t="shared" si="647"/>
        <v>6.2970471942197888</v>
      </c>
      <c r="Q3196" s="21">
        <f t="shared" si="653"/>
        <v>542.96626678507926</v>
      </c>
      <c r="R3196" s="22">
        <f t="shared" si="654"/>
        <v>0.99816165071060359</v>
      </c>
      <c r="S3196" s="22">
        <f t="shared" si="648"/>
        <v>0.99816165071060359</v>
      </c>
      <c r="T3196" s="22">
        <f t="shared" si="655"/>
        <v>-1.8400411272285328E-3</v>
      </c>
      <c r="U3196" s="23">
        <f t="shared" si="656"/>
        <v>1</v>
      </c>
    </row>
    <row r="3197" spans="1:21" x14ac:dyDescent="0.3">
      <c r="A3197">
        <v>3196</v>
      </c>
      <c r="B3197">
        <v>52.734000000000002</v>
      </c>
      <c r="C3197">
        <v>0</v>
      </c>
      <c r="D3197">
        <v>3</v>
      </c>
      <c r="E3197" t="s">
        <v>27</v>
      </c>
      <c r="F3197">
        <v>10</v>
      </c>
      <c r="G3197">
        <v>1</v>
      </c>
      <c r="I3197">
        <f t="shared" si="649"/>
        <v>1</v>
      </c>
      <c r="J3197">
        <f t="shared" si="650"/>
        <v>0</v>
      </c>
      <c r="K3197">
        <f t="shared" si="651"/>
        <v>3</v>
      </c>
      <c r="L3197">
        <f t="shared" si="659"/>
        <v>0</v>
      </c>
      <c r="M3197">
        <f t="shared" si="659"/>
        <v>0</v>
      </c>
      <c r="N3197">
        <f t="shared" si="659"/>
        <v>0</v>
      </c>
      <c r="O3197">
        <f t="shared" si="652"/>
        <v>53</v>
      </c>
      <c r="P3197">
        <f t="shared" si="647"/>
        <v>6.0573041590177059</v>
      </c>
      <c r="Q3197" s="21">
        <f t="shared" si="653"/>
        <v>427.22216002472959</v>
      </c>
      <c r="R3197" s="22">
        <f t="shared" si="654"/>
        <v>0.997664763542498</v>
      </c>
      <c r="S3197" s="22">
        <f t="shared" si="648"/>
        <v>0.997664763542498</v>
      </c>
      <c r="T3197" s="22">
        <f t="shared" si="655"/>
        <v>-2.3379673745446473E-3</v>
      </c>
      <c r="U3197" s="23">
        <f t="shared" si="656"/>
        <v>1</v>
      </c>
    </row>
    <row r="3198" spans="1:21" x14ac:dyDescent="0.3">
      <c r="A3198">
        <v>3197</v>
      </c>
      <c r="B3198">
        <v>170.51130000000001</v>
      </c>
      <c r="C3198">
        <v>0</v>
      </c>
      <c r="D3198">
        <v>3</v>
      </c>
      <c r="E3198" t="s">
        <v>27</v>
      </c>
      <c r="F3198">
        <v>10</v>
      </c>
      <c r="G3198">
        <v>1</v>
      </c>
      <c r="I3198">
        <f t="shared" si="649"/>
        <v>1</v>
      </c>
      <c r="J3198">
        <f t="shared" si="650"/>
        <v>0</v>
      </c>
      <c r="K3198">
        <f t="shared" si="651"/>
        <v>2</v>
      </c>
      <c r="L3198">
        <f t="shared" si="659"/>
        <v>0</v>
      </c>
      <c r="M3198">
        <f t="shared" si="659"/>
        <v>0</v>
      </c>
      <c r="N3198">
        <f t="shared" si="659"/>
        <v>0</v>
      </c>
      <c r="O3198">
        <f t="shared" si="652"/>
        <v>53</v>
      </c>
      <c r="P3198">
        <f t="shared" si="647"/>
        <v>6.0109242884880318</v>
      </c>
      <c r="Q3198" s="21">
        <f t="shared" si="653"/>
        <v>407.86012652791123</v>
      </c>
      <c r="R3198" s="22">
        <f t="shared" si="654"/>
        <v>0.99755417578013261</v>
      </c>
      <c r="S3198" s="22">
        <f t="shared" si="648"/>
        <v>0.99755417578013261</v>
      </c>
      <c r="T3198" s="22">
        <f t="shared" si="655"/>
        <v>-2.4488201339076649E-3</v>
      </c>
      <c r="U3198" s="23">
        <f t="shared" si="656"/>
        <v>1</v>
      </c>
    </row>
    <row r="3199" spans="1:21" x14ac:dyDescent="0.3">
      <c r="A3199">
        <v>3198</v>
      </c>
      <c r="B3199">
        <v>316.88249999999999</v>
      </c>
      <c r="C3199">
        <v>0</v>
      </c>
      <c r="D3199">
        <v>3</v>
      </c>
      <c r="E3199" t="s">
        <v>27</v>
      </c>
      <c r="F3199">
        <v>17</v>
      </c>
      <c r="G3199">
        <v>1</v>
      </c>
      <c r="I3199">
        <f t="shared" si="649"/>
        <v>1</v>
      </c>
      <c r="J3199">
        <f t="shared" si="650"/>
        <v>0</v>
      </c>
      <c r="K3199">
        <f t="shared" si="651"/>
        <v>6</v>
      </c>
      <c r="L3199">
        <f t="shared" si="659"/>
        <v>0</v>
      </c>
      <c r="M3199">
        <f t="shared" si="659"/>
        <v>0</v>
      </c>
      <c r="N3199">
        <f t="shared" si="659"/>
        <v>0</v>
      </c>
      <c r="O3199">
        <f t="shared" si="652"/>
        <v>53</v>
      </c>
      <c r="P3199">
        <f t="shared" si="647"/>
        <v>6.1964437706067272</v>
      </c>
      <c r="Q3199" s="21">
        <f t="shared" si="653"/>
        <v>490.99982462082477</v>
      </c>
      <c r="R3199" s="22">
        <f t="shared" si="654"/>
        <v>0.99796747895028071</v>
      </c>
      <c r="S3199" s="22">
        <f t="shared" si="648"/>
        <v>0.99796747895028071</v>
      </c>
      <c r="T3199" s="22">
        <f t="shared" si="655"/>
        <v>-2.03458942377917E-3</v>
      </c>
      <c r="U3199" s="23">
        <f t="shared" si="656"/>
        <v>1</v>
      </c>
    </row>
    <row r="3200" spans="1:21" x14ac:dyDescent="0.3">
      <c r="A3200">
        <v>3199</v>
      </c>
      <c r="B3200">
        <v>648.56240000000003</v>
      </c>
      <c r="C3200">
        <v>0</v>
      </c>
      <c r="D3200">
        <v>8</v>
      </c>
      <c r="E3200" t="s">
        <v>27</v>
      </c>
      <c r="F3200">
        <v>17</v>
      </c>
      <c r="G3200">
        <v>1</v>
      </c>
      <c r="I3200">
        <f t="shared" si="649"/>
        <v>1</v>
      </c>
      <c r="J3200">
        <f t="shared" si="650"/>
        <v>0</v>
      </c>
      <c r="K3200">
        <f t="shared" si="651"/>
        <v>4</v>
      </c>
      <c r="L3200">
        <f t="shared" si="659"/>
        <v>0</v>
      </c>
      <c r="M3200">
        <f t="shared" si="659"/>
        <v>0</v>
      </c>
      <c r="N3200">
        <f t="shared" si="659"/>
        <v>0</v>
      </c>
      <c r="O3200">
        <f t="shared" si="652"/>
        <v>53</v>
      </c>
      <c r="P3200">
        <f t="shared" si="647"/>
        <v>6.1036840295473791</v>
      </c>
      <c r="Q3200" s="21">
        <f t="shared" si="653"/>
        <v>447.50335260758845</v>
      </c>
      <c r="R3200" s="22">
        <f t="shared" si="654"/>
        <v>0.99777036226332305</v>
      </c>
      <c r="S3200" s="22">
        <f t="shared" si="648"/>
        <v>0.99777036226332305</v>
      </c>
      <c r="T3200" s="22">
        <f t="shared" si="655"/>
        <v>-2.2321270798059401E-3</v>
      </c>
      <c r="U3200" s="23">
        <f t="shared" si="656"/>
        <v>1</v>
      </c>
    </row>
    <row r="3201" spans="1:21" x14ac:dyDescent="0.3">
      <c r="A3201">
        <v>3200</v>
      </c>
      <c r="B3201">
        <v>58.66</v>
      </c>
      <c r="C3201">
        <v>0</v>
      </c>
      <c r="D3201">
        <v>10</v>
      </c>
      <c r="E3201" t="s">
        <v>27</v>
      </c>
      <c r="F3201">
        <v>18</v>
      </c>
      <c r="G3201">
        <v>1</v>
      </c>
      <c r="I3201">
        <f t="shared" si="649"/>
        <v>1</v>
      </c>
      <c r="J3201">
        <f t="shared" si="650"/>
        <v>0</v>
      </c>
      <c r="K3201">
        <f t="shared" si="651"/>
        <v>4</v>
      </c>
      <c r="L3201">
        <f t="shared" si="659"/>
        <v>0</v>
      </c>
      <c r="M3201">
        <f t="shared" si="659"/>
        <v>0</v>
      </c>
      <c r="N3201">
        <f t="shared" si="659"/>
        <v>0</v>
      </c>
      <c r="O3201">
        <f t="shared" si="652"/>
        <v>6</v>
      </c>
      <c r="P3201">
        <f t="shared" si="647"/>
        <v>6.1958472995535283</v>
      </c>
      <c r="Q3201" s="21">
        <f t="shared" si="653"/>
        <v>490.70704476434776</v>
      </c>
      <c r="R3201" s="22">
        <f t="shared" si="654"/>
        <v>0.99796626871498406</v>
      </c>
      <c r="S3201" s="22">
        <f t="shared" si="648"/>
        <v>0.99796626871498406</v>
      </c>
      <c r="T3201" s="22">
        <f t="shared" si="655"/>
        <v>-2.0358021246496879E-3</v>
      </c>
      <c r="U3201" s="23">
        <f t="shared" si="656"/>
        <v>1</v>
      </c>
    </row>
    <row r="3202" spans="1:21" x14ac:dyDescent="0.3">
      <c r="A3202">
        <v>3201</v>
      </c>
      <c r="B3202">
        <v>14.9556</v>
      </c>
      <c r="C3202">
        <v>0</v>
      </c>
      <c r="D3202">
        <v>2</v>
      </c>
      <c r="E3202" t="s">
        <v>27</v>
      </c>
      <c r="F3202">
        <v>24</v>
      </c>
      <c r="G3202">
        <v>1</v>
      </c>
      <c r="I3202">
        <f t="shared" si="649"/>
        <v>1</v>
      </c>
      <c r="J3202">
        <f t="shared" si="650"/>
        <v>0</v>
      </c>
      <c r="K3202">
        <f t="shared" si="651"/>
        <v>9</v>
      </c>
      <c r="L3202">
        <f t="shared" si="659"/>
        <v>0</v>
      </c>
      <c r="M3202">
        <f t="shared" si="659"/>
        <v>0</v>
      </c>
      <c r="N3202">
        <f t="shared" si="659"/>
        <v>0</v>
      </c>
      <c r="O3202">
        <f t="shared" si="652"/>
        <v>6</v>
      </c>
      <c r="P3202">
        <f t="shared" si="647"/>
        <v>6.4277466522018969</v>
      </c>
      <c r="Q3202" s="21">
        <f t="shared" si="653"/>
        <v>618.77805372082878</v>
      </c>
      <c r="R3202" s="22">
        <f t="shared" si="654"/>
        <v>0.99838651918376831</v>
      </c>
      <c r="S3202" s="22">
        <f t="shared" si="648"/>
        <v>0.99838651918376831</v>
      </c>
      <c r="T3202" s="22">
        <f t="shared" si="655"/>
        <v>-1.6147838782361883E-3</v>
      </c>
      <c r="U3202" s="23">
        <f t="shared" si="656"/>
        <v>1</v>
      </c>
    </row>
    <row r="3203" spans="1:21" x14ac:dyDescent="0.3">
      <c r="A3203">
        <v>3202</v>
      </c>
      <c r="B3203">
        <v>60.392000000000003</v>
      </c>
      <c r="C3203">
        <v>0</v>
      </c>
      <c r="D3203">
        <v>2</v>
      </c>
      <c r="E3203" t="s">
        <v>27</v>
      </c>
      <c r="F3203">
        <v>27</v>
      </c>
      <c r="G3203">
        <v>1</v>
      </c>
      <c r="I3203">
        <f t="shared" si="649"/>
        <v>1</v>
      </c>
      <c r="J3203">
        <f t="shared" si="650"/>
        <v>0</v>
      </c>
      <c r="K3203">
        <f t="shared" si="651"/>
        <v>2</v>
      </c>
      <c r="L3203">
        <f t="shared" si="659"/>
        <v>0</v>
      </c>
      <c r="M3203">
        <f t="shared" si="659"/>
        <v>0</v>
      </c>
      <c r="N3203">
        <f t="shared" si="659"/>
        <v>0</v>
      </c>
      <c r="O3203">
        <f t="shared" si="652"/>
        <v>9</v>
      </c>
      <c r="P3203">
        <f t="shared" si="647"/>
        <v>6.097204796578894</v>
      </c>
      <c r="Q3203" s="21">
        <f t="shared" si="653"/>
        <v>444.61324707604319</v>
      </c>
      <c r="R3203" s="22">
        <f t="shared" si="654"/>
        <v>0.99775590154340865</v>
      </c>
      <c r="S3203" s="22">
        <f t="shared" si="648"/>
        <v>0.99775590154340865</v>
      </c>
      <c r="T3203" s="22">
        <f t="shared" si="655"/>
        <v>-2.2466202189611894E-3</v>
      </c>
      <c r="U3203" s="23">
        <f t="shared" si="656"/>
        <v>1</v>
      </c>
    </row>
    <row r="3204" spans="1:21" x14ac:dyDescent="0.3">
      <c r="A3204">
        <v>3203</v>
      </c>
      <c r="B3204">
        <v>209.23650000000001</v>
      </c>
      <c r="C3204">
        <v>0</v>
      </c>
      <c r="D3204">
        <v>3</v>
      </c>
      <c r="E3204" t="s">
        <v>27</v>
      </c>
      <c r="F3204">
        <v>28</v>
      </c>
      <c r="G3204">
        <v>1</v>
      </c>
      <c r="I3204">
        <f t="shared" si="649"/>
        <v>1</v>
      </c>
      <c r="J3204">
        <f t="shared" si="650"/>
        <v>0</v>
      </c>
      <c r="K3204">
        <f t="shared" si="651"/>
        <v>3</v>
      </c>
      <c r="L3204">
        <f t="shared" si="659"/>
        <v>0</v>
      </c>
      <c r="M3204">
        <f t="shared" si="659"/>
        <v>0</v>
      </c>
      <c r="N3204">
        <f t="shared" si="659"/>
        <v>0</v>
      </c>
      <c r="O3204">
        <f t="shared" si="652"/>
        <v>10</v>
      </c>
      <c r="P3204">
        <f t="shared" si="647"/>
        <v>6.1416237464701391</v>
      </c>
      <c r="Q3204" s="21">
        <f t="shared" si="653"/>
        <v>464.80768828898255</v>
      </c>
      <c r="R3204" s="22">
        <f t="shared" si="654"/>
        <v>0.99785319129516037</v>
      </c>
      <c r="S3204" s="22">
        <f t="shared" si="648"/>
        <v>0.99785319129516037</v>
      </c>
      <c r="T3204" s="22">
        <f t="shared" si="655"/>
        <v>-2.1491164020283763E-3</v>
      </c>
      <c r="U3204" s="23">
        <f t="shared" si="656"/>
        <v>1</v>
      </c>
    </row>
    <row r="3205" spans="1:21" x14ac:dyDescent="0.3">
      <c r="A3205">
        <v>3204</v>
      </c>
      <c r="B3205">
        <v>193.32</v>
      </c>
      <c r="C3205">
        <v>0</v>
      </c>
      <c r="D3205">
        <v>2</v>
      </c>
      <c r="E3205" t="s">
        <v>27</v>
      </c>
      <c r="F3205">
        <v>28</v>
      </c>
      <c r="G3205">
        <v>1</v>
      </c>
      <c r="I3205">
        <f t="shared" si="649"/>
        <v>1</v>
      </c>
      <c r="J3205">
        <f t="shared" si="650"/>
        <v>0</v>
      </c>
      <c r="K3205">
        <f t="shared" si="651"/>
        <v>3</v>
      </c>
      <c r="L3205">
        <f t="shared" si="659"/>
        <v>0</v>
      </c>
      <c r="M3205">
        <f t="shared" si="659"/>
        <v>0</v>
      </c>
      <c r="N3205">
        <f t="shared" si="659"/>
        <v>0</v>
      </c>
      <c r="O3205">
        <f t="shared" si="652"/>
        <v>10</v>
      </c>
      <c r="P3205">
        <f t="shared" si="647"/>
        <v>6.1416237464701391</v>
      </c>
      <c r="Q3205" s="21">
        <f t="shared" si="653"/>
        <v>464.80768828898255</v>
      </c>
      <c r="R3205" s="22">
        <f t="shared" si="654"/>
        <v>0.99785319129516037</v>
      </c>
      <c r="S3205" s="22">
        <f t="shared" si="648"/>
        <v>0.99785319129516037</v>
      </c>
      <c r="T3205" s="22">
        <f t="shared" si="655"/>
        <v>-2.1491164020283763E-3</v>
      </c>
      <c r="U3205" s="23">
        <f t="shared" si="656"/>
        <v>1</v>
      </c>
    </row>
    <row r="3206" spans="1:21" x14ac:dyDescent="0.3">
      <c r="A3206">
        <v>3205</v>
      </c>
      <c r="B3206">
        <v>43.784199999999998</v>
      </c>
      <c r="C3206">
        <v>0</v>
      </c>
      <c r="D3206">
        <v>1</v>
      </c>
      <c r="E3206" t="s">
        <v>27</v>
      </c>
      <c r="F3206">
        <v>29</v>
      </c>
      <c r="G3206">
        <v>1</v>
      </c>
      <c r="I3206">
        <f t="shared" si="649"/>
        <v>1</v>
      </c>
      <c r="J3206">
        <f t="shared" si="650"/>
        <v>0</v>
      </c>
      <c r="K3206">
        <f t="shared" si="651"/>
        <v>3</v>
      </c>
      <c r="L3206">
        <f t="shared" si="659"/>
        <v>0</v>
      </c>
      <c r="M3206">
        <f t="shared" si="659"/>
        <v>0</v>
      </c>
      <c r="N3206">
        <f t="shared" si="659"/>
        <v>0</v>
      </c>
      <c r="O3206">
        <f t="shared" si="652"/>
        <v>17</v>
      </c>
      <c r="P3206">
        <f t="shared" si="647"/>
        <v>6.1278973020011387</v>
      </c>
      <c r="Q3206" s="21">
        <f t="shared" si="653"/>
        <v>458.47112013424442</v>
      </c>
      <c r="R3206" s="22">
        <f t="shared" si="654"/>
        <v>0.99782358464726173</v>
      </c>
      <c r="S3206" s="22">
        <f t="shared" si="648"/>
        <v>0.99782358464726173</v>
      </c>
      <c r="T3206" s="22">
        <f t="shared" si="655"/>
        <v>-2.1787871866541381E-3</v>
      </c>
      <c r="U3206" s="23">
        <f t="shared" si="656"/>
        <v>1</v>
      </c>
    </row>
    <row r="3207" spans="1:21" x14ac:dyDescent="0.3">
      <c r="A3207">
        <v>3206</v>
      </c>
      <c r="B3207">
        <v>15.5372</v>
      </c>
      <c r="C3207">
        <v>0</v>
      </c>
      <c r="D3207">
        <v>1</v>
      </c>
      <c r="E3207" t="s">
        <v>27</v>
      </c>
      <c r="F3207">
        <v>31</v>
      </c>
      <c r="G3207">
        <v>1</v>
      </c>
      <c r="I3207">
        <f t="shared" si="649"/>
        <v>1</v>
      </c>
      <c r="J3207">
        <f t="shared" si="650"/>
        <v>0</v>
      </c>
      <c r="K3207">
        <f t="shared" si="651"/>
        <v>8</v>
      </c>
      <c r="L3207">
        <f t="shared" si="659"/>
        <v>0</v>
      </c>
      <c r="M3207">
        <f t="shared" si="659"/>
        <v>0</v>
      </c>
      <c r="N3207">
        <f t="shared" si="659"/>
        <v>0</v>
      </c>
      <c r="O3207">
        <f t="shared" si="652"/>
        <v>17</v>
      </c>
      <c r="P3207">
        <f t="shared" si="647"/>
        <v>6.3597966546495073</v>
      </c>
      <c r="Q3207" s="21">
        <f t="shared" si="653"/>
        <v>578.12878463995423</v>
      </c>
      <c r="R3207" s="22">
        <f t="shared" si="654"/>
        <v>0.99827326835321839</v>
      </c>
      <c r="S3207" s="22">
        <f t="shared" si="648"/>
        <v>0.99827326835321839</v>
      </c>
      <c r="T3207" s="22">
        <f t="shared" si="655"/>
        <v>-1.7282241662394515E-3</v>
      </c>
      <c r="U3207" s="23">
        <f t="shared" si="656"/>
        <v>1</v>
      </c>
    </row>
    <row r="3208" spans="1:21" x14ac:dyDescent="0.3">
      <c r="A3208">
        <v>3207</v>
      </c>
      <c r="B3208">
        <v>83.991600000000005</v>
      </c>
      <c r="C3208">
        <v>0</v>
      </c>
      <c r="D3208">
        <v>2</v>
      </c>
      <c r="E3208" t="s">
        <v>27</v>
      </c>
      <c r="F3208">
        <v>31</v>
      </c>
      <c r="G3208">
        <v>1</v>
      </c>
      <c r="I3208">
        <f t="shared" si="649"/>
        <v>1</v>
      </c>
      <c r="J3208">
        <f t="shared" si="650"/>
        <v>0</v>
      </c>
      <c r="K3208">
        <f t="shared" si="651"/>
        <v>10</v>
      </c>
      <c r="L3208">
        <f t="shared" si="659"/>
        <v>0</v>
      </c>
      <c r="M3208">
        <f t="shared" si="659"/>
        <v>0</v>
      </c>
      <c r="N3208">
        <f t="shared" si="659"/>
        <v>0</v>
      </c>
      <c r="O3208">
        <f t="shared" si="652"/>
        <v>18</v>
      </c>
      <c r="P3208">
        <f t="shared" si="647"/>
        <v>6.4505954750704264</v>
      </c>
      <c r="Q3208" s="21">
        <f t="shared" si="653"/>
        <v>633.07916345202386</v>
      </c>
      <c r="R3208" s="22">
        <f t="shared" si="654"/>
        <v>0.99842290985473192</v>
      </c>
      <c r="S3208" s="22">
        <f t="shared" si="648"/>
        <v>0.99842290985473192</v>
      </c>
      <c r="T3208" s="22">
        <f t="shared" si="655"/>
        <v>-1.5783350609996161E-3</v>
      </c>
      <c r="U3208" s="23">
        <f t="shared" si="656"/>
        <v>1</v>
      </c>
    </row>
    <row r="3209" spans="1:21" x14ac:dyDescent="0.3">
      <c r="A3209">
        <v>3208</v>
      </c>
      <c r="B3209">
        <v>3.8654999999999999</v>
      </c>
      <c r="C3209">
        <v>0</v>
      </c>
      <c r="D3209">
        <v>3</v>
      </c>
      <c r="E3209" t="s">
        <v>27</v>
      </c>
      <c r="F3209">
        <v>31</v>
      </c>
      <c r="G3209">
        <v>1</v>
      </c>
      <c r="I3209">
        <f t="shared" si="649"/>
        <v>1</v>
      </c>
      <c r="J3209">
        <f t="shared" si="650"/>
        <v>0</v>
      </c>
      <c r="K3209">
        <f t="shared" si="651"/>
        <v>2</v>
      </c>
      <c r="L3209">
        <f t="shared" ref="L3209:N3228" si="660">IF($E3202=L$8,1,0)</f>
        <v>0</v>
      </c>
      <c r="M3209">
        <f t="shared" si="660"/>
        <v>0</v>
      </c>
      <c r="N3209">
        <f t="shared" si="660"/>
        <v>0</v>
      </c>
      <c r="O3209">
        <f t="shared" si="652"/>
        <v>24</v>
      </c>
      <c r="P3209">
        <f t="shared" ref="P3209:P3272" si="661">$I$3+SUMPRODUCT($J$3:$O$3,J3209:O3209)</f>
        <v>6.0677909870024642</v>
      </c>
      <c r="Q3209" s="21">
        <f t="shared" si="653"/>
        <v>431.72593923245802</v>
      </c>
      <c r="R3209" s="22">
        <f t="shared" si="654"/>
        <v>0.99768906850887251</v>
      </c>
      <c r="S3209" s="22">
        <f t="shared" ref="S3209:S3272" si="662">IF(I3209=1,R3209,1-R3209)</f>
        <v>0.99768906850887251</v>
      </c>
      <c r="T3209" s="22">
        <f t="shared" si="655"/>
        <v>-2.3136058142185514E-3</v>
      </c>
      <c r="U3209" s="23">
        <f t="shared" si="656"/>
        <v>1</v>
      </c>
    </row>
    <row r="3210" spans="1:21" x14ac:dyDescent="0.3">
      <c r="A3210">
        <v>3209</v>
      </c>
      <c r="B3210">
        <v>15.185</v>
      </c>
      <c r="C3210">
        <v>0</v>
      </c>
      <c r="D3210">
        <v>1</v>
      </c>
      <c r="E3210" t="s">
        <v>27</v>
      </c>
      <c r="F3210">
        <v>35</v>
      </c>
      <c r="G3210">
        <v>1</v>
      </c>
      <c r="I3210">
        <f t="shared" ref="I3210:I3273" si="663">G3203</f>
        <v>1</v>
      </c>
      <c r="J3210">
        <f t="shared" ref="J3210:J3273" si="664">C3203</f>
        <v>0</v>
      </c>
      <c r="K3210">
        <f t="shared" ref="K3210:K3273" si="665">D3203</f>
        <v>2</v>
      </c>
      <c r="L3210">
        <f t="shared" si="660"/>
        <v>0</v>
      </c>
      <c r="M3210">
        <f t="shared" si="660"/>
        <v>0</v>
      </c>
      <c r="N3210">
        <f t="shared" si="660"/>
        <v>0</v>
      </c>
      <c r="O3210">
        <f t="shared" ref="O3210:O3273" si="666">F3203</f>
        <v>27</v>
      </c>
      <c r="P3210">
        <f t="shared" si="661"/>
        <v>6.0619082250871781</v>
      </c>
      <c r="Q3210" s="21">
        <f t="shared" ref="Q3210:Q3273" si="667">EXP(P3210)</f>
        <v>429.19365403762316</v>
      </c>
      <c r="R3210" s="22">
        <f t="shared" ref="R3210:R3273" si="668">Q3210/(1+Q3210)</f>
        <v>0.99767546547789721</v>
      </c>
      <c r="S3210" s="22">
        <f t="shared" si="662"/>
        <v>0.99767546547789721</v>
      </c>
      <c r="T3210" s="22">
        <f t="shared" ref="T3210:T3273" si="669">LN(S3210)</f>
        <v>-2.3272404466316457E-3</v>
      </c>
      <c r="U3210" s="23">
        <f t="shared" ref="U3210:U3273" si="670">IF(R3210&lt;$R$2,0,1)</f>
        <v>1</v>
      </c>
    </row>
    <row r="3211" spans="1:21" x14ac:dyDescent="0.3">
      <c r="A3211">
        <v>3210</v>
      </c>
      <c r="B3211">
        <v>25.122499999999999</v>
      </c>
      <c r="C3211">
        <v>0</v>
      </c>
      <c r="D3211">
        <v>1</v>
      </c>
      <c r="E3211" t="s">
        <v>27</v>
      </c>
      <c r="F3211">
        <v>36</v>
      </c>
      <c r="G3211">
        <v>1</v>
      </c>
      <c r="I3211">
        <f t="shared" si="663"/>
        <v>1</v>
      </c>
      <c r="J3211">
        <f t="shared" si="664"/>
        <v>0</v>
      </c>
      <c r="K3211">
        <f t="shared" si="665"/>
        <v>3</v>
      </c>
      <c r="L3211">
        <f t="shared" si="660"/>
        <v>0</v>
      </c>
      <c r="M3211">
        <f t="shared" si="660"/>
        <v>0</v>
      </c>
      <c r="N3211">
        <f t="shared" si="660"/>
        <v>0</v>
      </c>
      <c r="O3211">
        <f t="shared" si="666"/>
        <v>28</v>
      </c>
      <c r="P3211">
        <f t="shared" si="661"/>
        <v>6.1063271749784231</v>
      </c>
      <c r="Q3211" s="21">
        <f t="shared" si="667"/>
        <v>448.68773360549318</v>
      </c>
      <c r="R3211" s="22">
        <f t="shared" si="668"/>
        <v>0.99777623465069365</v>
      </c>
      <c r="S3211" s="22">
        <f t="shared" si="662"/>
        <v>0.99777623465069365</v>
      </c>
      <c r="T3211" s="22">
        <f t="shared" si="669"/>
        <v>-2.2262415871998581E-3</v>
      </c>
      <c r="U3211" s="23">
        <f t="shared" si="670"/>
        <v>1</v>
      </c>
    </row>
    <row r="3212" spans="1:21" x14ac:dyDescent="0.3">
      <c r="A3212">
        <v>3211</v>
      </c>
      <c r="B3212">
        <v>83.250799999999998</v>
      </c>
      <c r="C3212">
        <v>0</v>
      </c>
      <c r="D3212">
        <v>2</v>
      </c>
      <c r="E3212" t="s">
        <v>27</v>
      </c>
      <c r="F3212">
        <v>37</v>
      </c>
      <c r="G3212">
        <v>1</v>
      </c>
      <c r="I3212">
        <f t="shared" si="663"/>
        <v>1</v>
      </c>
      <c r="J3212">
        <f t="shared" si="664"/>
        <v>0</v>
      </c>
      <c r="K3212">
        <f t="shared" si="665"/>
        <v>2</v>
      </c>
      <c r="L3212">
        <f t="shared" si="660"/>
        <v>0</v>
      </c>
      <c r="M3212">
        <f t="shared" si="660"/>
        <v>0</v>
      </c>
      <c r="N3212">
        <f t="shared" si="660"/>
        <v>0</v>
      </c>
      <c r="O3212">
        <f t="shared" si="666"/>
        <v>28</v>
      </c>
      <c r="P3212">
        <f t="shared" si="661"/>
        <v>6.0599473044487491</v>
      </c>
      <c r="Q3212" s="21">
        <f t="shared" si="667"/>
        <v>428.35286397424977</v>
      </c>
      <c r="R3212" s="22">
        <f t="shared" si="668"/>
        <v>0.99767091340501701</v>
      </c>
      <c r="S3212" s="22">
        <f t="shared" si="662"/>
        <v>0.99767091340501701</v>
      </c>
      <c r="T3212" s="22">
        <f t="shared" si="669"/>
        <v>-2.3318031360257041E-3</v>
      </c>
      <c r="U3212" s="23">
        <f t="shared" si="670"/>
        <v>1</v>
      </c>
    </row>
    <row r="3213" spans="1:21" x14ac:dyDescent="0.3">
      <c r="A3213">
        <v>3212</v>
      </c>
      <c r="B3213">
        <v>327.58179999999999</v>
      </c>
      <c r="C3213">
        <v>0</v>
      </c>
      <c r="D3213">
        <v>7</v>
      </c>
      <c r="E3213" t="s">
        <v>27</v>
      </c>
      <c r="F3213">
        <v>38</v>
      </c>
      <c r="G3213">
        <v>1</v>
      </c>
      <c r="I3213">
        <f t="shared" si="663"/>
        <v>1</v>
      </c>
      <c r="J3213">
        <f t="shared" si="664"/>
        <v>0</v>
      </c>
      <c r="K3213">
        <f t="shared" si="665"/>
        <v>1</v>
      </c>
      <c r="L3213">
        <f t="shared" si="660"/>
        <v>0</v>
      </c>
      <c r="M3213">
        <f t="shared" si="660"/>
        <v>0</v>
      </c>
      <c r="N3213">
        <f t="shared" si="660"/>
        <v>0</v>
      </c>
      <c r="O3213">
        <f t="shared" si="666"/>
        <v>29</v>
      </c>
      <c r="P3213">
        <f t="shared" si="661"/>
        <v>6.0116065132806469</v>
      </c>
      <c r="Q3213" s="21">
        <f t="shared" si="667"/>
        <v>408.13847375504139</v>
      </c>
      <c r="R3213" s="22">
        <f t="shared" si="668"/>
        <v>0.99755583973606277</v>
      </c>
      <c r="S3213" s="22">
        <f t="shared" si="662"/>
        <v>0.99755583973606277</v>
      </c>
      <c r="T3213" s="22">
        <f t="shared" si="669"/>
        <v>-2.4471520996466839E-3</v>
      </c>
      <c r="U3213" s="23">
        <f t="shared" si="670"/>
        <v>1</v>
      </c>
    </row>
    <row r="3214" spans="1:21" x14ac:dyDescent="0.3">
      <c r="A3214">
        <v>3213</v>
      </c>
      <c r="B3214">
        <v>129.9974</v>
      </c>
      <c r="C3214">
        <v>0</v>
      </c>
      <c r="D3214">
        <v>1</v>
      </c>
      <c r="E3214" t="s">
        <v>27</v>
      </c>
      <c r="F3214">
        <v>38</v>
      </c>
      <c r="G3214">
        <v>1</v>
      </c>
      <c r="I3214">
        <f t="shared" si="663"/>
        <v>1</v>
      </c>
      <c r="J3214">
        <f t="shared" si="664"/>
        <v>0</v>
      </c>
      <c r="K3214">
        <f t="shared" si="665"/>
        <v>1</v>
      </c>
      <c r="L3214">
        <f t="shared" si="660"/>
        <v>0</v>
      </c>
      <c r="M3214">
        <f t="shared" si="660"/>
        <v>0</v>
      </c>
      <c r="N3214">
        <f t="shared" si="660"/>
        <v>0</v>
      </c>
      <c r="O3214">
        <f t="shared" si="666"/>
        <v>31</v>
      </c>
      <c r="P3214">
        <f t="shared" si="661"/>
        <v>6.0076846720037897</v>
      </c>
      <c r="Q3214" s="21">
        <f t="shared" si="667"/>
        <v>406.54095409885838</v>
      </c>
      <c r="R3214" s="22">
        <f t="shared" si="668"/>
        <v>0.99754625887302251</v>
      </c>
      <c r="S3214" s="22">
        <f t="shared" si="662"/>
        <v>0.99754625887302251</v>
      </c>
      <c r="T3214" s="22">
        <f t="shared" si="669"/>
        <v>-2.4567564833491646E-3</v>
      </c>
      <c r="U3214" s="23">
        <f t="shared" si="670"/>
        <v>1</v>
      </c>
    </row>
    <row r="3215" spans="1:21" x14ac:dyDescent="0.3">
      <c r="A3215">
        <v>3214</v>
      </c>
      <c r="B3215">
        <v>141.1644</v>
      </c>
      <c r="C3215">
        <v>0</v>
      </c>
      <c r="D3215">
        <v>3</v>
      </c>
      <c r="E3215" t="s">
        <v>27</v>
      </c>
      <c r="F3215">
        <v>38</v>
      </c>
      <c r="G3215">
        <v>1</v>
      </c>
      <c r="I3215">
        <f t="shared" si="663"/>
        <v>1</v>
      </c>
      <c r="J3215">
        <f t="shared" si="664"/>
        <v>0</v>
      </c>
      <c r="K3215">
        <f t="shared" si="665"/>
        <v>2</v>
      </c>
      <c r="L3215">
        <f t="shared" si="660"/>
        <v>0</v>
      </c>
      <c r="M3215">
        <f t="shared" si="660"/>
        <v>0</v>
      </c>
      <c r="N3215">
        <f t="shared" si="660"/>
        <v>0</v>
      </c>
      <c r="O3215">
        <f t="shared" si="666"/>
        <v>31</v>
      </c>
      <c r="P3215">
        <f t="shared" si="661"/>
        <v>6.0540645425334629</v>
      </c>
      <c r="Q3215" s="21">
        <f t="shared" si="667"/>
        <v>425.8403635265455</v>
      </c>
      <c r="R3215" s="22">
        <f t="shared" si="668"/>
        <v>0.99765720375707201</v>
      </c>
      <c r="S3215" s="22">
        <f t="shared" si="662"/>
        <v>0.99765720375707201</v>
      </c>
      <c r="T3215" s="22">
        <f t="shared" si="669"/>
        <v>-2.3455448838889262E-3</v>
      </c>
      <c r="U3215" s="23">
        <f t="shared" si="670"/>
        <v>1</v>
      </c>
    </row>
    <row r="3216" spans="1:21" x14ac:dyDescent="0.3">
      <c r="A3216">
        <v>3215</v>
      </c>
      <c r="B3216">
        <v>147.47499999999999</v>
      </c>
      <c r="C3216">
        <v>0</v>
      </c>
      <c r="D3216">
        <v>2</v>
      </c>
      <c r="E3216" t="s">
        <v>27</v>
      </c>
      <c r="F3216">
        <v>38</v>
      </c>
      <c r="G3216">
        <v>1</v>
      </c>
      <c r="I3216">
        <f t="shared" si="663"/>
        <v>1</v>
      </c>
      <c r="J3216">
        <f t="shared" si="664"/>
        <v>0</v>
      </c>
      <c r="K3216">
        <f t="shared" si="665"/>
        <v>3</v>
      </c>
      <c r="L3216">
        <f t="shared" si="660"/>
        <v>0</v>
      </c>
      <c r="M3216">
        <f t="shared" si="660"/>
        <v>0</v>
      </c>
      <c r="N3216">
        <f t="shared" si="660"/>
        <v>0</v>
      </c>
      <c r="O3216">
        <f t="shared" si="666"/>
        <v>31</v>
      </c>
      <c r="P3216">
        <f t="shared" si="661"/>
        <v>6.100444413063137</v>
      </c>
      <c r="Q3216" s="21">
        <f t="shared" si="667"/>
        <v>446.05595913548291</v>
      </c>
      <c r="R3216" s="22">
        <f t="shared" si="668"/>
        <v>0.99776314356275708</v>
      </c>
      <c r="S3216" s="22">
        <f t="shared" si="662"/>
        <v>0.99776314356275708</v>
      </c>
      <c r="T3216" s="22">
        <f t="shared" si="669"/>
        <v>-2.2393619375970278E-3</v>
      </c>
      <c r="U3216" s="23">
        <f t="shared" si="670"/>
        <v>1</v>
      </c>
    </row>
    <row r="3217" spans="1:21" x14ac:dyDescent="0.3">
      <c r="A3217">
        <v>3216</v>
      </c>
      <c r="B3217">
        <v>19.8276</v>
      </c>
      <c r="C3217">
        <v>0</v>
      </c>
      <c r="D3217">
        <v>4</v>
      </c>
      <c r="E3217" t="s">
        <v>27</v>
      </c>
      <c r="F3217">
        <v>39</v>
      </c>
      <c r="G3217">
        <v>1</v>
      </c>
      <c r="I3217">
        <f t="shared" si="663"/>
        <v>1</v>
      </c>
      <c r="J3217">
        <f t="shared" si="664"/>
        <v>0</v>
      </c>
      <c r="K3217">
        <f t="shared" si="665"/>
        <v>1</v>
      </c>
      <c r="L3217">
        <f t="shared" si="660"/>
        <v>0</v>
      </c>
      <c r="M3217">
        <f t="shared" si="660"/>
        <v>0</v>
      </c>
      <c r="N3217">
        <f t="shared" si="660"/>
        <v>0</v>
      </c>
      <c r="O3217">
        <f t="shared" si="666"/>
        <v>35</v>
      </c>
      <c r="P3217">
        <f t="shared" si="661"/>
        <v>5.9998409894500746</v>
      </c>
      <c r="Q3217" s="21">
        <f t="shared" si="667"/>
        <v>403.36464915837422</v>
      </c>
      <c r="R3217" s="22">
        <f t="shared" si="668"/>
        <v>0.99752698461133693</v>
      </c>
      <c r="S3217" s="22">
        <f t="shared" si="662"/>
        <v>0.99752698461133693</v>
      </c>
      <c r="T3217" s="22">
        <f t="shared" si="669"/>
        <v>-2.4760783420820429E-3</v>
      </c>
      <c r="U3217" s="23">
        <f t="shared" si="670"/>
        <v>1</v>
      </c>
    </row>
    <row r="3218" spans="1:21" x14ac:dyDescent="0.3">
      <c r="A3218">
        <v>3217</v>
      </c>
      <c r="B3218">
        <v>52.49</v>
      </c>
      <c r="C3218">
        <v>0</v>
      </c>
      <c r="D3218">
        <v>2</v>
      </c>
      <c r="E3218" t="s">
        <v>27</v>
      </c>
      <c r="F3218">
        <v>39</v>
      </c>
      <c r="G3218">
        <v>1</v>
      </c>
      <c r="I3218">
        <f t="shared" si="663"/>
        <v>1</v>
      </c>
      <c r="J3218">
        <f t="shared" si="664"/>
        <v>0</v>
      </c>
      <c r="K3218">
        <f t="shared" si="665"/>
        <v>1</v>
      </c>
      <c r="L3218">
        <f t="shared" si="660"/>
        <v>0</v>
      </c>
      <c r="M3218">
        <f t="shared" si="660"/>
        <v>0</v>
      </c>
      <c r="N3218">
        <f t="shared" si="660"/>
        <v>0</v>
      </c>
      <c r="O3218">
        <f t="shared" si="666"/>
        <v>36</v>
      </c>
      <c r="P3218">
        <f t="shared" si="661"/>
        <v>5.9978800688116456</v>
      </c>
      <c r="Q3218" s="21">
        <f t="shared" si="667"/>
        <v>402.57445809721111</v>
      </c>
      <c r="R3218" s="22">
        <f t="shared" si="668"/>
        <v>0.99752214249456017</v>
      </c>
      <c r="S3218" s="22">
        <f t="shared" si="662"/>
        <v>0.99752214249456017</v>
      </c>
      <c r="T3218" s="22">
        <f t="shared" si="669"/>
        <v>-2.4809324749562479E-3</v>
      </c>
      <c r="U3218" s="23">
        <f t="shared" si="670"/>
        <v>1</v>
      </c>
    </row>
    <row r="3219" spans="1:21" x14ac:dyDescent="0.3">
      <c r="A3219">
        <v>3218</v>
      </c>
      <c r="B3219">
        <v>93.593999999999994</v>
      </c>
      <c r="C3219">
        <v>0</v>
      </c>
      <c r="D3219">
        <v>2</v>
      </c>
      <c r="E3219" t="s">
        <v>27</v>
      </c>
      <c r="F3219">
        <v>40</v>
      </c>
      <c r="G3219">
        <v>1</v>
      </c>
      <c r="I3219">
        <f t="shared" si="663"/>
        <v>1</v>
      </c>
      <c r="J3219">
        <f t="shared" si="664"/>
        <v>0</v>
      </c>
      <c r="K3219">
        <f t="shared" si="665"/>
        <v>2</v>
      </c>
      <c r="L3219">
        <f t="shared" si="660"/>
        <v>0</v>
      </c>
      <c r="M3219">
        <f t="shared" si="660"/>
        <v>0</v>
      </c>
      <c r="N3219">
        <f t="shared" si="660"/>
        <v>0</v>
      </c>
      <c r="O3219">
        <f t="shared" si="666"/>
        <v>37</v>
      </c>
      <c r="P3219">
        <f t="shared" si="661"/>
        <v>6.0422990187028907</v>
      </c>
      <c r="Q3219" s="21">
        <f t="shared" si="667"/>
        <v>420.85948734755328</v>
      </c>
      <c r="R3219" s="22">
        <f t="shared" si="668"/>
        <v>0.99762954246617164</v>
      </c>
      <c r="S3219" s="22">
        <f t="shared" si="662"/>
        <v>0.99762954246617164</v>
      </c>
      <c r="T3219" s="22">
        <f t="shared" si="669"/>
        <v>-2.373271516118105E-3</v>
      </c>
      <c r="U3219" s="23">
        <f t="shared" si="670"/>
        <v>1</v>
      </c>
    </row>
    <row r="3220" spans="1:21" x14ac:dyDescent="0.3">
      <c r="A3220">
        <v>3219</v>
      </c>
      <c r="B3220">
        <v>32.4</v>
      </c>
      <c r="C3220">
        <v>0</v>
      </c>
      <c r="D3220">
        <v>1</v>
      </c>
      <c r="E3220" t="s">
        <v>27</v>
      </c>
      <c r="F3220">
        <v>40</v>
      </c>
      <c r="G3220">
        <v>1</v>
      </c>
      <c r="I3220">
        <f t="shared" si="663"/>
        <v>1</v>
      </c>
      <c r="J3220">
        <f t="shared" si="664"/>
        <v>0</v>
      </c>
      <c r="K3220">
        <f t="shared" si="665"/>
        <v>7</v>
      </c>
      <c r="L3220">
        <f t="shared" si="660"/>
        <v>0</v>
      </c>
      <c r="M3220">
        <f t="shared" si="660"/>
        <v>0</v>
      </c>
      <c r="N3220">
        <f t="shared" si="660"/>
        <v>0</v>
      </c>
      <c r="O3220">
        <f t="shared" si="666"/>
        <v>38</v>
      </c>
      <c r="P3220">
        <f t="shared" si="661"/>
        <v>6.2722374507128311</v>
      </c>
      <c r="Q3220" s="21">
        <f t="shared" si="667"/>
        <v>529.66114377861845</v>
      </c>
      <c r="R3220" s="22">
        <f t="shared" si="668"/>
        <v>0.99811555827720977</v>
      </c>
      <c r="S3220" s="22">
        <f t="shared" si="662"/>
        <v>0.99811555827720977</v>
      </c>
      <c r="T3220" s="22">
        <f t="shared" si="669"/>
        <v>-1.8862195168775132E-3</v>
      </c>
      <c r="U3220" s="23">
        <f t="shared" si="670"/>
        <v>1</v>
      </c>
    </row>
    <row r="3221" spans="1:21" x14ac:dyDescent="0.3">
      <c r="A3221">
        <v>3220</v>
      </c>
      <c r="B3221">
        <v>75.686000000000007</v>
      </c>
      <c r="C3221">
        <v>0</v>
      </c>
      <c r="D3221">
        <v>5</v>
      </c>
      <c r="E3221" t="s">
        <v>27</v>
      </c>
      <c r="F3221">
        <v>43</v>
      </c>
      <c r="G3221">
        <v>1</v>
      </c>
      <c r="I3221">
        <f t="shared" si="663"/>
        <v>1</v>
      </c>
      <c r="J3221">
        <f t="shared" si="664"/>
        <v>0</v>
      </c>
      <c r="K3221">
        <f t="shared" si="665"/>
        <v>1</v>
      </c>
      <c r="L3221">
        <f t="shared" si="660"/>
        <v>0</v>
      </c>
      <c r="M3221">
        <f t="shared" si="660"/>
        <v>0</v>
      </c>
      <c r="N3221">
        <f t="shared" si="660"/>
        <v>0</v>
      </c>
      <c r="O3221">
        <f t="shared" si="666"/>
        <v>38</v>
      </c>
      <c r="P3221">
        <f t="shared" si="661"/>
        <v>5.9939582275347885</v>
      </c>
      <c r="Q3221" s="21">
        <f t="shared" si="667"/>
        <v>400.99871689356877</v>
      </c>
      <c r="R3221" s="22">
        <f t="shared" si="668"/>
        <v>0.99751242987110145</v>
      </c>
      <c r="S3221" s="22">
        <f t="shared" si="662"/>
        <v>0.99751242987110145</v>
      </c>
      <c r="T3221" s="22">
        <f t="shared" si="669"/>
        <v>-2.4906692720958424E-3</v>
      </c>
      <c r="U3221" s="23">
        <f t="shared" si="670"/>
        <v>1</v>
      </c>
    </row>
    <row r="3222" spans="1:21" x14ac:dyDescent="0.3">
      <c r="A3222">
        <v>3221</v>
      </c>
      <c r="B3222">
        <v>41.337400000000002</v>
      </c>
      <c r="C3222">
        <v>0</v>
      </c>
      <c r="D3222">
        <v>1</v>
      </c>
      <c r="E3222" t="s">
        <v>27</v>
      </c>
      <c r="F3222">
        <v>43</v>
      </c>
      <c r="G3222">
        <v>1</v>
      </c>
      <c r="I3222">
        <f t="shared" si="663"/>
        <v>1</v>
      </c>
      <c r="J3222">
        <f t="shared" si="664"/>
        <v>0</v>
      </c>
      <c r="K3222">
        <f t="shared" si="665"/>
        <v>3</v>
      </c>
      <c r="L3222">
        <f t="shared" si="660"/>
        <v>0</v>
      </c>
      <c r="M3222">
        <f t="shared" si="660"/>
        <v>0</v>
      </c>
      <c r="N3222">
        <f t="shared" si="660"/>
        <v>0</v>
      </c>
      <c r="O3222">
        <f t="shared" si="666"/>
        <v>38</v>
      </c>
      <c r="P3222">
        <f t="shared" si="661"/>
        <v>6.0867179685941357</v>
      </c>
      <c r="Q3222" s="21">
        <f t="shared" si="667"/>
        <v>439.97502704872278</v>
      </c>
      <c r="R3222" s="22">
        <f t="shared" si="668"/>
        <v>0.9977322978884029</v>
      </c>
      <c r="S3222" s="22">
        <f t="shared" si="662"/>
        <v>0.9977322978884029</v>
      </c>
      <c r="T3222" s="22">
        <f t="shared" si="669"/>
        <v>-2.2702772418527069E-3</v>
      </c>
      <c r="U3222" s="23">
        <f t="shared" si="670"/>
        <v>1</v>
      </c>
    </row>
    <row r="3223" spans="1:21" x14ac:dyDescent="0.3">
      <c r="A3223">
        <v>3222</v>
      </c>
      <c r="B3223">
        <v>178.8</v>
      </c>
      <c r="C3223">
        <v>0</v>
      </c>
      <c r="D3223">
        <v>3</v>
      </c>
      <c r="E3223" t="s">
        <v>27</v>
      </c>
      <c r="F3223">
        <v>45</v>
      </c>
      <c r="G3223">
        <v>1</v>
      </c>
      <c r="I3223">
        <f t="shared" si="663"/>
        <v>1</v>
      </c>
      <c r="J3223">
        <f t="shared" si="664"/>
        <v>0</v>
      </c>
      <c r="K3223">
        <f t="shared" si="665"/>
        <v>2</v>
      </c>
      <c r="L3223">
        <f t="shared" si="660"/>
        <v>0</v>
      </c>
      <c r="M3223">
        <f t="shared" si="660"/>
        <v>0</v>
      </c>
      <c r="N3223">
        <f t="shared" si="660"/>
        <v>0</v>
      </c>
      <c r="O3223">
        <f t="shared" si="666"/>
        <v>38</v>
      </c>
      <c r="P3223">
        <f t="shared" si="661"/>
        <v>6.0403380980644625</v>
      </c>
      <c r="Q3223" s="21">
        <f t="shared" si="667"/>
        <v>420.03502391080582</v>
      </c>
      <c r="R3223" s="22">
        <f t="shared" si="668"/>
        <v>0.99762490067759335</v>
      </c>
      <c r="S3223" s="22">
        <f t="shared" si="662"/>
        <v>0.99762490067759335</v>
      </c>
      <c r="T3223" s="22">
        <f t="shared" si="669"/>
        <v>-2.3779243448279917E-3</v>
      </c>
      <c r="U3223" s="23">
        <f t="shared" si="670"/>
        <v>1</v>
      </c>
    </row>
    <row r="3224" spans="1:21" x14ac:dyDescent="0.3">
      <c r="A3224">
        <v>3223</v>
      </c>
      <c r="B3224">
        <v>1013.127</v>
      </c>
      <c r="C3224">
        <v>0</v>
      </c>
      <c r="D3224">
        <v>5</v>
      </c>
      <c r="E3224" t="s">
        <v>27</v>
      </c>
      <c r="F3224">
        <v>45</v>
      </c>
      <c r="G3224">
        <v>1</v>
      </c>
      <c r="I3224">
        <f t="shared" si="663"/>
        <v>1</v>
      </c>
      <c r="J3224">
        <f t="shared" si="664"/>
        <v>0</v>
      </c>
      <c r="K3224">
        <f t="shared" si="665"/>
        <v>4</v>
      </c>
      <c r="L3224">
        <f t="shared" si="660"/>
        <v>0</v>
      </c>
      <c r="M3224">
        <f t="shared" si="660"/>
        <v>0</v>
      </c>
      <c r="N3224">
        <f t="shared" si="660"/>
        <v>0</v>
      </c>
      <c r="O3224">
        <f t="shared" si="666"/>
        <v>39</v>
      </c>
      <c r="P3224">
        <f t="shared" si="661"/>
        <v>6.1311369184853808</v>
      </c>
      <c r="Q3224" s="21">
        <f t="shared" si="667"/>
        <v>459.95879918625701</v>
      </c>
      <c r="R3224" s="22">
        <f t="shared" si="668"/>
        <v>0.99783060871868523</v>
      </c>
      <c r="S3224" s="22">
        <f t="shared" si="662"/>
        <v>0.99783060871868523</v>
      </c>
      <c r="T3224" s="22">
        <f t="shared" si="669"/>
        <v>-2.1717478193660788E-3</v>
      </c>
      <c r="U3224" s="23">
        <f t="shared" si="670"/>
        <v>1</v>
      </c>
    </row>
    <row r="3225" spans="1:21" x14ac:dyDescent="0.3">
      <c r="A3225">
        <v>3224</v>
      </c>
      <c r="B3225">
        <v>56.994300000000003</v>
      </c>
      <c r="C3225">
        <v>0</v>
      </c>
      <c r="D3225">
        <v>3</v>
      </c>
      <c r="E3225" t="s">
        <v>27</v>
      </c>
      <c r="F3225">
        <v>46</v>
      </c>
      <c r="G3225">
        <v>1</v>
      </c>
      <c r="I3225">
        <f t="shared" si="663"/>
        <v>1</v>
      </c>
      <c r="J3225">
        <f t="shared" si="664"/>
        <v>0</v>
      </c>
      <c r="K3225">
        <f t="shared" si="665"/>
        <v>2</v>
      </c>
      <c r="L3225">
        <f t="shared" si="660"/>
        <v>0</v>
      </c>
      <c r="M3225">
        <f t="shared" si="660"/>
        <v>0</v>
      </c>
      <c r="N3225">
        <f t="shared" si="660"/>
        <v>0</v>
      </c>
      <c r="O3225">
        <f t="shared" si="666"/>
        <v>39</v>
      </c>
      <c r="P3225">
        <f t="shared" si="661"/>
        <v>6.0383771774260335</v>
      </c>
      <c r="Q3225" s="21">
        <f t="shared" si="667"/>
        <v>419.21217559734481</v>
      </c>
      <c r="R3225" s="22">
        <f t="shared" si="668"/>
        <v>0.99762024982122788</v>
      </c>
      <c r="S3225" s="22">
        <f t="shared" si="662"/>
        <v>0.99762024982122788</v>
      </c>
      <c r="T3225" s="22">
        <f t="shared" si="669"/>
        <v>-2.382586284604484E-3</v>
      </c>
      <c r="U3225" s="23">
        <f t="shared" si="670"/>
        <v>1</v>
      </c>
    </row>
    <row r="3226" spans="1:21" x14ac:dyDescent="0.3">
      <c r="A3226">
        <v>3225</v>
      </c>
      <c r="B3226">
        <v>94.492500000000007</v>
      </c>
      <c r="C3226">
        <v>0</v>
      </c>
      <c r="D3226">
        <v>3</v>
      </c>
      <c r="E3226" t="s">
        <v>27</v>
      </c>
      <c r="F3226">
        <v>46</v>
      </c>
      <c r="G3226">
        <v>1</v>
      </c>
      <c r="I3226">
        <f t="shared" si="663"/>
        <v>1</v>
      </c>
      <c r="J3226">
        <f t="shared" si="664"/>
        <v>0</v>
      </c>
      <c r="K3226">
        <f t="shared" si="665"/>
        <v>2</v>
      </c>
      <c r="L3226">
        <f t="shared" si="660"/>
        <v>0</v>
      </c>
      <c r="M3226">
        <f t="shared" si="660"/>
        <v>0</v>
      </c>
      <c r="N3226">
        <f t="shared" si="660"/>
        <v>0</v>
      </c>
      <c r="O3226">
        <f t="shared" si="666"/>
        <v>40</v>
      </c>
      <c r="P3226">
        <f t="shared" si="661"/>
        <v>6.0364162567876045</v>
      </c>
      <c r="Q3226" s="21">
        <f t="shared" si="667"/>
        <v>418.3909392431454</v>
      </c>
      <c r="R3226" s="22">
        <f t="shared" si="668"/>
        <v>0.99761558987944599</v>
      </c>
      <c r="S3226" s="22">
        <f t="shared" si="662"/>
        <v>0.99761558987944599</v>
      </c>
      <c r="T3226" s="22">
        <f t="shared" si="669"/>
        <v>-2.3872573532462745E-3</v>
      </c>
      <c r="U3226" s="23">
        <f t="shared" si="670"/>
        <v>1</v>
      </c>
    </row>
    <row r="3227" spans="1:21" x14ac:dyDescent="0.3">
      <c r="A3227">
        <v>3226</v>
      </c>
      <c r="B3227">
        <v>43.190399999999997</v>
      </c>
      <c r="C3227">
        <v>0</v>
      </c>
      <c r="D3227">
        <v>2</v>
      </c>
      <c r="E3227" t="s">
        <v>27</v>
      </c>
      <c r="F3227">
        <v>46</v>
      </c>
      <c r="G3227">
        <v>1</v>
      </c>
      <c r="I3227">
        <f t="shared" si="663"/>
        <v>1</v>
      </c>
      <c r="J3227">
        <f t="shared" si="664"/>
        <v>0</v>
      </c>
      <c r="K3227">
        <f t="shared" si="665"/>
        <v>1</v>
      </c>
      <c r="L3227">
        <f t="shared" si="660"/>
        <v>0</v>
      </c>
      <c r="M3227">
        <f t="shared" si="660"/>
        <v>0</v>
      </c>
      <c r="N3227">
        <f t="shared" si="660"/>
        <v>0</v>
      </c>
      <c r="O3227">
        <f t="shared" si="666"/>
        <v>40</v>
      </c>
      <c r="P3227">
        <f t="shared" si="661"/>
        <v>5.9900363862579313</v>
      </c>
      <c r="Q3227" s="21">
        <f t="shared" si="667"/>
        <v>399.42914339453586</v>
      </c>
      <c r="R3227" s="22">
        <f t="shared" si="668"/>
        <v>0.99750267927173641</v>
      </c>
      <c r="S3227" s="22">
        <f t="shared" si="662"/>
        <v>0.99750267927173641</v>
      </c>
      <c r="T3227" s="22">
        <f t="shared" si="669"/>
        <v>-2.5004442350226139E-3</v>
      </c>
      <c r="U3227" s="23">
        <f t="shared" si="670"/>
        <v>1</v>
      </c>
    </row>
    <row r="3228" spans="1:21" x14ac:dyDescent="0.3">
      <c r="A3228">
        <v>3227</v>
      </c>
      <c r="B3228">
        <v>89.3142</v>
      </c>
      <c r="C3228">
        <v>0</v>
      </c>
      <c r="D3228">
        <v>2</v>
      </c>
      <c r="E3228" t="s">
        <v>27</v>
      </c>
      <c r="F3228">
        <v>47</v>
      </c>
      <c r="G3228">
        <v>1</v>
      </c>
      <c r="I3228">
        <f t="shared" si="663"/>
        <v>1</v>
      </c>
      <c r="J3228">
        <f t="shared" si="664"/>
        <v>0</v>
      </c>
      <c r="K3228">
        <f t="shared" si="665"/>
        <v>5</v>
      </c>
      <c r="L3228">
        <f t="shared" si="660"/>
        <v>0</v>
      </c>
      <c r="M3228">
        <f t="shared" si="660"/>
        <v>0</v>
      </c>
      <c r="N3228">
        <f t="shared" si="660"/>
        <v>0</v>
      </c>
      <c r="O3228">
        <f t="shared" si="666"/>
        <v>43</v>
      </c>
      <c r="P3228">
        <f t="shared" si="661"/>
        <v>6.1696731064613397</v>
      </c>
      <c r="Q3228" s="21">
        <f t="shared" si="667"/>
        <v>478.02981568745616</v>
      </c>
      <c r="R3228" s="22">
        <f t="shared" si="668"/>
        <v>0.9979124472689348</v>
      </c>
      <c r="S3228" s="22">
        <f t="shared" si="662"/>
        <v>0.9979124472689348</v>
      </c>
      <c r="T3228" s="22">
        <f t="shared" si="669"/>
        <v>-2.089734706455668E-3</v>
      </c>
      <c r="U3228" s="23">
        <f t="shared" si="670"/>
        <v>1</v>
      </c>
    </row>
    <row r="3229" spans="1:21" x14ac:dyDescent="0.3">
      <c r="A3229">
        <v>3228</v>
      </c>
      <c r="B3229">
        <v>32.486199999999997</v>
      </c>
      <c r="C3229">
        <v>0</v>
      </c>
      <c r="D3229">
        <v>1</v>
      </c>
      <c r="E3229" t="s">
        <v>27</v>
      </c>
      <c r="F3229">
        <v>48</v>
      </c>
      <c r="G3229">
        <v>1</v>
      </c>
      <c r="I3229">
        <f t="shared" si="663"/>
        <v>1</v>
      </c>
      <c r="J3229">
        <f t="shared" si="664"/>
        <v>0</v>
      </c>
      <c r="K3229">
        <f t="shared" si="665"/>
        <v>1</v>
      </c>
      <c r="L3229">
        <f t="shared" ref="L3229:N3248" si="671">IF($E3222=L$8,1,0)</f>
        <v>0</v>
      </c>
      <c r="M3229">
        <f t="shared" si="671"/>
        <v>0</v>
      </c>
      <c r="N3229">
        <f t="shared" si="671"/>
        <v>0</v>
      </c>
      <c r="O3229">
        <f t="shared" si="666"/>
        <v>43</v>
      </c>
      <c r="P3229">
        <f t="shared" si="661"/>
        <v>5.9841536243426452</v>
      </c>
      <c r="Q3229" s="21">
        <f t="shared" si="667"/>
        <v>397.08629480869041</v>
      </c>
      <c r="R3229" s="22">
        <f t="shared" si="668"/>
        <v>0.99748798184453802</v>
      </c>
      <c r="S3229" s="22">
        <f t="shared" si="662"/>
        <v>0.99748798184453802</v>
      </c>
      <c r="T3229" s="22">
        <f t="shared" si="669"/>
        <v>-2.5151785668519546E-3</v>
      </c>
      <c r="U3229" s="23">
        <f t="shared" si="670"/>
        <v>1</v>
      </c>
    </row>
    <row r="3230" spans="1:21" x14ac:dyDescent="0.3">
      <c r="A3230">
        <v>3229</v>
      </c>
      <c r="B3230">
        <v>7.3479000000000001</v>
      </c>
      <c r="C3230">
        <v>0</v>
      </c>
      <c r="D3230">
        <v>3</v>
      </c>
      <c r="E3230" t="s">
        <v>27</v>
      </c>
      <c r="F3230">
        <v>48</v>
      </c>
      <c r="G3230">
        <v>1</v>
      </c>
      <c r="I3230">
        <f t="shared" si="663"/>
        <v>1</v>
      </c>
      <c r="J3230">
        <f t="shared" si="664"/>
        <v>0</v>
      </c>
      <c r="K3230">
        <f t="shared" si="665"/>
        <v>3</v>
      </c>
      <c r="L3230">
        <f t="shared" si="671"/>
        <v>0</v>
      </c>
      <c r="M3230">
        <f t="shared" si="671"/>
        <v>0</v>
      </c>
      <c r="N3230">
        <f t="shared" si="671"/>
        <v>0</v>
      </c>
      <c r="O3230">
        <f t="shared" si="666"/>
        <v>45</v>
      </c>
      <c r="P3230">
        <f t="shared" si="661"/>
        <v>6.0729915241251353</v>
      </c>
      <c r="Q3230" s="21">
        <f t="shared" si="667"/>
        <v>433.9769942805047</v>
      </c>
      <c r="R3230" s="22">
        <f t="shared" si="668"/>
        <v>0.99770102784021009</v>
      </c>
      <c r="S3230" s="22">
        <f t="shared" si="662"/>
        <v>0.99770102784021009</v>
      </c>
      <c r="T3230" s="22">
        <f t="shared" si="669"/>
        <v>-2.301618853513876E-3</v>
      </c>
      <c r="U3230" s="23">
        <f t="shared" si="670"/>
        <v>1</v>
      </c>
    </row>
    <row r="3231" spans="1:21" x14ac:dyDescent="0.3">
      <c r="A3231">
        <v>3230</v>
      </c>
      <c r="B3231">
        <v>23.511600000000001</v>
      </c>
      <c r="C3231">
        <v>0</v>
      </c>
      <c r="D3231">
        <v>3</v>
      </c>
      <c r="E3231" t="s">
        <v>27</v>
      </c>
      <c r="F3231">
        <v>48</v>
      </c>
      <c r="G3231">
        <v>1</v>
      </c>
      <c r="I3231">
        <f t="shared" si="663"/>
        <v>1</v>
      </c>
      <c r="J3231">
        <f t="shared" si="664"/>
        <v>0</v>
      </c>
      <c r="K3231">
        <f t="shared" si="665"/>
        <v>5</v>
      </c>
      <c r="L3231">
        <f t="shared" si="671"/>
        <v>0</v>
      </c>
      <c r="M3231">
        <f t="shared" si="671"/>
        <v>0</v>
      </c>
      <c r="N3231">
        <f t="shared" si="671"/>
        <v>0</v>
      </c>
      <c r="O3231">
        <f t="shared" si="666"/>
        <v>45</v>
      </c>
      <c r="P3231">
        <f t="shared" si="661"/>
        <v>6.1657512651844826</v>
      </c>
      <c r="Q3231" s="21">
        <f t="shared" si="667"/>
        <v>476.15873007335989</v>
      </c>
      <c r="R3231" s="22">
        <f t="shared" si="668"/>
        <v>0.99790426133490995</v>
      </c>
      <c r="S3231" s="22">
        <f t="shared" si="662"/>
        <v>0.99790426133490995</v>
      </c>
      <c r="T3231" s="22">
        <f t="shared" si="669"/>
        <v>-2.0979377984426304E-3</v>
      </c>
      <c r="U3231" s="23">
        <f t="shared" si="670"/>
        <v>1</v>
      </c>
    </row>
    <row r="3232" spans="1:21" x14ac:dyDescent="0.3">
      <c r="A3232">
        <v>3231</v>
      </c>
      <c r="B3232">
        <v>88.393199999999993</v>
      </c>
      <c r="C3232">
        <v>0</v>
      </c>
      <c r="D3232">
        <v>2</v>
      </c>
      <c r="E3232" t="s">
        <v>27</v>
      </c>
      <c r="F3232">
        <v>48</v>
      </c>
      <c r="G3232">
        <v>1</v>
      </c>
      <c r="I3232">
        <f t="shared" si="663"/>
        <v>1</v>
      </c>
      <c r="J3232">
        <f t="shared" si="664"/>
        <v>0</v>
      </c>
      <c r="K3232">
        <f t="shared" si="665"/>
        <v>3</v>
      </c>
      <c r="L3232">
        <f t="shared" si="671"/>
        <v>0</v>
      </c>
      <c r="M3232">
        <f t="shared" si="671"/>
        <v>0</v>
      </c>
      <c r="N3232">
        <f t="shared" si="671"/>
        <v>0</v>
      </c>
      <c r="O3232">
        <f t="shared" si="666"/>
        <v>46</v>
      </c>
      <c r="P3232">
        <f t="shared" si="661"/>
        <v>6.0710306034867063</v>
      </c>
      <c r="Q3232" s="21">
        <f t="shared" si="667"/>
        <v>433.12683365699348</v>
      </c>
      <c r="R3232" s="22">
        <f t="shared" si="668"/>
        <v>0.99769652570983414</v>
      </c>
      <c r="S3232" s="22">
        <f t="shared" si="662"/>
        <v>0.99769652570983414</v>
      </c>
      <c r="T3232" s="22">
        <f t="shared" si="669"/>
        <v>-2.3061313681934171E-3</v>
      </c>
      <c r="U3232" s="23">
        <f t="shared" si="670"/>
        <v>1</v>
      </c>
    </row>
    <row r="3233" spans="1:21" x14ac:dyDescent="0.3">
      <c r="A3233">
        <v>3232</v>
      </c>
      <c r="B3233">
        <v>141.1644</v>
      </c>
      <c r="C3233">
        <v>0</v>
      </c>
      <c r="D3233">
        <v>3</v>
      </c>
      <c r="E3233" t="s">
        <v>27</v>
      </c>
      <c r="F3233">
        <v>50</v>
      </c>
      <c r="G3233">
        <v>1</v>
      </c>
      <c r="I3233">
        <f t="shared" si="663"/>
        <v>1</v>
      </c>
      <c r="J3233">
        <f t="shared" si="664"/>
        <v>0</v>
      </c>
      <c r="K3233">
        <f t="shared" si="665"/>
        <v>3</v>
      </c>
      <c r="L3233">
        <f t="shared" si="671"/>
        <v>0</v>
      </c>
      <c r="M3233">
        <f t="shared" si="671"/>
        <v>0</v>
      </c>
      <c r="N3233">
        <f t="shared" si="671"/>
        <v>0</v>
      </c>
      <c r="O3233">
        <f t="shared" si="666"/>
        <v>46</v>
      </c>
      <c r="P3233">
        <f t="shared" si="661"/>
        <v>6.0710306034867063</v>
      </c>
      <c r="Q3233" s="21">
        <f t="shared" si="667"/>
        <v>433.12683365699348</v>
      </c>
      <c r="R3233" s="22">
        <f t="shared" si="668"/>
        <v>0.99769652570983414</v>
      </c>
      <c r="S3233" s="22">
        <f t="shared" si="662"/>
        <v>0.99769652570983414</v>
      </c>
      <c r="T3233" s="22">
        <f t="shared" si="669"/>
        <v>-2.3061313681934171E-3</v>
      </c>
      <c r="U3233" s="23">
        <f t="shared" si="670"/>
        <v>1</v>
      </c>
    </row>
    <row r="3234" spans="1:21" x14ac:dyDescent="0.3">
      <c r="A3234">
        <v>3233</v>
      </c>
      <c r="B3234">
        <v>36.447299999999998</v>
      </c>
      <c r="C3234">
        <v>0</v>
      </c>
      <c r="D3234">
        <v>1</v>
      </c>
      <c r="E3234" t="s">
        <v>27</v>
      </c>
      <c r="F3234">
        <v>50</v>
      </c>
      <c r="G3234">
        <v>1</v>
      </c>
      <c r="I3234">
        <f t="shared" si="663"/>
        <v>1</v>
      </c>
      <c r="J3234">
        <f t="shared" si="664"/>
        <v>0</v>
      </c>
      <c r="K3234">
        <f t="shared" si="665"/>
        <v>2</v>
      </c>
      <c r="L3234">
        <f t="shared" si="671"/>
        <v>0</v>
      </c>
      <c r="M3234">
        <f t="shared" si="671"/>
        <v>0</v>
      </c>
      <c r="N3234">
        <f t="shared" si="671"/>
        <v>0</v>
      </c>
      <c r="O3234">
        <f t="shared" si="666"/>
        <v>46</v>
      </c>
      <c r="P3234">
        <f t="shared" si="661"/>
        <v>6.0246507329570331</v>
      </c>
      <c r="Q3234" s="21">
        <f t="shared" si="667"/>
        <v>413.49719585648239</v>
      </c>
      <c r="R3234" s="22">
        <f t="shared" si="668"/>
        <v>0.99758743844350095</v>
      </c>
      <c r="S3234" s="22">
        <f t="shared" si="662"/>
        <v>0.99758743844350095</v>
      </c>
      <c r="T3234" s="22">
        <f t="shared" si="669"/>
        <v>-2.4154764723507242E-3</v>
      </c>
      <c r="U3234" s="23">
        <f t="shared" si="670"/>
        <v>1</v>
      </c>
    </row>
    <row r="3235" spans="1:21" x14ac:dyDescent="0.3">
      <c r="A3235">
        <v>3234</v>
      </c>
      <c r="B3235">
        <v>517.47929999999997</v>
      </c>
      <c r="C3235">
        <v>0</v>
      </c>
      <c r="D3235">
        <v>9</v>
      </c>
      <c r="E3235" t="s">
        <v>27</v>
      </c>
      <c r="F3235">
        <v>51</v>
      </c>
      <c r="G3235">
        <v>1</v>
      </c>
      <c r="I3235">
        <f t="shared" si="663"/>
        <v>1</v>
      </c>
      <c r="J3235">
        <f t="shared" si="664"/>
        <v>0</v>
      </c>
      <c r="K3235">
        <f t="shared" si="665"/>
        <v>2</v>
      </c>
      <c r="L3235">
        <f t="shared" si="671"/>
        <v>0</v>
      </c>
      <c r="M3235">
        <f t="shared" si="671"/>
        <v>0</v>
      </c>
      <c r="N3235">
        <f t="shared" si="671"/>
        <v>0</v>
      </c>
      <c r="O3235">
        <f t="shared" si="666"/>
        <v>47</v>
      </c>
      <c r="P3235">
        <f t="shared" si="661"/>
        <v>6.0226898123186041</v>
      </c>
      <c r="Q3235" s="21">
        <f t="shared" si="667"/>
        <v>412.68715514353556</v>
      </c>
      <c r="R3235" s="22">
        <f t="shared" si="668"/>
        <v>0.9975827144073327</v>
      </c>
      <c r="S3235" s="22">
        <f t="shared" si="662"/>
        <v>0.9975827144073327</v>
      </c>
      <c r="T3235" s="22">
        <f t="shared" si="669"/>
        <v>-2.4202119443218796E-3</v>
      </c>
      <c r="U3235" s="23">
        <f t="shared" si="670"/>
        <v>1</v>
      </c>
    </row>
    <row r="3236" spans="1:21" x14ac:dyDescent="0.3">
      <c r="A3236">
        <v>3235</v>
      </c>
      <c r="B3236">
        <v>38.266800000000003</v>
      </c>
      <c r="C3236">
        <v>0</v>
      </c>
      <c r="D3236">
        <v>3</v>
      </c>
      <c r="E3236" t="s">
        <v>27</v>
      </c>
      <c r="F3236">
        <v>1</v>
      </c>
      <c r="G3236">
        <v>1</v>
      </c>
      <c r="I3236">
        <f t="shared" si="663"/>
        <v>1</v>
      </c>
      <c r="J3236">
        <f t="shared" si="664"/>
        <v>0</v>
      </c>
      <c r="K3236">
        <f t="shared" si="665"/>
        <v>1</v>
      </c>
      <c r="L3236">
        <f t="shared" si="671"/>
        <v>0</v>
      </c>
      <c r="M3236">
        <f t="shared" si="671"/>
        <v>0</v>
      </c>
      <c r="N3236">
        <f t="shared" si="671"/>
        <v>0</v>
      </c>
      <c r="O3236">
        <f t="shared" si="666"/>
        <v>48</v>
      </c>
      <c r="P3236">
        <f t="shared" si="661"/>
        <v>5.9743490211505019</v>
      </c>
      <c r="Q3236" s="21">
        <f t="shared" si="667"/>
        <v>393.2120450319153</v>
      </c>
      <c r="R3236" s="22">
        <f t="shared" si="668"/>
        <v>0.99746329415196067</v>
      </c>
      <c r="S3236" s="22">
        <f t="shared" si="662"/>
        <v>0.99746329415196067</v>
      </c>
      <c r="T3236" s="22">
        <f t="shared" si="669"/>
        <v>-2.5399287378216999E-3</v>
      </c>
      <c r="U3236" s="23">
        <f t="shared" si="670"/>
        <v>1</v>
      </c>
    </row>
    <row r="3237" spans="1:21" x14ac:dyDescent="0.3">
      <c r="A3237">
        <v>3236</v>
      </c>
      <c r="B3237">
        <v>67.274199999999993</v>
      </c>
      <c r="C3237">
        <v>0</v>
      </c>
      <c r="D3237">
        <v>2</v>
      </c>
      <c r="E3237" t="s">
        <v>27</v>
      </c>
      <c r="F3237">
        <v>1</v>
      </c>
      <c r="G3237">
        <v>1</v>
      </c>
      <c r="I3237">
        <f t="shared" si="663"/>
        <v>1</v>
      </c>
      <c r="J3237">
        <f t="shared" si="664"/>
        <v>0</v>
      </c>
      <c r="K3237">
        <f t="shared" si="665"/>
        <v>3</v>
      </c>
      <c r="L3237">
        <f t="shared" si="671"/>
        <v>0</v>
      </c>
      <c r="M3237">
        <f t="shared" si="671"/>
        <v>0</v>
      </c>
      <c r="N3237">
        <f t="shared" si="671"/>
        <v>0</v>
      </c>
      <c r="O3237">
        <f t="shared" si="666"/>
        <v>48</v>
      </c>
      <c r="P3237">
        <f t="shared" si="661"/>
        <v>6.0671087622098492</v>
      </c>
      <c r="Q3237" s="21">
        <f t="shared" si="667"/>
        <v>431.43150553950107</v>
      </c>
      <c r="R3237" s="22">
        <f t="shared" si="668"/>
        <v>0.99768749504328458</v>
      </c>
      <c r="S3237" s="22">
        <f t="shared" si="662"/>
        <v>0.99768749504328458</v>
      </c>
      <c r="T3237" s="22">
        <f t="shared" si="669"/>
        <v>-2.3151829256437086E-3</v>
      </c>
      <c r="U3237" s="23">
        <f t="shared" si="670"/>
        <v>1</v>
      </c>
    </row>
    <row r="3238" spans="1:21" x14ac:dyDescent="0.3">
      <c r="A3238">
        <v>3237</v>
      </c>
      <c r="B3238">
        <v>91.789199999999994</v>
      </c>
      <c r="C3238">
        <v>0</v>
      </c>
      <c r="D3238">
        <v>3</v>
      </c>
      <c r="E3238" t="s">
        <v>27</v>
      </c>
      <c r="F3238">
        <v>3</v>
      </c>
      <c r="G3238">
        <v>1</v>
      </c>
      <c r="I3238">
        <f t="shared" si="663"/>
        <v>1</v>
      </c>
      <c r="J3238">
        <f t="shared" si="664"/>
        <v>0</v>
      </c>
      <c r="K3238">
        <f t="shared" si="665"/>
        <v>3</v>
      </c>
      <c r="L3238">
        <f t="shared" si="671"/>
        <v>0</v>
      </c>
      <c r="M3238">
        <f t="shared" si="671"/>
        <v>0</v>
      </c>
      <c r="N3238">
        <f t="shared" si="671"/>
        <v>0</v>
      </c>
      <c r="O3238">
        <f t="shared" si="666"/>
        <v>48</v>
      </c>
      <c r="P3238">
        <f t="shared" si="661"/>
        <v>6.0671087622098492</v>
      </c>
      <c r="Q3238" s="21">
        <f t="shared" si="667"/>
        <v>431.43150553950107</v>
      </c>
      <c r="R3238" s="22">
        <f t="shared" si="668"/>
        <v>0.99768749504328458</v>
      </c>
      <c r="S3238" s="22">
        <f t="shared" si="662"/>
        <v>0.99768749504328458</v>
      </c>
      <c r="T3238" s="22">
        <f t="shared" si="669"/>
        <v>-2.3151829256437086E-3</v>
      </c>
      <c r="U3238" s="23">
        <f t="shared" si="670"/>
        <v>1</v>
      </c>
    </row>
    <row r="3239" spans="1:21" x14ac:dyDescent="0.3">
      <c r="A3239">
        <v>3238</v>
      </c>
      <c r="B3239">
        <v>13.195600000000001</v>
      </c>
      <c r="C3239">
        <v>0</v>
      </c>
      <c r="D3239">
        <v>1</v>
      </c>
      <c r="E3239" t="s">
        <v>27</v>
      </c>
      <c r="F3239">
        <v>3</v>
      </c>
      <c r="G3239">
        <v>1</v>
      </c>
      <c r="I3239">
        <f t="shared" si="663"/>
        <v>1</v>
      </c>
      <c r="J3239">
        <f t="shared" si="664"/>
        <v>0</v>
      </c>
      <c r="K3239">
        <f t="shared" si="665"/>
        <v>2</v>
      </c>
      <c r="L3239">
        <f t="shared" si="671"/>
        <v>0</v>
      </c>
      <c r="M3239">
        <f t="shared" si="671"/>
        <v>0</v>
      </c>
      <c r="N3239">
        <f t="shared" si="671"/>
        <v>0</v>
      </c>
      <c r="O3239">
        <f t="shared" si="666"/>
        <v>48</v>
      </c>
      <c r="P3239">
        <f t="shared" si="661"/>
        <v>6.0207288916801751</v>
      </c>
      <c r="Q3239" s="21">
        <f t="shared" si="667"/>
        <v>411.87870129977</v>
      </c>
      <c r="R3239" s="22">
        <f t="shared" si="668"/>
        <v>0.9975779811434885</v>
      </c>
      <c r="S3239" s="22">
        <f t="shared" si="662"/>
        <v>0.9975779811434885</v>
      </c>
      <c r="T3239" s="22">
        <f t="shared" si="669"/>
        <v>-2.4249566887976177E-3</v>
      </c>
      <c r="U3239" s="23">
        <f t="shared" si="670"/>
        <v>1</v>
      </c>
    </row>
    <row r="3240" spans="1:21" x14ac:dyDescent="0.3">
      <c r="A3240">
        <v>3239</v>
      </c>
      <c r="B3240">
        <v>66.954599999999999</v>
      </c>
      <c r="C3240">
        <v>0</v>
      </c>
      <c r="D3240">
        <v>3</v>
      </c>
      <c r="E3240" t="s">
        <v>27</v>
      </c>
      <c r="F3240">
        <v>3</v>
      </c>
      <c r="G3240">
        <v>1</v>
      </c>
      <c r="I3240">
        <f t="shared" si="663"/>
        <v>1</v>
      </c>
      <c r="J3240">
        <f t="shared" si="664"/>
        <v>0</v>
      </c>
      <c r="K3240">
        <f t="shared" si="665"/>
        <v>3</v>
      </c>
      <c r="L3240">
        <f t="shared" si="671"/>
        <v>0</v>
      </c>
      <c r="M3240">
        <f t="shared" si="671"/>
        <v>0</v>
      </c>
      <c r="N3240">
        <f t="shared" si="671"/>
        <v>0</v>
      </c>
      <c r="O3240">
        <f t="shared" si="666"/>
        <v>50</v>
      </c>
      <c r="P3240">
        <f t="shared" si="661"/>
        <v>6.0631869209329921</v>
      </c>
      <c r="Q3240" s="21">
        <f t="shared" si="667"/>
        <v>429.74281320904055</v>
      </c>
      <c r="R3240" s="22">
        <f t="shared" si="668"/>
        <v>0.99767842905479953</v>
      </c>
      <c r="S3240" s="22">
        <f t="shared" si="662"/>
        <v>0.99767842905479953</v>
      </c>
      <c r="T3240" s="22">
        <f t="shared" si="669"/>
        <v>-2.3242699691534913E-3</v>
      </c>
      <c r="U3240" s="23">
        <f t="shared" si="670"/>
        <v>1</v>
      </c>
    </row>
    <row r="3241" spans="1:21" x14ac:dyDescent="0.3">
      <c r="A3241">
        <v>3240</v>
      </c>
      <c r="B3241">
        <v>42.991399999999999</v>
      </c>
      <c r="C3241">
        <v>0</v>
      </c>
      <c r="D3241">
        <v>2</v>
      </c>
      <c r="E3241" t="s">
        <v>27</v>
      </c>
      <c r="F3241">
        <v>4</v>
      </c>
      <c r="G3241">
        <v>1</v>
      </c>
      <c r="I3241">
        <f t="shared" si="663"/>
        <v>1</v>
      </c>
      <c r="J3241">
        <f t="shared" si="664"/>
        <v>0</v>
      </c>
      <c r="K3241">
        <f t="shared" si="665"/>
        <v>1</v>
      </c>
      <c r="L3241">
        <f t="shared" si="671"/>
        <v>0</v>
      </c>
      <c r="M3241">
        <f t="shared" si="671"/>
        <v>0</v>
      </c>
      <c r="N3241">
        <f t="shared" si="671"/>
        <v>0</v>
      </c>
      <c r="O3241">
        <f t="shared" si="666"/>
        <v>50</v>
      </c>
      <c r="P3241">
        <f t="shared" si="661"/>
        <v>5.9704271798736439</v>
      </c>
      <c r="Q3241" s="21">
        <f t="shared" si="667"/>
        <v>391.67294981943218</v>
      </c>
      <c r="R3241" s="22">
        <f t="shared" si="668"/>
        <v>0.99745335144562453</v>
      </c>
      <c r="S3241" s="22">
        <f t="shared" si="662"/>
        <v>0.99745335144562453</v>
      </c>
      <c r="T3241" s="22">
        <f t="shared" si="669"/>
        <v>-2.5498967797027133E-3</v>
      </c>
      <c r="U3241" s="23">
        <f t="shared" si="670"/>
        <v>1</v>
      </c>
    </row>
    <row r="3242" spans="1:21" x14ac:dyDescent="0.3">
      <c r="A3242">
        <v>3241</v>
      </c>
      <c r="B3242">
        <v>23.524799999999999</v>
      </c>
      <c r="C3242">
        <v>0</v>
      </c>
      <c r="D3242">
        <v>2</v>
      </c>
      <c r="E3242" t="s">
        <v>27</v>
      </c>
      <c r="F3242">
        <v>6</v>
      </c>
      <c r="G3242">
        <v>1</v>
      </c>
      <c r="I3242">
        <f t="shared" si="663"/>
        <v>1</v>
      </c>
      <c r="J3242">
        <f t="shared" si="664"/>
        <v>0</v>
      </c>
      <c r="K3242">
        <f t="shared" si="665"/>
        <v>9</v>
      </c>
      <c r="L3242">
        <f t="shared" si="671"/>
        <v>0</v>
      </c>
      <c r="M3242">
        <f t="shared" si="671"/>
        <v>0</v>
      </c>
      <c r="N3242">
        <f t="shared" si="671"/>
        <v>0</v>
      </c>
      <c r="O3242">
        <f t="shared" si="666"/>
        <v>51</v>
      </c>
      <c r="P3242">
        <f t="shared" si="661"/>
        <v>6.3395052234726057</v>
      </c>
      <c r="Q3242" s="21">
        <f t="shared" si="667"/>
        <v>566.51594323641882</v>
      </c>
      <c r="R3242" s="22">
        <f t="shared" si="668"/>
        <v>0.99823793496567303</v>
      </c>
      <c r="S3242" s="22">
        <f t="shared" si="662"/>
        <v>0.99823793496567303</v>
      </c>
      <c r="T3242" s="22">
        <f t="shared" si="669"/>
        <v>-1.7636192969958508E-3</v>
      </c>
      <c r="U3242" s="23">
        <f t="shared" si="670"/>
        <v>1</v>
      </c>
    </row>
    <row r="3243" spans="1:21" x14ac:dyDescent="0.3">
      <c r="A3243">
        <v>3242</v>
      </c>
      <c r="B3243">
        <v>36.473599999999998</v>
      </c>
      <c r="C3243">
        <v>0</v>
      </c>
      <c r="D3243">
        <v>2</v>
      </c>
      <c r="E3243" t="s">
        <v>27</v>
      </c>
      <c r="F3243">
        <v>7</v>
      </c>
      <c r="G3243">
        <v>1</v>
      </c>
      <c r="I3243">
        <f t="shared" si="663"/>
        <v>1</v>
      </c>
      <c r="J3243">
        <f t="shared" si="664"/>
        <v>0</v>
      </c>
      <c r="K3243">
        <f t="shared" si="665"/>
        <v>3</v>
      </c>
      <c r="L3243">
        <f t="shared" si="671"/>
        <v>0</v>
      </c>
      <c r="M3243">
        <f t="shared" si="671"/>
        <v>0</v>
      </c>
      <c r="N3243">
        <f t="shared" si="671"/>
        <v>0</v>
      </c>
      <c r="O3243">
        <f t="shared" si="666"/>
        <v>1</v>
      </c>
      <c r="P3243">
        <f t="shared" si="661"/>
        <v>6.1592720322159975</v>
      </c>
      <c r="Q3243" s="21">
        <f t="shared" si="667"/>
        <v>473.08355986142783</v>
      </c>
      <c r="R3243" s="22">
        <f t="shared" si="668"/>
        <v>0.99789066720581432</v>
      </c>
      <c r="S3243" s="22">
        <f t="shared" si="662"/>
        <v>0.99789066720581432</v>
      </c>
      <c r="T3243" s="22">
        <f t="shared" si="669"/>
        <v>-2.1115605699021998E-3</v>
      </c>
      <c r="U3243" s="23">
        <f t="shared" si="670"/>
        <v>1</v>
      </c>
    </row>
    <row r="3244" spans="1:21" x14ac:dyDescent="0.3">
      <c r="A3244">
        <v>3243</v>
      </c>
      <c r="B3244">
        <v>129.5865</v>
      </c>
      <c r="C3244">
        <v>0</v>
      </c>
      <c r="D3244">
        <v>5</v>
      </c>
      <c r="E3244" t="s">
        <v>27</v>
      </c>
      <c r="F3244">
        <v>10</v>
      </c>
      <c r="G3244">
        <v>1</v>
      </c>
      <c r="I3244">
        <f t="shared" si="663"/>
        <v>1</v>
      </c>
      <c r="J3244">
        <f t="shared" si="664"/>
        <v>0</v>
      </c>
      <c r="K3244">
        <f t="shared" si="665"/>
        <v>2</v>
      </c>
      <c r="L3244">
        <f t="shared" si="671"/>
        <v>0</v>
      </c>
      <c r="M3244">
        <f t="shared" si="671"/>
        <v>0</v>
      </c>
      <c r="N3244">
        <f t="shared" si="671"/>
        <v>0</v>
      </c>
      <c r="O3244">
        <f t="shared" si="666"/>
        <v>1</v>
      </c>
      <c r="P3244">
        <f t="shared" si="661"/>
        <v>6.1128921616863243</v>
      </c>
      <c r="Q3244" s="21">
        <f t="shared" si="667"/>
        <v>451.6430528139922</v>
      </c>
      <c r="R3244" s="22">
        <f t="shared" si="668"/>
        <v>0.99779075367713432</v>
      </c>
      <c r="S3244" s="22">
        <f t="shared" si="662"/>
        <v>0.99779075367713432</v>
      </c>
      <c r="T3244" s="22">
        <f t="shared" si="669"/>
        <v>-2.2116903077631341E-3</v>
      </c>
      <c r="U3244" s="23">
        <f t="shared" si="670"/>
        <v>1</v>
      </c>
    </row>
    <row r="3245" spans="1:21" x14ac:dyDescent="0.3">
      <c r="A3245">
        <v>3244</v>
      </c>
      <c r="B3245">
        <v>57.592799999999997</v>
      </c>
      <c r="C3245">
        <v>0</v>
      </c>
      <c r="D3245">
        <v>2</v>
      </c>
      <c r="E3245" t="s">
        <v>27</v>
      </c>
      <c r="F3245">
        <v>10</v>
      </c>
      <c r="G3245">
        <v>1</v>
      </c>
      <c r="I3245">
        <f t="shared" si="663"/>
        <v>1</v>
      </c>
      <c r="J3245">
        <f t="shared" si="664"/>
        <v>0</v>
      </c>
      <c r="K3245">
        <f t="shared" si="665"/>
        <v>3</v>
      </c>
      <c r="L3245">
        <f t="shared" si="671"/>
        <v>0</v>
      </c>
      <c r="M3245">
        <f t="shared" si="671"/>
        <v>0</v>
      </c>
      <c r="N3245">
        <f t="shared" si="671"/>
        <v>0</v>
      </c>
      <c r="O3245">
        <f t="shared" si="666"/>
        <v>3</v>
      </c>
      <c r="P3245">
        <f t="shared" si="661"/>
        <v>6.1553501909391404</v>
      </c>
      <c r="Q3245" s="21">
        <f t="shared" si="667"/>
        <v>471.23183468849231</v>
      </c>
      <c r="R3245" s="22">
        <f t="shared" si="668"/>
        <v>0.99788239604672213</v>
      </c>
      <c r="S3245" s="22">
        <f t="shared" si="662"/>
        <v>0.99788239604672213</v>
      </c>
      <c r="T3245" s="22">
        <f t="shared" si="669"/>
        <v>-2.1198492468510266E-3</v>
      </c>
      <c r="U3245" s="23">
        <f t="shared" si="670"/>
        <v>1</v>
      </c>
    </row>
    <row r="3246" spans="1:21" x14ac:dyDescent="0.3">
      <c r="A3246">
        <v>3245</v>
      </c>
      <c r="B3246">
        <v>88.724999999999994</v>
      </c>
      <c r="C3246">
        <v>0</v>
      </c>
      <c r="D3246">
        <v>5</v>
      </c>
      <c r="E3246" t="s">
        <v>27</v>
      </c>
      <c r="F3246">
        <v>11</v>
      </c>
      <c r="G3246">
        <v>1</v>
      </c>
      <c r="I3246">
        <f t="shared" si="663"/>
        <v>1</v>
      </c>
      <c r="J3246">
        <f t="shared" si="664"/>
        <v>0</v>
      </c>
      <c r="K3246">
        <f t="shared" si="665"/>
        <v>1</v>
      </c>
      <c r="L3246">
        <f t="shared" si="671"/>
        <v>0</v>
      </c>
      <c r="M3246">
        <f t="shared" si="671"/>
        <v>0</v>
      </c>
      <c r="N3246">
        <f t="shared" si="671"/>
        <v>0</v>
      </c>
      <c r="O3246">
        <f t="shared" si="666"/>
        <v>3</v>
      </c>
      <c r="P3246">
        <f t="shared" si="661"/>
        <v>6.0625904498797931</v>
      </c>
      <c r="Q3246" s="21">
        <f t="shared" si="667"/>
        <v>429.48656049190254</v>
      </c>
      <c r="R3246" s="22">
        <f t="shared" si="668"/>
        <v>0.99767704710953731</v>
      </c>
      <c r="S3246" s="22">
        <f t="shared" si="662"/>
        <v>0.99767704710953731</v>
      </c>
      <c r="T3246" s="22">
        <f t="shared" si="669"/>
        <v>-2.3256551311246114E-3</v>
      </c>
      <c r="U3246" s="23">
        <f t="shared" si="670"/>
        <v>1</v>
      </c>
    </row>
    <row r="3247" spans="1:21" x14ac:dyDescent="0.3">
      <c r="A3247">
        <v>3246</v>
      </c>
      <c r="B3247">
        <v>87.89</v>
      </c>
      <c r="C3247">
        <v>0</v>
      </c>
      <c r="D3247">
        <v>5</v>
      </c>
      <c r="E3247" t="s">
        <v>27</v>
      </c>
      <c r="F3247">
        <v>11</v>
      </c>
      <c r="G3247">
        <v>1</v>
      </c>
      <c r="I3247">
        <f t="shared" si="663"/>
        <v>1</v>
      </c>
      <c r="J3247">
        <f t="shared" si="664"/>
        <v>0</v>
      </c>
      <c r="K3247">
        <f t="shared" si="665"/>
        <v>3</v>
      </c>
      <c r="L3247">
        <f t="shared" si="671"/>
        <v>0</v>
      </c>
      <c r="M3247">
        <f t="shared" si="671"/>
        <v>0</v>
      </c>
      <c r="N3247">
        <f t="shared" si="671"/>
        <v>0</v>
      </c>
      <c r="O3247">
        <f t="shared" si="666"/>
        <v>3</v>
      </c>
      <c r="P3247">
        <f t="shared" si="661"/>
        <v>6.1553501909391404</v>
      </c>
      <c r="Q3247" s="21">
        <f t="shared" si="667"/>
        <v>471.23183468849231</v>
      </c>
      <c r="R3247" s="22">
        <f t="shared" si="668"/>
        <v>0.99788239604672213</v>
      </c>
      <c r="S3247" s="22">
        <f t="shared" si="662"/>
        <v>0.99788239604672213</v>
      </c>
      <c r="T3247" s="22">
        <f t="shared" si="669"/>
        <v>-2.1198492468510266E-3</v>
      </c>
      <c r="U3247" s="23">
        <f t="shared" si="670"/>
        <v>1</v>
      </c>
    </row>
    <row r="3248" spans="1:21" x14ac:dyDescent="0.3">
      <c r="A3248">
        <v>3247</v>
      </c>
      <c r="B3248">
        <v>62.3904</v>
      </c>
      <c r="C3248">
        <v>0</v>
      </c>
      <c r="D3248">
        <v>2</v>
      </c>
      <c r="E3248" t="s">
        <v>27</v>
      </c>
      <c r="F3248">
        <v>12</v>
      </c>
      <c r="G3248">
        <v>1</v>
      </c>
      <c r="I3248">
        <f t="shared" si="663"/>
        <v>1</v>
      </c>
      <c r="J3248">
        <f t="shared" si="664"/>
        <v>0</v>
      </c>
      <c r="K3248">
        <f t="shared" si="665"/>
        <v>2</v>
      </c>
      <c r="L3248">
        <f t="shared" si="671"/>
        <v>0</v>
      </c>
      <c r="M3248">
        <f t="shared" si="671"/>
        <v>0</v>
      </c>
      <c r="N3248">
        <f t="shared" si="671"/>
        <v>0</v>
      </c>
      <c r="O3248">
        <f t="shared" si="666"/>
        <v>4</v>
      </c>
      <c r="P3248">
        <f t="shared" si="661"/>
        <v>6.1070093997710382</v>
      </c>
      <c r="Q3248" s="21">
        <f t="shared" si="667"/>
        <v>448.99394394176602</v>
      </c>
      <c r="R3248" s="22">
        <f t="shared" si="668"/>
        <v>0.99777774787091489</v>
      </c>
      <c r="S3248" s="22">
        <f t="shared" si="662"/>
        <v>0.99777774787091489</v>
      </c>
      <c r="T3248" s="22">
        <f t="shared" si="669"/>
        <v>-2.2247249955821991E-3</v>
      </c>
      <c r="U3248" s="23">
        <f t="shared" si="670"/>
        <v>1</v>
      </c>
    </row>
    <row r="3249" spans="1:21" x14ac:dyDescent="0.3">
      <c r="A3249">
        <v>3248</v>
      </c>
      <c r="B3249">
        <v>336.63499999999999</v>
      </c>
      <c r="C3249">
        <v>0</v>
      </c>
      <c r="D3249">
        <v>5</v>
      </c>
      <c r="E3249" t="s">
        <v>27</v>
      </c>
      <c r="F3249">
        <v>15</v>
      </c>
      <c r="G3249">
        <v>1</v>
      </c>
      <c r="I3249">
        <f t="shared" si="663"/>
        <v>1</v>
      </c>
      <c r="J3249">
        <f t="shared" si="664"/>
        <v>0</v>
      </c>
      <c r="K3249">
        <f t="shared" si="665"/>
        <v>2</v>
      </c>
      <c r="L3249">
        <f t="shared" ref="L3249:N3268" si="672">IF($E3242=L$8,1,0)</f>
        <v>0</v>
      </c>
      <c r="M3249">
        <f t="shared" si="672"/>
        <v>0</v>
      </c>
      <c r="N3249">
        <f t="shared" si="672"/>
        <v>0</v>
      </c>
      <c r="O3249">
        <f t="shared" si="666"/>
        <v>6</v>
      </c>
      <c r="P3249">
        <f t="shared" si="661"/>
        <v>6.1030875584941802</v>
      </c>
      <c r="Q3249" s="21">
        <f t="shared" si="667"/>
        <v>447.23650940158404</v>
      </c>
      <c r="R3249" s="22">
        <f t="shared" si="668"/>
        <v>0.99776903492012503</v>
      </c>
      <c r="S3249" s="22">
        <f t="shared" si="662"/>
        <v>0.99776903492012503</v>
      </c>
      <c r="T3249" s="22">
        <f t="shared" si="669"/>
        <v>-2.2334573899966529E-3</v>
      </c>
      <c r="U3249" s="23">
        <f t="shared" si="670"/>
        <v>1</v>
      </c>
    </row>
    <row r="3250" spans="1:21" x14ac:dyDescent="0.3">
      <c r="A3250">
        <v>3249</v>
      </c>
      <c r="B3250">
        <v>2365.9818</v>
      </c>
      <c r="C3250">
        <v>0</v>
      </c>
      <c r="D3250">
        <v>7</v>
      </c>
      <c r="E3250" t="s">
        <v>27</v>
      </c>
      <c r="F3250">
        <v>16</v>
      </c>
      <c r="G3250">
        <v>1</v>
      </c>
      <c r="I3250">
        <f t="shared" si="663"/>
        <v>1</v>
      </c>
      <c r="J3250">
        <f t="shared" si="664"/>
        <v>0</v>
      </c>
      <c r="K3250">
        <f t="shared" si="665"/>
        <v>2</v>
      </c>
      <c r="L3250">
        <f t="shared" si="672"/>
        <v>0</v>
      </c>
      <c r="M3250">
        <f t="shared" si="672"/>
        <v>0</v>
      </c>
      <c r="N3250">
        <f t="shared" si="672"/>
        <v>0</v>
      </c>
      <c r="O3250">
        <f t="shared" si="666"/>
        <v>7</v>
      </c>
      <c r="P3250">
        <f t="shared" si="661"/>
        <v>6.101126637855752</v>
      </c>
      <c r="Q3250" s="21">
        <f t="shared" si="667"/>
        <v>446.36037339737015</v>
      </c>
      <c r="R3250" s="22">
        <f t="shared" si="668"/>
        <v>0.99776466567119981</v>
      </c>
      <c r="S3250" s="22">
        <f t="shared" si="662"/>
        <v>0.99776466567119981</v>
      </c>
      <c r="T3250" s="22">
        <f t="shared" si="669"/>
        <v>-2.2378364179468503E-3</v>
      </c>
      <c r="U3250" s="23">
        <f t="shared" si="670"/>
        <v>1</v>
      </c>
    </row>
    <row r="3251" spans="1:21" x14ac:dyDescent="0.3">
      <c r="A3251">
        <v>3250</v>
      </c>
      <c r="B3251">
        <v>30.431999999999999</v>
      </c>
      <c r="C3251">
        <v>0</v>
      </c>
      <c r="D3251">
        <v>5</v>
      </c>
      <c r="E3251" t="s">
        <v>27</v>
      </c>
      <c r="F3251">
        <v>21</v>
      </c>
      <c r="G3251">
        <v>1</v>
      </c>
      <c r="I3251">
        <f t="shared" si="663"/>
        <v>1</v>
      </c>
      <c r="J3251">
        <f t="shared" si="664"/>
        <v>0</v>
      </c>
      <c r="K3251">
        <f t="shared" si="665"/>
        <v>5</v>
      </c>
      <c r="L3251">
        <f t="shared" si="672"/>
        <v>0</v>
      </c>
      <c r="M3251">
        <f t="shared" si="672"/>
        <v>0</v>
      </c>
      <c r="N3251">
        <f t="shared" si="672"/>
        <v>0</v>
      </c>
      <c r="O3251">
        <f t="shared" si="666"/>
        <v>10</v>
      </c>
      <c r="P3251">
        <f t="shared" si="661"/>
        <v>6.2343834875294872</v>
      </c>
      <c r="Q3251" s="21">
        <f t="shared" si="667"/>
        <v>509.98610871285666</v>
      </c>
      <c r="R3251" s="22">
        <f t="shared" si="668"/>
        <v>0.99804299963746779</v>
      </c>
      <c r="S3251" s="22">
        <f t="shared" si="662"/>
        <v>0.99804299963746779</v>
      </c>
      <c r="T3251" s="22">
        <f t="shared" si="669"/>
        <v>-1.9589177897539303E-3</v>
      </c>
      <c r="U3251" s="23">
        <f t="shared" si="670"/>
        <v>1</v>
      </c>
    </row>
    <row r="3252" spans="1:21" x14ac:dyDescent="0.3">
      <c r="A3252">
        <v>3251</v>
      </c>
      <c r="B3252">
        <v>86.25</v>
      </c>
      <c r="C3252">
        <v>0</v>
      </c>
      <c r="D3252">
        <v>5</v>
      </c>
      <c r="E3252" t="s">
        <v>27</v>
      </c>
      <c r="F3252">
        <v>21</v>
      </c>
      <c r="G3252">
        <v>1</v>
      </c>
      <c r="I3252">
        <f t="shared" si="663"/>
        <v>1</v>
      </c>
      <c r="J3252">
        <f t="shared" si="664"/>
        <v>0</v>
      </c>
      <c r="K3252">
        <f t="shared" si="665"/>
        <v>2</v>
      </c>
      <c r="L3252">
        <f t="shared" si="672"/>
        <v>0</v>
      </c>
      <c r="M3252">
        <f t="shared" si="672"/>
        <v>0</v>
      </c>
      <c r="N3252">
        <f t="shared" si="672"/>
        <v>0</v>
      </c>
      <c r="O3252">
        <f t="shared" si="666"/>
        <v>10</v>
      </c>
      <c r="P3252">
        <f t="shared" si="661"/>
        <v>6.0952438759404659</v>
      </c>
      <c r="Q3252" s="21">
        <f t="shared" si="667"/>
        <v>443.74225004086156</v>
      </c>
      <c r="R3252" s="22">
        <f t="shared" si="668"/>
        <v>0.99775150663129464</v>
      </c>
      <c r="S3252" s="22">
        <f t="shared" si="662"/>
        <v>0.99775150663129464</v>
      </c>
      <c r="T3252" s="22">
        <f t="shared" si="669"/>
        <v>-2.2510250255743016E-3</v>
      </c>
      <c r="U3252" s="23">
        <f t="shared" si="670"/>
        <v>1</v>
      </c>
    </row>
    <row r="3253" spans="1:21" x14ac:dyDescent="0.3">
      <c r="A3253">
        <v>3252</v>
      </c>
      <c r="B3253">
        <v>74.8142</v>
      </c>
      <c r="C3253">
        <v>0</v>
      </c>
      <c r="D3253">
        <v>2</v>
      </c>
      <c r="E3253" t="s">
        <v>27</v>
      </c>
      <c r="F3253">
        <v>21</v>
      </c>
      <c r="G3253">
        <v>1</v>
      </c>
      <c r="I3253">
        <f t="shared" si="663"/>
        <v>1</v>
      </c>
      <c r="J3253">
        <f t="shared" si="664"/>
        <v>0</v>
      </c>
      <c r="K3253">
        <f t="shared" si="665"/>
        <v>5</v>
      </c>
      <c r="L3253">
        <f t="shared" si="672"/>
        <v>0</v>
      </c>
      <c r="M3253">
        <f t="shared" si="672"/>
        <v>0</v>
      </c>
      <c r="N3253">
        <f t="shared" si="672"/>
        <v>0</v>
      </c>
      <c r="O3253">
        <f t="shared" si="666"/>
        <v>11</v>
      </c>
      <c r="P3253">
        <f t="shared" si="661"/>
        <v>6.2324225668910582</v>
      </c>
      <c r="Q3253" s="21">
        <f t="shared" si="667"/>
        <v>508.98704628816705</v>
      </c>
      <c r="R3253" s="22">
        <f t="shared" si="668"/>
        <v>0.99803916588219588</v>
      </c>
      <c r="S3253" s="22">
        <f t="shared" si="662"/>
        <v>0.99803916588219588</v>
      </c>
      <c r="T3253" s="22">
        <f t="shared" si="669"/>
        <v>-1.9627590697755028E-3</v>
      </c>
      <c r="U3253" s="23">
        <f t="shared" si="670"/>
        <v>1</v>
      </c>
    </row>
    <row r="3254" spans="1:21" x14ac:dyDescent="0.3">
      <c r="A3254">
        <v>3253</v>
      </c>
      <c r="B3254">
        <v>19.7316</v>
      </c>
      <c r="C3254">
        <v>0</v>
      </c>
      <c r="D3254">
        <v>7</v>
      </c>
      <c r="E3254" t="s">
        <v>27</v>
      </c>
      <c r="F3254">
        <v>24</v>
      </c>
      <c r="G3254">
        <v>1</v>
      </c>
      <c r="I3254">
        <f t="shared" si="663"/>
        <v>1</v>
      </c>
      <c r="J3254">
        <f t="shared" si="664"/>
        <v>0</v>
      </c>
      <c r="K3254">
        <f t="shared" si="665"/>
        <v>5</v>
      </c>
      <c r="L3254">
        <f t="shared" si="672"/>
        <v>0</v>
      </c>
      <c r="M3254">
        <f t="shared" si="672"/>
        <v>0</v>
      </c>
      <c r="N3254">
        <f t="shared" si="672"/>
        <v>0</v>
      </c>
      <c r="O3254">
        <f t="shared" si="666"/>
        <v>11</v>
      </c>
      <c r="P3254">
        <f t="shared" si="661"/>
        <v>6.2324225668910582</v>
      </c>
      <c r="Q3254" s="21">
        <f t="shared" si="667"/>
        <v>508.98704628816705</v>
      </c>
      <c r="R3254" s="22">
        <f t="shared" si="668"/>
        <v>0.99803916588219588</v>
      </c>
      <c r="S3254" s="22">
        <f t="shared" si="662"/>
        <v>0.99803916588219588</v>
      </c>
      <c r="T3254" s="22">
        <f t="shared" si="669"/>
        <v>-1.9627590697755028E-3</v>
      </c>
      <c r="U3254" s="23">
        <f t="shared" si="670"/>
        <v>1</v>
      </c>
    </row>
    <row r="3255" spans="1:21" x14ac:dyDescent="0.3">
      <c r="A3255">
        <v>3254</v>
      </c>
      <c r="B3255">
        <v>153.08189999999999</v>
      </c>
      <c r="C3255">
        <v>0</v>
      </c>
      <c r="D3255">
        <v>3</v>
      </c>
      <c r="E3255" t="s">
        <v>27</v>
      </c>
      <c r="F3255">
        <v>25</v>
      </c>
      <c r="G3255">
        <v>1</v>
      </c>
      <c r="I3255">
        <f t="shared" si="663"/>
        <v>1</v>
      </c>
      <c r="J3255">
        <f t="shared" si="664"/>
        <v>0</v>
      </c>
      <c r="K3255">
        <f t="shared" si="665"/>
        <v>2</v>
      </c>
      <c r="L3255">
        <f t="shared" si="672"/>
        <v>0</v>
      </c>
      <c r="M3255">
        <f t="shared" si="672"/>
        <v>0</v>
      </c>
      <c r="N3255">
        <f t="shared" si="672"/>
        <v>0</v>
      </c>
      <c r="O3255">
        <f t="shared" si="666"/>
        <v>12</v>
      </c>
      <c r="P3255">
        <f t="shared" si="661"/>
        <v>6.0913220346636088</v>
      </c>
      <c r="Q3255" s="21">
        <f t="shared" si="667"/>
        <v>442.00537147561113</v>
      </c>
      <c r="R3255" s="22">
        <f t="shared" si="668"/>
        <v>0.99774269102726887</v>
      </c>
      <c r="S3255" s="22">
        <f t="shared" si="662"/>
        <v>0.99774269102726887</v>
      </c>
      <c r="T3255" s="22">
        <f t="shared" si="669"/>
        <v>-2.2598605351299502E-3</v>
      </c>
      <c r="U3255" s="23">
        <f t="shared" si="670"/>
        <v>1</v>
      </c>
    </row>
    <row r="3256" spans="1:21" x14ac:dyDescent="0.3">
      <c r="A3256">
        <v>3255</v>
      </c>
      <c r="B3256">
        <v>4.95</v>
      </c>
      <c r="C3256">
        <v>0</v>
      </c>
      <c r="D3256">
        <v>3</v>
      </c>
      <c r="E3256" t="s">
        <v>27</v>
      </c>
      <c r="F3256">
        <v>25</v>
      </c>
      <c r="G3256">
        <v>1</v>
      </c>
      <c r="I3256">
        <f t="shared" si="663"/>
        <v>1</v>
      </c>
      <c r="J3256">
        <f t="shared" si="664"/>
        <v>0</v>
      </c>
      <c r="K3256">
        <f t="shared" si="665"/>
        <v>5</v>
      </c>
      <c r="L3256">
        <f t="shared" si="672"/>
        <v>0</v>
      </c>
      <c r="M3256">
        <f t="shared" si="672"/>
        <v>0</v>
      </c>
      <c r="N3256">
        <f t="shared" si="672"/>
        <v>0</v>
      </c>
      <c r="O3256">
        <f t="shared" si="666"/>
        <v>15</v>
      </c>
      <c r="P3256">
        <f t="shared" si="661"/>
        <v>6.2245788843373431</v>
      </c>
      <c r="Q3256" s="21">
        <f t="shared" si="667"/>
        <v>505.01032991195069</v>
      </c>
      <c r="R3256" s="22">
        <f t="shared" si="668"/>
        <v>0.99802375575974112</v>
      </c>
      <c r="S3256" s="22">
        <f t="shared" si="662"/>
        <v>0.99802375575974112</v>
      </c>
      <c r="T3256" s="22">
        <f t="shared" si="669"/>
        <v>-1.9781995874946457E-3</v>
      </c>
      <c r="U3256" s="23">
        <f t="shared" si="670"/>
        <v>1</v>
      </c>
    </row>
    <row r="3257" spans="1:21" x14ac:dyDescent="0.3">
      <c r="A3257">
        <v>3256</v>
      </c>
      <c r="B3257">
        <v>6.1040000000000001</v>
      </c>
      <c r="C3257">
        <v>0</v>
      </c>
      <c r="D3257">
        <v>2</v>
      </c>
      <c r="E3257" t="s">
        <v>27</v>
      </c>
      <c r="F3257">
        <v>25</v>
      </c>
      <c r="G3257">
        <v>1</v>
      </c>
      <c r="I3257">
        <f t="shared" si="663"/>
        <v>1</v>
      </c>
      <c r="J3257">
        <f t="shared" si="664"/>
        <v>0</v>
      </c>
      <c r="K3257">
        <f t="shared" si="665"/>
        <v>7</v>
      </c>
      <c r="L3257">
        <f t="shared" si="672"/>
        <v>0</v>
      </c>
      <c r="M3257">
        <f t="shared" si="672"/>
        <v>0</v>
      </c>
      <c r="N3257">
        <f t="shared" si="672"/>
        <v>0</v>
      </c>
      <c r="O3257">
        <f t="shared" si="666"/>
        <v>16</v>
      </c>
      <c r="P3257">
        <f t="shared" si="661"/>
        <v>6.3153777047582622</v>
      </c>
      <c r="Q3257" s="21">
        <f t="shared" si="667"/>
        <v>553.01089599681075</v>
      </c>
      <c r="R3257" s="22">
        <f t="shared" si="668"/>
        <v>0.99819498134923734</v>
      </c>
      <c r="S3257" s="22">
        <f t="shared" si="662"/>
        <v>0.99819498134923734</v>
      </c>
      <c r="T3257" s="22">
        <f t="shared" si="669"/>
        <v>-1.8066496598908943E-3</v>
      </c>
      <c r="U3257" s="23">
        <f t="shared" si="670"/>
        <v>1</v>
      </c>
    </row>
    <row r="3258" spans="1:21" x14ac:dyDescent="0.3">
      <c r="A3258">
        <v>3257</v>
      </c>
      <c r="B3258">
        <v>20.7332</v>
      </c>
      <c r="C3258">
        <v>0</v>
      </c>
      <c r="D3258">
        <v>2</v>
      </c>
      <c r="E3258" t="s">
        <v>27</v>
      </c>
      <c r="F3258">
        <v>26</v>
      </c>
      <c r="G3258">
        <v>1</v>
      </c>
      <c r="I3258">
        <f t="shared" si="663"/>
        <v>1</v>
      </c>
      <c r="J3258">
        <f t="shared" si="664"/>
        <v>0</v>
      </c>
      <c r="K3258">
        <f t="shared" si="665"/>
        <v>5</v>
      </c>
      <c r="L3258">
        <f t="shared" si="672"/>
        <v>0</v>
      </c>
      <c r="M3258">
        <f t="shared" si="672"/>
        <v>0</v>
      </c>
      <c r="N3258">
        <f t="shared" si="672"/>
        <v>0</v>
      </c>
      <c r="O3258">
        <f t="shared" si="666"/>
        <v>21</v>
      </c>
      <c r="P3258">
        <f t="shared" si="661"/>
        <v>6.2128133605067717</v>
      </c>
      <c r="Q3258" s="21">
        <f t="shared" si="667"/>
        <v>499.10343583180213</v>
      </c>
      <c r="R3258" s="22">
        <f t="shared" si="668"/>
        <v>0.99800041365775316</v>
      </c>
      <c r="S3258" s="22">
        <f t="shared" si="662"/>
        <v>0.99800041365775316</v>
      </c>
      <c r="T3258" s="22">
        <f t="shared" si="669"/>
        <v>-2.0015881840323635E-3</v>
      </c>
      <c r="U3258" s="23">
        <f t="shared" si="670"/>
        <v>1</v>
      </c>
    </row>
    <row r="3259" spans="1:21" x14ac:dyDescent="0.3">
      <c r="A3259">
        <v>3258</v>
      </c>
      <c r="B3259">
        <v>280.58999999999997</v>
      </c>
      <c r="C3259">
        <v>0</v>
      </c>
      <c r="D3259">
        <v>3</v>
      </c>
      <c r="E3259" t="s">
        <v>27</v>
      </c>
      <c r="F3259">
        <v>29</v>
      </c>
      <c r="G3259">
        <v>1</v>
      </c>
      <c r="I3259">
        <f t="shared" si="663"/>
        <v>1</v>
      </c>
      <c r="J3259">
        <f t="shared" si="664"/>
        <v>0</v>
      </c>
      <c r="K3259">
        <f t="shared" si="665"/>
        <v>5</v>
      </c>
      <c r="L3259">
        <f t="shared" si="672"/>
        <v>0</v>
      </c>
      <c r="M3259">
        <f t="shared" si="672"/>
        <v>0</v>
      </c>
      <c r="N3259">
        <f t="shared" si="672"/>
        <v>0</v>
      </c>
      <c r="O3259">
        <f t="shared" si="666"/>
        <v>21</v>
      </c>
      <c r="P3259">
        <f t="shared" si="661"/>
        <v>6.2128133605067717</v>
      </c>
      <c r="Q3259" s="21">
        <f t="shared" si="667"/>
        <v>499.10343583180213</v>
      </c>
      <c r="R3259" s="22">
        <f t="shared" si="668"/>
        <v>0.99800041365775316</v>
      </c>
      <c r="S3259" s="22">
        <f t="shared" si="662"/>
        <v>0.99800041365775316</v>
      </c>
      <c r="T3259" s="22">
        <f t="shared" si="669"/>
        <v>-2.0015881840323635E-3</v>
      </c>
      <c r="U3259" s="23">
        <f t="shared" si="670"/>
        <v>1</v>
      </c>
    </row>
    <row r="3260" spans="1:21" x14ac:dyDescent="0.3">
      <c r="A3260">
        <v>3259</v>
      </c>
      <c r="B3260">
        <v>28.785599999999999</v>
      </c>
      <c r="C3260">
        <v>0</v>
      </c>
      <c r="D3260">
        <v>3</v>
      </c>
      <c r="E3260" t="s">
        <v>27</v>
      </c>
      <c r="F3260">
        <v>35</v>
      </c>
      <c r="G3260">
        <v>1</v>
      </c>
      <c r="I3260">
        <f t="shared" si="663"/>
        <v>1</v>
      </c>
      <c r="J3260">
        <f t="shared" si="664"/>
        <v>0</v>
      </c>
      <c r="K3260">
        <f t="shared" si="665"/>
        <v>2</v>
      </c>
      <c r="L3260">
        <f t="shared" si="672"/>
        <v>0</v>
      </c>
      <c r="M3260">
        <f t="shared" si="672"/>
        <v>0</v>
      </c>
      <c r="N3260">
        <f t="shared" si="672"/>
        <v>0</v>
      </c>
      <c r="O3260">
        <f t="shared" si="666"/>
        <v>21</v>
      </c>
      <c r="P3260">
        <f t="shared" si="661"/>
        <v>6.0736737489177504</v>
      </c>
      <c r="Q3260" s="21">
        <f t="shared" si="667"/>
        <v>434.27316516149909</v>
      </c>
      <c r="R3260" s="22">
        <f t="shared" si="668"/>
        <v>0.99770259211906853</v>
      </c>
      <c r="S3260" s="22">
        <f t="shared" si="662"/>
        <v>0.99770259211906853</v>
      </c>
      <c r="T3260" s="22">
        <f t="shared" si="669"/>
        <v>-2.3000509713643207E-3</v>
      </c>
      <c r="U3260" s="23">
        <f t="shared" si="670"/>
        <v>1</v>
      </c>
    </row>
    <row r="3261" spans="1:21" x14ac:dyDescent="0.3">
      <c r="A3261">
        <v>3260</v>
      </c>
      <c r="B3261">
        <v>31.044599999999999</v>
      </c>
      <c r="C3261">
        <v>0</v>
      </c>
      <c r="D3261">
        <v>3</v>
      </c>
      <c r="E3261" t="s">
        <v>27</v>
      </c>
      <c r="F3261">
        <v>36</v>
      </c>
      <c r="G3261">
        <v>1</v>
      </c>
      <c r="I3261">
        <f t="shared" si="663"/>
        <v>1</v>
      </c>
      <c r="J3261">
        <f t="shared" si="664"/>
        <v>0</v>
      </c>
      <c r="K3261">
        <f t="shared" si="665"/>
        <v>7</v>
      </c>
      <c r="L3261">
        <f t="shared" si="672"/>
        <v>0</v>
      </c>
      <c r="M3261">
        <f t="shared" si="672"/>
        <v>0</v>
      </c>
      <c r="N3261">
        <f t="shared" si="672"/>
        <v>0</v>
      </c>
      <c r="O3261">
        <f t="shared" si="666"/>
        <v>24</v>
      </c>
      <c r="P3261">
        <f t="shared" si="661"/>
        <v>6.2996903396508328</v>
      </c>
      <c r="Q3261" s="21">
        <f t="shared" si="667"/>
        <v>544.40330390477072</v>
      </c>
      <c r="R3261" s="22">
        <f t="shared" si="668"/>
        <v>0.99816649442194316</v>
      </c>
      <c r="S3261" s="22">
        <f t="shared" si="662"/>
        <v>0.99816649442194316</v>
      </c>
      <c r="T3261" s="22">
        <f t="shared" si="669"/>
        <v>-1.8351885068300332E-3</v>
      </c>
      <c r="U3261" s="23">
        <f t="shared" si="670"/>
        <v>1</v>
      </c>
    </row>
    <row r="3262" spans="1:21" x14ac:dyDescent="0.3">
      <c r="A3262">
        <v>3261</v>
      </c>
      <c r="B3262">
        <v>13.9152</v>
      </c>
      <c r="C3262">
        <v>0</v>
      </c>
      <c r="D3262">
        <v>3</v>
      </c>
      <c r="E3262" t="s">
        <v>27</v>
      </c>
      <c r="F3262">
        <v>37</v>
      </c>
      <c r="G3262">
        <v>1</v>
      </c>
      <c r="I3262">
        <f t="shared" si="663"/>
        <v>1</v>
      </c>
      <c r="J3262">
        <f t="shared" si="664"/>
        <v>0</v>
      </c>
      <c r="K3262">
        <f t="shared" si="665"/>
        <v>3</v>
      </c>
      <c r="L3262">
        <f t="shared" si="672"/>
        <v>0</v>
      </c>
      <c r="M3262">
        <f t="shared" si="672"/>
        <v>0</v>
      </c>
      <c r="N3262">
        <f t="shared" si="672"/>
        <v>0</v>
      </c>
      <c r="O3262">
        <f t="shared" si="666"/>
        <v>25</v>
      </c>
      <c r="P3262">
        <f t="shared" si="661"/>
        <v>6.1122099368937093</v>
      </c>
      <c r="Q3262" s="21">
        <f t="shared" si="667"/>
        <v>451.33503580631645</v>
      </c>
      <c r="R3262" s="22">
        <f t="shared" si="668"/>
        <v>0.99778924929346358</v>
      </c>
      <c r="S3262" s="22">
        <f t="shared" si="662"/>
        <v>0.99778924929346358</v>
      </c>
      <c r="T3262" s="22">
        <f t="shared" si="669"/>
        <v>-2.2131980234833841E-3</v>
      </c>
      <c r="U3262" s="23">
        <f t="shared" si="670"/>
        <v>1</v>
      </c>
    </row>
    <row r="3263" spans="1:21" x14ac:dyDescent="0.3">
      <c r="A3263">
        <v>3262</v>
      </c>
      <c r="B3263">
        <v>131.35499999999999</v>
      </c>
      <c r="C3263">
        <v>0</v>
      </c>
      <c r="D3263">
        <v>3</v>
      </c>
      <c r="E3263" t="s">
        <v>27</v>
      </c>
      <c r="F3263">
        <v>38</v>
      </c>
      <c r="G3263">
        <v>1</v>
      </c>
      <c r="I3263">
        <f t="shared" si="663"/>
        <v>1</v>
      </c>
      <c r="J3263">
        <f t="shared" si="664"/>
        <v>0</v>
      </c>
      <c r="K3263">
        <f t="shared" si="665"/>
        <v>3</v>
      </c>
      <c r="L3263">
        <f t="shared" si="672"/>
        <v>0</v>
      </c>
      <c r="M3263">
        <f t="shared" si="672"/>
        <v>0</v>
      </c>
      <c r="N3263">
        <f t="shared" si="672"/>
        <v>0</v>
      </c>
      <c r="O3263">
        <f t="shared" si="666"/>
        <v>25</v>
      </c>
      <c r="P3263">
        <f t="shared" si="661"/>
        <v>6.1122099368937093</v>
      </c>
      <c r="Q3263" s="21">
        <f t="shared" si="667"/>
        <v>451.33503580631645</v>
      </c>
      <c r="R3263" s="22">
        <f t="shared" si="668"/>
        <v>0.99778924929346358</v>
      </c>
      <c r="S3263" s="22">
        <f t="shared" si="662"/>
        <v>0.99778924929346358</v>
      </c>
      <c r="T3263" s="22">
        <f t="shared" si="669"/>
        <v>-2.2131980234833841E-3</v>
      </c>
      <c r="U3263" s="23">
        <f t="shared" si="670"/>
        <v>1</v>
      </c>
    </row>
    <row r="3264" spans="1:21" x14ac:dyDescent="0.3">
      <c r="A3264">
        <v>3263</v>
      </c>
      <c r="B3264">
        <v>244.24959999999999</v>
      </c>
      <c r="C3264">
        <v>0</v>
      </c>
      <c r="D3264">
        <v>4</v>
      </c>
      <c r="E3264" t="s">
        <v>27</v>
      </c>
      <c r="F3264">
        <v>38</v>
      </c>
      <c r="G3264">
        <v>1</v>
      </c>
      <c r="I3264">
        <f t="shared" si="663"/>
        <v>1</v>
      </c>
      <c r="J3264">
        <f t="shared" si="664"/>
        <v>0</v>
      </c>
      <c r="K3264">
        <f t="shared" si="665"/>
        <v>2</v>
      </c>
      <c r="L3264">
        <f t="shared" si="672"/>
        <v>0</v>
      </c>
      <c r="M3264">
        <f t="shared" si="672"/>
        <v>0</v>
      </c>
      <c r="N3264">
        <f t="shared" si="672"/>
        <v>0</v>
      </c>
      <c r="O3264">
        <f t="shared" si="666"/>
        <v>25</v>
      </c>
      <c r="P3264">
        <f t="shared" si="661"/>
        <v>6.0658300663640352</v>
      </c>
      <c r="Q3264" s="21">
        <f t="shared" si="667"/>
        <v>430.88018842418683</v>
      </c>
      <c r="R3264" s="22">
        <f t="shared" si="668"/>
        <v>0.99768454301261489</v>
      </c>
      <c r="S3264" s="22">
        <f t="shared" si="662"/>
        <v>0.99768454301261489</v>
      </c>
      <c r="T3264" s="22">
        <f t="shared" si="669"/>
        <v>-2.3181418030995314E-3</v>
      </c>
      <c r="U3264" s="23">
        <f t="shared" si="670"/>
        <v>1</v>
      </c>
    </row>
    <row r="3265" spans="1:21" x14ac:dyDescent="0.3">
      <c r="A3265">
        <v>3264</v>
      </c>
      <c r="B3265">
        <v>2591.9567999999999</v>
      </c>
      <c r="C3265">
        <v>0</v>
      </c>
      <c r="D3265">
        <v>9</v>
      </c>
      <c r="E3265" t="s">
        <v>27</v>
      </c>
      <c r="F3265">
        <v>40</v>
      </c>
      <c r="G3265">
        <v>1</v>
      </c>
      <c r="I3265">
        <f t="shared" si="663"/>
        <v>1</v>
      </c>
      <c r="J3265">
        <f t="shared" si="664"/>
        <v>0</v>
      </c>
      <c r="K3265">
        <f t="shared" si="665"/>
        <v>2</v>
      </c>
      <c r="L3265">
        <f t="shared" si="672"/>
        <v>0</v>
      </c>
      <c r="M3265">
        <f t="shared" si="672"/>
        <v>0</v>
      </c>
      <c r="N3265">
        <f t="shared" si="672"/>
        <v>0</v>
      </c>
      <c r="O3265">
        <f t="shared" si="666"/>
        <v>26</v>
      </c>
      <c r="P3265">
        <f t="shared" si="661"/>
        <v>6.0638691457256062</v>
      </c>
      <c r="Q3265" s="21">
        <f t="shared" si="667"/>
        <v>430.03609444114824</v>
      </c>
      <c r="R3265" s="22">
        <f t="shared" si="668"/>
        <v>0.99768000867468765</v>
      </c>
      <c r="S3265" s="22">
        <f t="shared" si="662"/>
        <v>0.99768000867468765</v>
      </c>
      <c r="T3265" s="22">
        <f t="shared" si="669"/>
        <v>-2.3226866747856761E-3</v>
      </c>
      <c r="U3265" s="23">
        <f t="shared" si="670"/>
        <v>1</v>
      </c>
    </row>
    <row r="3266" spans="1:21" x14ac:dyDescent="0.3">
      <c r="A3266">
        <v>3265</v>
      </c>
      <c r="B3266">
        <v>12.098000000000001</v>
      </c>
      <c r="C3266">
        <v>0</v>
      </c>
      <c r="D3266">
        <v>1</v>
      </c>
      <c r="E3266" t="s">
        <v>27</v>
      </c>
      <c r="F3266">
        <v>42</v>
      </c>
      <c r="G3266">
        <v>1</v>
      </c>
      <c r="I3266">
        <f t="shared" si="663"/>
        <v>1</v>
      </c>
      <c r="J3266">
        <f t="shared" si="664"/>
        <v>0</v>
      </c>
      <c r="K3266">
        <f t="shared" si="665"/>
        <v>3</v>
      </c>
      <c r="L3266">
        <f t="shared" si="672"/>
        <v>0</v>
      </c>
      <c r="M3266">
        <f t="shared" si="672"/>
        <v>0</v>
      </c>
      <c r="N3266">
        <f t="shared" si="672"/>
        <v>0</v>
      </c>
      <c r="O3266">
        <f t="shared" si="666"/>
        <v>29</v>
      </c>
      <c r="P3266">
        <f t="shared" si="661"/>
        <v>6.1043662543399941</v>
      </c>
      <c r="Q3266" s="21">
        <f t="shared" si="667"/>
        <v>447.80875465409434</v>
      </c>
      <c r="R3266" s="22">
        <f t="shared" si="668"/>
        <v>0.99777187947064283</v>
      </c>
      <c r="S3266" s="22">
        <f t="shared" si="662"/>
        <v>0.99777187947064283</v>
      </c>
      <c r="T3266" s="22">
        <f t="shared" si="669"/>
        <v>-2.2306064832602504E-3</v>
      </c>
      <c r="U3266" s="23">
        <f t="shared" si="670"/>
        <v>1</v>
      </c>
    </row>
    <row r="3267" spans="1:21" x14ac:dyDescent="0.3">
      <c r="A3267">
        <v>3266</v>
      </c>
      <c r="B3267">
        <v>271.41919999999999</v>
      </c>
      <c r="C3267">
        <v>0</v>
      </c>
      <c r="D3267">
        <v>4</v>
      </c>
      <c r="E3267" t="s">
        <v>27</v>
      </c>
      <c r="F3267">
        <v>43</v>
      </c>
      <c r="G3267">
        <v>1</v>
      </c>
      <c r="I3267">
        <f t="shared" si="663"/>
        <v>1</v>
      </c>
      <c r="J3267">
        <f t="shared" si="664"/>
        <v>0</v>
      </c>
      <c r="K3267">
        <f t="shared" si="665"/>
        <v>3</v>
      </c>
      <c r="L3267">
        <f t="shared" si="672"/>
        <v>0</v>
      </c>
      <c r="M3267">
        <f t="shared" si="672"/>
        <v>0</v>
      </c>
      <c r="N3267">
        <f t="shared" si="672"/>
        <v>0</v>
      </c>
      <c r="O3267">
        <f t="shared" si="666"/>
        <v>35</v>
      </c>
      <c r="P3267">
        <f t="shared" si="661"/>
        <v>6.0926007305094219</v>
      </c>
      <c r="Q3267" s="21">
        <f t="shared" si="667"/>
        <v>442.57092341534258</v>
      </c>
      <c r="R3267" s="22">
        <f t="shared" si="668"/>
        <v>0.99774556909118306</v>
      </c>
      <c r="S3267" s="22">
        <f t="shared" si="662"/>
        <v>0.99774556909118306</v>
      </c>
      <c r="T3267" s="22">
        <f t="shared" si="669"/>
        <v>-2.2569759639984492E-3</v>
      </c>
      <c r="U3267" s="23">
        <f t="shared" si="670"/>
        <v>1</v>
      </c>
    </row>
    <row r="3268" spans="1:21" x14ac:dyDescent="0.3">
      <c r="A3268">
        <v>3267</v>
      </c>
      <c r="B3268">
        <v>9.8160000000000007</v>
      </c>
      <c r="C3268">
        <v>0</v>
      </c>
      <c r="D3268">
        <v>6</v>
      </c>
      <c r="E3268" t="s">
        <v>27</v>
      </c>
      <c r="F3268">
        <v>43</v>
      </c>
      <c r="G3268">
        <v>1</v>
      </c>
      <c r="I3268">
        <f t="shared" si="663"/>
        <v>1</v>
      </c>
      <c r="J3268">
        <f t="shared" si="664"/>
        <v>0</v>
      </c>
      <c r="K3268">
        <f t="shared" si="665"/>
        <v>3</v>
      </c>
      <c r="L3268">
        <f t="shared" si="672"/>
        <v>0</v>
      </c>
      <c r="M3268">
        <f t="shared" si="672"/>
        <v>0</v>
      </c>
      <c r="N3268">
        <f t="shared" si="672"/>
        <v>0</v>
      </c>
      <c r="O3268">
        <f t="shared" si="666"/>
        <v>36</v>
      </c>
      <c r="P3268">
        <f t="shared" si="661"/>
        <v>6.0906398098709937</v>
      </c>
      <c r="Q3268" s="21">
        <f t="shared" si="667"/>
        <v>441.70392729076144</v>
      </c>
      <c r="R3268" s="22">
        <f t="shared" si="668"/>
        <v>0.99774115398948515</v>
      </c>
      <c r="S3268" s="22">
        <f t="shared" si="662"/>
        <v>0.99774115398948515</v>
      </c>
      <c r="T3268" s="22">
        <f t="shared" si="669"/>
        <v>-2.2614010515190504E-3</v>
      </c>
      <c r="U3268" s="23">
        <f t="shared" si="670"/>
        <v>1</v>
      </c>
    </row>
    <row r="3269" spans="1:21" x14ac:dyDescent="0.3">
      <c r="A3269">
        <v>3268</v>
      </c>
      <c r="B3269">
        <v>25.191600000000001</v>
      </c>
      <c r="C3269">
        <v>0</v>
      </c>
      <c r="D3269">
        <v>3</v>
      </c>
      <c r="E3269" t="s">
        <v>27</v>
      </c>
      <c r="F3269">
        <v>46</v>
      </c>
      <c r="G3269">
        <v>1</v>
      </c>
      <c r="I3269">
        <f t="shared" si="663"/>
        <v>1</v>
      </c>
      <c r="J3269">
        <f t="shared" si="664"/>
        <v>0</v>
      </c>
      <c r="K3269">
        <f t="shared" si="665"/>
        <v>3</v>
      </c>
      <c r="L3269">
        <f t="shared" ref="L3269:N3288" si="673">IF($E3262=L$8,1,0)</f>
        <v>0</v>
      </c>
      <c r="M3269">
        <f t="shared" si="673"/>
        <v>0</v>
      </c>
      <c r="N3269">
        <f t="shared" si="673"/>
        <v>0</v>
      </c>
      <c r="O3269">
        <f t="shared" si="666"/>
        <v>37</v>
      </c>
      <c r="P3269">
        <f t="shared" si="661"/>
        <v>6.0886788892325647</v>
      </c>
      <c r="Q3269" s="21">
        <f t="shared" si="667"/>
        <v>440.83862961097208</v>
      </c>
      <c r="R3269" s="22">
        <f t="shared" si="668"/>
        <v>0.99773673026081833</v>
      </c>
      <c r="S3269" s="22">
        <f t="shared" si="662"/>
        <v>0.99773673026081833</v>
      </c>
      <c r="T3269" s="22">
        <f t="shared" si="669"/>
        <v>-2.2658348051594664E-3</v>
      </c>
      <c r="U3269" s="23">
        <f t="shared" si="670"/>
        <v>1</v>
      </c>
    </row>
    <row r="3270" spans="1:21" x14ac:dyDescent="0.3">
      <c r="A3270">
        <v>3269</v>
      </c>
      <c r="B3270">
        <v>118.3704</v>
      </c>
      <c r="C3270">
        <v>0</v>
      </c>
      <c r="D3270">
        <v>8</v>
      </c>
      <c r="E3270" t="s">
        <v>27</v>
      </c>
      <c r="F3270">
        <v>48</v>
      </c>
      <c r="G3270">
        <v>1</v>
      </c>
      <c r="I3270">
        <f t="shared" si="663"/>
        <v>1</v>
      </c>
      <c r="J3270">
        <f t="shared" si="664"/>
        <v>0</v>
      </c>
      <c r="K3270">
        <f t="shared" si="665"/>
        <v>3</v>
      </c>
      <c r="L3270">
        <f t="shared" si="673"/>
        <v>0</v>
      </c>
      <c r="M3270">
        <f t="shared" si="673"/>
        <v>0</v>
      </c>
      <c r="N3270">
        <f t="shared" si="673"/>
        <v>0</v>
      </c>
      <c r="O3270">
        <f t="shared" si="666"/>
        <v>38</v>
      </c>
      <c r="P3270">
        <f t="shared" si="661"/>
        <v>6.0867179685941357</v>
      </c>
      <c r="Q3270" s="21">
        <f t="shared" si="667"/>
        <v>439.97502704872278</v>
      </c>
      <c r="R3270" s="22">
        <f t="shared" si="668"/>
        <v>0.9977322978884029</v>
      </c>
      <c r="S3270" s="22">
        <f t="shared" si="662"/>
        <v>0.9977322978884029</v>
      </c>
      <c r="T3270" s="22">
        <f t="shared" si="669"/>
        <v>-2.2702772418527069E-3</v>
      </c>
      <c r="U3270" s="23">
        <f t="shared" si="670"/>
        <v>1</v>
      </c>
    </row>
    <row r="3271" spans="1:21" x14ac:dyDescent="0.3">
      <c r="A3271">
        <v>3270</v>
      </c>
      <c r="B3271">
        <v>14.9925</v>
      </c>
      <c r="C3271">
        <v>0</v>
      </c>
      <c r="D3271">
        <v>3</v>
      </c>
      <c r="E3271" t="s">
        <v>27</v>
      </c>
      <c r="F3271">
        <v>48</v>
      </c>
      <c r="G3271">
        <v>1</v>
      </c>
      <c r="I3271">
        <f t="shared" si="663"/>
        <v>1</v>
      </c>
      <c r="J3271">
        <f t="shared" si="664"/>
        <v>0</v>
      </c>
      <c r="K3271">
        <f t="shared" si="665"/>
        <v>4</v>
      </c>
      <c r="L3271">
        <f t="shared" si="673"/>
        <v>0</v>
      </c>
      <c r="M3271">
        <f t="shared" si="673"/>
        <v>0</v>
      </c>
      <c r="N3271">
        <f t="shared" si="673"/>
        <v>0</v>
      </c>
      <c r="O3271">
        <f t="shared" si="666"/>
        <v>38</v>
      </c>
      <c r="P3271">
        <f t="shared" si="661"/>
        <v>6.1330978391238098</v>
      </c>
      <c r="Q3271" s="21">
        <f t="shared" si="667"/>
        <v>460.86162678574794</v>
      </c>
      <c r="R3271" s="22">
        <f t="shared" si="668"/>
        <v>0.99783484935312916</v>
      </c>
      <c r="S3271" s="22">
        <f t="shared" si="662"/>
        <v>0.99783484935312916</v>
      </c>
      <c r="T3271" s="22">
        <f t="shared" si="669"/>
        <v>-2.1674979743564506E-3</v>
      </c>
      <c r="U3271" s="23">
        <f t="shared" si="670"/>
        <v>1</v>
      </c>
    </row>
    <row r="3272" spans="1:21" x14ac:dyDescent="0.3">
      <c r="A3272">
        <v>3271</v>
      </c>
      <c r="B3272">
        <v>150.38399999999999</v>
      </c>
      <c r="C3272">
        <v>0</v>
      </c>
      <c r="D3272">
        <v>4</v>
      </c>
      <c r="E3272" t="s">
        <v>27</v>
      </c>
      <c r="F3272">
        <v>49</v>
      </c>
      <c r="G3272">
        <v>1</v>
      </c>
      <c r="I3272">
        <f t="shared" si="663"/>
        <v>1</v>
      </c>
      <c r="J3272">
        <f t="shared" si="664"/>
        <v>0</v>
      </c>
      <c r="K3272">
        <f t="shared" si="665"/>
        <v>9</v>
      </c>
      <c r="L3272">
        <f t="shared" si="673"/>
        <v>0</v>
      </c>
      <c r="M3272">
        <f t="shared" si="673"/>
        <v>0</v>
      </c>
      <c r="N3272">
        <f t="shared" si="673"/>
        <v>0</v>
      </c>
      <c r="O3272">
        <f t="shared" si="666"/>
        <v>40</v>
      </c>
      <c r="P3272">
        <f t="shared" si="661"/>
        <v>6.3610753504953212</v>
      </c>
      <c r="Q3272" s="21">
        <f t="shared" si="667"/>
        <v>578.86850835524854</v>
      </c>
      <c r="R3272" s="22">
        <f t="shared" si="668"/>
        <v>0.99827547110148052</v>
      </c>
      <c r="S3272" s="22">
        <f t="shared" si="662"/>
        <v>0.99827547110148052</v>
      </c>
      <c r="T3272" s="22">
        <f t="shared" si="669"/>
        <v>-1.7260176102775588E-3</v>
      </c>
      <c r="U3272" s="23">
        <f t="shared" si="670"/>
        <v>1</v>
      </c>
    </row>
    <row r="3273" spans="1:21" x14ac:dyDescent="0.3">
      <c r="A3273">
        <v>3272</v>
      </c>
      <c r="B3273">
        <v>51.75</v>
      </c>
      <c r="C3273">
        <v>0</v>
      </c>
      <c r="D3273">
        <v>2</v>
      </c>
      <c r="E3273" t="s">
        <v>27</v>
      </c>
      <c r="F3273">
        <v>49</v>
      </c>
      <c r="G3273">
        <v>1</v>
      </c>
      <c r="I3273">
        <f t="shared" si="663"/>
        <v>1</v>
      </c>
      <c r="J3273">
        <f t="shared" si="664"/>
        <v>0</v>
      </c>
      <c r="K3273">
        <f t="shared" si="665"/>
        <v>1</v>
      </c>
      <c r="L3273">
        <f t="shared" si="673"/>
        <v>0</v>
      </c>
      <c r="M3273">
        <f t="shared" si="673"/>
        <v>0</v>
      </c>
      <c r="N3273">
        <f t="shared" si="673"/>
        <v>0</v>
      </c>
      <c r="O3273">
        <f t="shared" si="666"/>
        <v>42</v>
      </c>
      <c r="P3273">
        <f t="shared" ref="P3273:P3336" si="674">$I$3+SUMPRODUCT($J$3:$O$3,J3273:O3273)</f>
        <v>5.9861145449810733</v>
      </c>
      <c r="Q3273" s="21">
        <f t="shared" si="667"/>
        <v>397.8657134587238</v>
      </c>
      <c r="R3273" s="22">
        <f t="shared" si="668"/>
        <v>0.9974928905487298</v>
      </c>
      <c r="S3273" s="22">
        <f t="shared" ref="S3273:S3336" si="675">IF(I3273=1,R3273,1-R3273)</f>
        <v>0.9974928905487298</v>
      </c>
      <c r="T3273" s="22">
        <f t="shared" si="669"/>
        <v>-2.5102575129614408E-3</v>
      </c>
      <c r="U3273" s="23">
        <f t="shared" si="670"/>
        <v>1</v>
      </c>
    </row>
    <row r="3274" spans="1:21" x14ac:dyDescent="0.3">
      <c r="A3274">
        <v>3273</v>
      </c>
      <c r="B3274">
        <v>44.9925</v>
      </c>
      <c r="C3274">
        <v>0</v>
      </c>
      <c r="D3274">
        <v>3</v>
      </c>
      <c r="E3274" t="s">
        <v>27</v>
      </c>
      <c r="F3274">
        <v>49</v>
      </c>
      <c r="G3274">
        <v>1</v>
      </c>
      <c r="I3274">
        <f t="shared" ref="I3274:I3337" si="676">G3267</f>
        <v>1</v>
      </c>
      <c r="J3274">
        <f t="shared" ref="J3274:J3337" si="677">C3267</f>
        <v>0</v>
      </c>
      <c r="K3274">
        <f t="shared" ref="K3274:K3337" si="678">D3267</f>
        <v>4</v>
      </c>
      <c r="L3274">
        <f t="shared" si="673"/>
        <v>0</v>
      </c>
      <c r="M3274">
        <f t="shared" si="673"/>
        <v>0</v>
      </c>
      <c r="N3274">
        <f t="shared" si="673"/>
        <v>0</v>
      </c>
      <c r="O3274">
        <f t="shared" ref="O3274:O3337" si="679">F3267</f>
        <v>43</v>
      </c>
      <c r="P3274">
        <f t="shared" si="674"/>
        <v>6.1232932359316665</v>
      </c>
      <c r="Q3274" s="21">
        <f t="shared" ref="Q3274:Q3337" si="680">EXP(P3274)</f>
        <v>456.36514056086043</v>
      </c>
      <c r="R3274" s="22">
        <f t="shared" ref="R3274:R3337" si="681">Q3274/(1+Q3274)</f>
        <v>0.99781356314393854</v>
      </c>
      <c r="S3274" s="22">
        <f t="shared" si="675"/>
        <v>0.99781356314393854</v>
      </c>
      <c r="T3274" s="22">
        <f t="shared" ref="T3274:T3337" si="682">LN(S3274)</f>
        <v>-2.1888305989391458E-3</v>
      </c>
      <c r="U3274" s="23">
        <f t="shared" ref="U3274:U3337" si="683">IF(R3274&lt;$R$2,0,1)</f>
        <v>1</v>
      </c>
    </row>
    <row r="3275" spans="1:21" x14ac:dyDescent="0.3">
      <c r="A3275">
        <v>3274</v>
      </c>
      <c r="B3275">
        <v>35.864400000000003</v>
      </c>
      <c r="C3275">
        <v>0</v>
      </c>
      <c r="D3275">
        <v>3</v>
      </c>
      <c r="E3275" t="s">
        <v>27</v>
      </c>
      <c r="F3275">
        <v>49</v>
      </c>
      <c r="G3275">
        <v>1</v>
      </c>
      <c r="I3275">
        <f t="shared" si="676"/>
        <v>1</v>
      </c>
      <c r="J3275">
        <f t="shared" si="677"/>
        <v>0</v>
      </c>
      <c r="K3275">
        <f t="shared" si="678"/>
        <v>6</v>
      </c>
      <c r="L3275">
        <f t="shared" si="673"/>
        <v>0</v>
      </c>
      <c r="M3275">
        <f t="shared" si="673"/>
        <v>0</v>
      </c>
      <c r="N3275">
        <f t="shared" si="673"/>
        <v>0</v>
      </c>
      <c r="O3275">
        <f t="shared" si="679"/>
        <v>43</v>
      </c>
      <c r="P3275">
        <f t="shared" si="674"/>
        <v>6.2160529769910138</v>
      </c>
      <c r="Q3275" s="21">
        <f t="shared" si="680"/>
        <v>500.72296145439111</v>
      </c>
      <c r="R3275" s="22">
        <f t="shared" si="681"/>
        <v>0.99800686817860362</v>
      </c>
      <c r="S3275" s="22">
        <f t="shared" si="675"/>
        <v>0.99800686817860362</v>
      </c>
      <c r="T3275" s="22">
        <f t="shared" si="682"/>
        <v>-1.9951207518649344E-3</v>
      </c>
      <c r="U3275" s="23">
        <f t="shared" si="683"/>
        <v>1</v>
      </c>
    </row>
    <row r="3276" spans="1:21" x14ac:dyDescent="0.3">
      <c r="A3276">
        <v>3275</v>
      </c>
      <c r="B3276">
        <v>176.386</v>
      </c>
      <c r="C3276">
        <v>0</v>
      </c>
      <c r="D3276">
        <v>5</v>
      </c>
      <c r="E3276" t="s">
        <v>27</v>
      </c>
      <c r="F3276">
        <v>49</v>
      </c>
      <c r="G3276">
        <v>1</v>
      </c>
      <c r="I3276">
        <f t="shared" si="676"/>
        <v>1</v>
      </c>
      <c r="J3276">
        <f t="shared" si="677"/>
        <v>0</v>
      </c>
      <c r="K3276">
        <f t="shared" si="678"/>
        <v>3</v>
      </c>
      <c r="L3276">
        <f t="shared" si="673"/>
        <v>0</v>
      </c>
      <c r="M3276">
        <f t="shared" si="673"/>
        <v>0</v>
      </c>
      <c r="N3276">
        <f t="shared" si="673"/>
        <v>0</v>
      </c>
      <c r="O3276">
        <f t="shared" si="679"/>
        <v>46</v>
      </c>
      <c r="P3276">
        <f t="shared" si="674"/>
        <v>6.0710306034867063</v>
      </c>
      <c r="Q3276" s="21">
        <f t="shared" si="680"/>
        <v>433.12683365699348</v>
      </c>
      <c r="R3276" s="22">
        <f t="shared" si="681"/>
        <v>0.99769652570983414</v>
      </c>
      <c r="S3276" s="22">
        <f t="shared" si="675"/>
        <v>0.99769652570983414</v>
      </c>
      <c r="T3276" s="22">
        <f t="shared" si="682"/>
        <v>-2.3061313681934171E-3</v>
      </c>
      <c r="U3276" s="23">
        <f t="shared" si="683"/>
        <v>1</v>
      </c>
    </row>
    <row r="3277" spans="1:21" x14ac:dyDescent="0.3">
      <c r="A3277">
        <v>3276</v>
      </c>
      <c r="B3277">
        <v>20.484999999999999</v>
      </c>
      <c r="C3277">
        <v>0</v>
      </c>
      <c r="D3277">
        <v>1</v>
      </c>
      <c r="E3277" t="s">
        <v>27</v>
      </c>
      <c r="F3277">
        <v>49</v>
      </c>
      <c r="G3277">
        <v>1</v>
      </c>
      <c r="I3277">
        <f t="shared" si="676"/>
        <v>1</v>
      </c>
      <c r="J3277">
        <f t="shared" si="677"/>
        <v>0</v>
      </c>
      <c r="K3277">
        <f t="shared" si="678"/>
        <v>8</v>
      </c>
      <c r="L3277">
        <f t="shared" si="673"/>
        <v>0</v>
      </c>
      <c r="M3277">
        <f t="shared" si="673"/>
        <v>0</v>
      </c>
      <c r="N3277">
        <f t="shared" si="673"/>
        <v>0</v>
      </c>
      <c r="O3277">
        <f t="shared" si="679"/>
        <v>48</v>
      </c>
      <c r="P3277">
        <f t="shared" si="674"/>
        <v>6.2990081148582178</v>
      </c>
      <c r="Q3277" s="21">
        <f t="shared" si="680"/>
        <v>544.03202513585632</v>
      </c>
      <c r="R3277" s="22">
        <f t="shared" si="681"/>
        <v>0.99816524542800811</v>
      </c>
      <c r="S3277" s="22">
        <f t="shared" si="675"/>
        <v>0.99816524542800811</v>
      </c>
      <c r="T3277" s="22">
        <f t="shared" si="682"/>
        <v>-1.8364397957918053E-3</v>
      </c>
      <c r="U3277" s="23">
        <f t="shared" si="683"/>
        <v>1</v>
      </c>
    </row>
    <row r="3278" spans="1:21" x14ac:dyDescent="0.3">
      <c r="A3278">
        <v>3277</v>
      </c>
      <c r="B3278">
        <v>899.98199999999997</v>
      </c>
      <c r="C3278">
        <v>0</v>
      </c>
      <c r="D3278">
        <v>4</v>
      </c>
      <c r="E3278" t="s">
        <v>27</v>
      </c>
      <c r="F3278">
        <v>52</v>
      </c>
      <c r="G3278">
        <v>1</v>
      </c>
      <c r="I3278">
        <f t="shared" si="676"/>
        <v>1</v>
      </c>
      <c r="J3278">
        <f t="shared" si="677"/>
        <v>0</v>
      </c>
      <c r="K3278">
        <f t="shared" si="678"/>
        <v>3</v>
      </c>
      <c r="L3278">
        <f t="shared" si="673"/>
        <v>0</v>
      </c>
      <c r="M3278">
        <f t="shared" si="673"/>
        <v>0</v>
      </c>
      <c r="N3278">
        <f t="shared" si="673"/>
        <v>0</v>
      </c>
      <c r="O3278">
        <f t="shared" si="679"/>
        <v>48</v>
      </c>
      <c r="P3278">
        <f t="shared" si="674"/>
        <v>6.0671087622098492</v>
      </c>
      <c r="Q3278" s="21">
        <f t="shared" si="680"/>
        <v>431.43150553950107</v>
      </c>
      <c r="R3278" s="22">
        <f t="shared" si="681"/>
        <v>0.99768749504328458</v>
      </c>
      <c r="S3278" s="22">
        <f t="shared" si="675"/>
        <v>0.99768749504328458</v>
      </c>
      <c r="T3278" s="22">
        <f t="shared" si="682"/>
        <v>-2.3151829256437086E-3</v>
      </c>
      <c r="U3278" s="23">
        <f t="shared" si="683"/>
        <v>1</v>
      </c>
    </row>
    <row r="3279" spans="1:21" x14ac:dyDescent="0.3">
      <c r="A3279">
        <v>3278</v>
      </c>
      <c r="B3279">
        <v>25.552800000000001</v>
      </c>
      <c r="C3279">
        <v>0</v>
      </c>
      <c r="D3279">
        <v>3</v>
      </c>
      <c r="E3279" t="s">
        <v>27</v>
      </c>
      <c r="F3279">
        <v>52</v>
      </c>
      <c r="G3279">
        <v>1</v>
      </c>
      <c r="I3279">
        <f t="shared" si="676"/>
        <v>1</v>
      </c>
      <c r="J3279">
        <f t="shared" si="677"/>
        <v>0</v>
      </c>
      <c r="K3279">
        <f t="shared" si="678"/>
        <v>4</v>
      </c>
      <c r="L3279">
        <f t="shared" si="673"/>
        <v>0</v>
      </c>
      <c r="M3279">
        <f t="shared" si="673"/>
        <v>0</v>
      </c>
      <c r="N3279">
        <f t="shared" si="673"/>
        <v>0</v>
      </c>
      <c r="O3279">
        <f t="shared" si="679"/>
        <v>49</v>
      </c>
      <c r="P3279">
        <f t="shared" si="674"/>
        <v>6.1115277121010942</v>
      </c>
      <c r="Q3279" s="21">
        <f t="shared" si="680"/>
        <v>451.02722886381594</v>
      </c>
      <c r="R3279" s="22">
        <f t="shared" si="681"/>
        <v>0.99778774388765579</v>
      </c>
      <c r="S3279" s="22">
        <f t="shared" si="675"/>
        <v>0.99778774388765579</v>
      </c>
      <c r="T3279" s="22">
        <f t="shared" si="682"/>
        <v>-2.2147067658801279E-3</v>
      </c>
      <c r="U3279" s="23">
        <f t="shared" si="683"/>
        <v>1</v>
      </c>
    </row>
    <row r="3280" spans="1:21" x14ac:dyDescent="0.3">
      <c r="A3280">
        <v>3279</v>
      </c>
      <c r="B3280">
        <v>7.3451000000000004</v>
      </c>
      <c r="C3280">
        <v>0</v>
      </c>
      <c r="D3280">
        <v>1</v>
      </c>
      <c r="E3280" t="s">
        <v>27</v>
      </c>
      <c r="F3280">
        <v>8</v>
      </c>
      <c r="G3280">
        <v>1</v>
      </c>
      <c r="I3280">
        <f t="shared" si="676"/>
        <v>1</v>
      </c>
      <c r="J3280">
        <f t="shared" si="677"/>
        <v>0</v>
      </c>
      <c r="K3280">
        <f t="shared" si="678"/>
        <v>2</v>
      </c>
      <c r="L3280">
        <f t="shared" si="673"/>
        <v>0</v>
      </c>
      <c r="M3280">
        <f t="shared" si="673"/>
        <v>0</v>
      </c>
      <c r="N3280">
        <f t="shared" si="673"/>
        <v>0</v>
      </c>
      <c r="O3280">
        <f t="shared" si="679"/>
        <v>49</v>
      </c>
      <c r="P3280">
        <f t="shared" si="674"/>
        <v>6.018767971041747</v>
      </c>
      <c r="Q3280" s="21">
        <f t="shared" si="680"/>
        <v>411.07183121651042</v>
      </c>
      <c r="R3280" s="22">
        <f t="shared" si="681"/>
        <v>0.9975732386340318</v>
      </c>
      <c r="S3280" s="22">
        <f t="shared" si="675"/>
        <v>0.9975732386340318</v>
      </c>
      <c r="T3280" s="22">
        <f t="shared" si="682"/>
        <v>-2.4297107238899942E-3</v>
      </c>
      <c r="U3280" s="23">
        <f t="shared" si="683"/>
        <v>1</v>
      </c>
    </row>
    <row r="3281" spans="1:21" x14ac:dyDescent="0.3">
      <c r="A3281">
        <v>3280</v>
      </c>
      <c r="B3281">
        <v>101.6508</v>
      </c>
      <c r="C3281">
        <v>0</v>
      </c>
      <c r="D3281">
        <v>2</v>
      </c>
      <c r="E3281" t="s">
        <v>27</v>
      </c>
      <c r="F3281">
        <v>10</v>
      </c>
      <c r="G3281">
        <v>1</v>
      </c>
      <c r="I3281">
        <f t="shared" si="676"/>
        <v>1</v>
      </c>
      <c r="J3281">
        <f t="shared" si="677"/>
        <v>0</v>
      </c>
      <c r="K3281">
        <f t="shared" si="678"/>
        <v>3</v>
      </c>
      <c r="L3281">
        <f t="shared" si="673"/>
        <v>0</v>
      </c>
      <c r="M3281">
        <f t="shared" si="673"/>
        <v>0</v>
      </c>
      <c r="N3281">
        <f t="shared" si="673"/>
        <v>0</v>
      </c>
      <c r="O3281">
        <f t="shared" si="679"/>
        <v>49</v>
      </c>
      <c r="P3281">
        <f t="shared" si="674"/>
        <v>6.0651478415714202</v>
      </c>
      <c r="Q3281" s="21">
        <f t="shared" si="680"/>
        <v>430.5863315266252</v>
      </c>
      <c r="R3281" s="22">
        <f t="shared" si="681"/>
        <v>0.99768296647286592</v>
      </c>
      <c r="S3281" s="22">
        <f t="shared" si="675"/>
        <v>0.99768296647286592</v>
      </c>
      <c r="T3281" s="22">
        <f t="shared" si="682"/>
        <v>-2.3197220029789792E-3</v>
      </c>
      <c r="U3281" s="23">
        <f t="shared" si="683"/>
        <v>1</v>
      </c>
    </row>
    <row r="3282" spans="1:21" x14ac:dyDescent="0.3">
      <c r="A3282">
        <v>3281</v>
      </c>
      <c r="B3282">
        <v>4.9080000000000004</v>
      </c>
      <c r="C3282">
        <v>0</v>
      </c>
      <c r="D3282">
        <v>3</v>
      </c>
      <c r="E3282" t="s">
        <v>27</v>
      </c>
      <c r="F3282">
        <v>10</v>
      </c>
      <c r="G3282">
        <v>1</v>
      </c>
      <c r="I3282">
        <f t="shared" si="676"/>
        <v>1</v>
      </c>
      <c r="J3282">
        <f t="shared" si="677"/>
        <v>0</v>
      </c>
      <c r="K3282">
        <f t="shared" si="678"/>
        <v>3</v>
      </c>
      <c r="L3282">
        <f t="shared" si="673"/>
        <v>0</v>
      </c>
      <c r="M3282">
        <f t="shared" si="673"/>
        <v>0</v>
      </c>
      <c r="N3282">
        <f t="shared" si="673"/>
        <v>0</v>
      </c>
      <c r="O3282">
        <f t="shared" si="679"/>
        <v>49</v>
      </c>
      <c r="P3282">
        <f t="shared" si="674"/>
        <v>6.0651478415714202</v>
      </c>
      <c r="Q3282" s="21">
        <f t="shared" si="680"/>
        <v>430.5863315266252</v>
      </c>
      <c r="R3282" s="22">
        <f t="shared" si="681"/>
        <v>0.99768296647286592</v>
      </c>
      <c r="S3282" s="22">
        <f t="shared" si="675"/>
        <v>0.99768296647286592</v>
      </c>
      <c r="T3282" s="22">
        <f t="shared" si="682"/>
        <v>-2.3197220029789792E-3</v>
      </c>
      <c r="U3282" s="23">
        <f t="shared" si="683"/>
        <v>1</v>
      </c>
    </row>
    <row r="3283" spans="1:21" x14ac:dyDescent="0.3">
      <c r="A3283">
        <v>3282</v>
      </c>
      <c r="B3283">
        <v>24.9132</v>
      </c>
      <c r="C3283">
        <v>0</v>
      </c>
      <c r="D3283">
        <v>4</v>
      </c>
      <c r="E3283" t="s">
        <v>27</v>
      </c>
      <c r="F3283">
        <v>11</v>
      </c>
      <c r="G3283">
        <v>1</v>
      </c>
      <c r="I3283">
        <f t="shared" si="676"/>
        <v>1</v>
      </c>
      <c r="J3283">
        <f t="shared" si="677"/>
        <v>0</v>
      </c>
      <c r="K3283">
        <f t="shared" si="678"/>
        <v>5</v>
      </c>
      <c r="L3283">
        <f t="shared" si="673"/>
        <v>0</v>
      </c>
      <c r="M3283">
        <f t="shared" si="673"/>
        <v>0</v>
      </c>
      <c r="N3283">
        <f t="shared" si="673"/>
        <v>0</v>
      </c>
      <c r="O3283">
        <f t="shared" si="679"/>
        <v>49</v>
      </c>
      <c r="P3283">
        <f t="shared" si="674"/>
        <v>6.1579075826307674</v>
      </c>
      <c r="Q3283" s="21">
        <f t="shared" si="680"/>
        <v>472.43850136936834</v>
      </c>
      <c r="R3283" s="22">
        <f t="shared" si="681"/>
        <v>0.99788779324641408</v>
      </c>
      <c r="S3283" s="22">
        <f t="shared" si="675"/>
        <v>0.99788779324641408</v>
      </c>
      <c r="T3283" s="22">
        <f t="shared" si="682"/>
        <v>-2.1144406084006523E-3</v>
      </c>
      <c r="U3283" s="23">
        <f t="shared" si="683"/>
        <v>1</v>
      </c>
    </row>
    <row r="3284" spans="1:21" x14ac:dyDescent="0.3">
      <c r="A3284">
        <v>3283</v>
      </c>
      <c r="B3284">
        <v>32.1678</v>
      </c>
      <c r="C3284">
        <v>0</v>
      </c>
      <c r="D3284">
        <v>7</v>
      </c>
      <c r="E3284" t="s">
        <v>27</v>
      </c>
      <c r="F3284">
        <v>11</v>
      </c>
      <c r="G3284">
        <v>1</v>
      </c>
      <c r="I3284">
        <f t="shared" si="676"/>
        <v>1</v>
      </c>
      <c r="J3284">
        <f t="shared" si="677"/>
        <v>0</v>
      </c>
      <c r="K3284">
        <f t="shared" si="678"/>
        <v>1</v>
      </c>
      <c r="L3284">
        <f t="shared" si="673"/>
        <v>0</v>
      </c>
      <c r="M3284">
        <f t="shared" si="673"/>
        <v>0</v>
      </c>
      <c r="N3284">
        <f t="shared" si="673"/>
        <v>0</v>
      </c>
      <c r="O3284">
        <f t="shared" si="679"/>
        <v>49</v>
      </c>
      <c r="P3284">
        <f t="shared" si="674"/>
        <v>5.9723881005120729</v>
      </c>
      <c r="Q3284" s="21">
        <f t="shared" si="680"/>
        <v>392.44174291502384</v>
      </c>
      <c r="R3284" s="22">
        <f t="shared" si="681"/>
        <v>0.99745832764822828</v>
      </c>
      <c r="S3284" s="22">
        <f t="shared" si="675"/>
        <v>0.99745832764822828</v>
      </c>
      <c r="T3284" s="22">
        <f t="shared" si="682"/>
        <v>-2.5449078845491916E-3</v>
      </c>
      <c r="U3284" s="23">
        <f t="shared" si="683"/>
        <v>1</v>
      </c>
    </row>
    <row r="3285" spans="1:21" x14ac:dyDescent="0.3">
      <c r="A3285">
        <v>3284</v>
      </c>
      <c r="B3285">
        <v>38.08</v>
      </c>
      <c r="C3285">
        <v>0</v>
      </c>
      <c r="D3285">
        <v>2</v>
      </c>
      <c r="E3285" t="s">
        <v>27</v>
      </c>
      <c r="F3285">
        <v>12</v>
      </c>
      <c r="G3285">
        <v>1</v>
      </c>
      <c r="I3285">
        <f t="shared" si="676"/>
        <v>1</v>
      </c>
      <c r="J3285">
        <f t="shared" si="677"/>
        <v>0</v>
      </c>
      <c r="K3285">
        <f t="shared" si="678"/>
        <v>4</v>
      </c>
      <c r="L3285">
        <f t="shared" si="673"/>
        <v>0</v>
      </c>
      <c r="M3285">
        <f t="shared" si="673"/>
        <v>0</v>
      </c>
      <c r="N3285">
        <f t="shared" si="673"/>
        <v>0</v>
      </c>
      <c r="O3285">
        <f t="shared" si="679"/>
        <v>52</v>
      </c>
      <c r="P3285">
        <f t="shared" si="674"/>
        <v>6.1056449501858081</v>
      </c>
      <c r="Q3285" s="21">
        <f t="shared" si="680"/>
        <v>448.38173210225983</v>
      </c>
      <c r="R3285" s="22">
        <f t="shared" si="681"/>
        <v>0.99777472040235837</v>
      </c>
      <c r="S3285" s="22">
        <f t="shared" si="675"/>
        <v>0.99777472040235837</v>
      </c>
      <c r="T3285" s="22">
        <f t="shared" si="682"/>
        <v>-2.2277592115245519E-3</v>
      </c>
      <c r="U3285" s="23">
        <f t="shared" si="683"/>
        <v>1</v>
      </c>
    </row>
    <row r="3286" spans="1:21" x14ac:dyDescent="0.3">
      <c r="A3286">
        <v>3285</v>
      </c>
      <c r="B3286">
        <v>41.995800000000003</v>
      </c>
      <c r="C3286">
        <v>0</v>
      </c>
      <c r="D3286">
        <v>1</v>
      </c>
      <c r="E3286" t="s">
        <v>27</v>
      </c>
      <c r="F3286">
        <v>15</v>
      </c>
      <c r="G3286">
        <v>1</v>
      </c>
      <c r="I3286">
        <f t="shared" si="676"/>
        <v>1</v>
      </c>
      <c r="J3286">
        <f t="shared" si="677"/>
        <v>0</v>
      </c>
      <c r="K3286">
        <f t="shared" si="678"/>
        <v>3</v>
      </c>
      <c r="L3286">
        <f t="shared" si="673"/>
        <v>0</v>
      </c>
      <c r="M3286">
        <f t="shared" si="673"/>
        <v>0</v>
      </c>
      <c r="N3286">
        <f t="shared" si="673"/>
        <v>0</v>
      </c>
      <c r="O3286">
        <f t="shared" si="679"/>
        <v>52</v>
      </c>
      <c r="P3286">
        <f t="shared" si="674"/>
        <v>6.059265079656134</v>
      </c>
      <c r="Q3286" s="21">
        <f t="shared" si="680"/>
        <v>428.06073069207349</v>
      </c>
      <c r="R3286" s="22">
        <f t="shared" si="681"/>
        <v>0.99766932760687044</v>
      </c>
      <c r="S3286" s="22">
        <f t="shared" si="675"/>
        <v>0.99766932760687044</v>
      </c>
      <c r="T3286" s="22">
        <f t="shared" si="682"/>
        <v>-2.3333926375192146E-3</v>
      </c>
      <c r="U3286" s="23">
        <f t="shared" si="683"/>
        <v>1</v>
      </c>
    </row>
    <row r="3287" spans="1:21" x14ac:dyDescent="0.3">
      <c r="A3287">
        <v>3286</v>
      </c>
      <c r="B3287">
        <v>227.20500000000001</v>
      </c>
      <c r="C3287">
        <v>0</v>
      </c>
      <c r="D3287">
        <v>9</v>
      </c>
      <c r="E3287" t="s">
        <v>27</v>
      </c>
      <c r="F3287">
        <v>17</v>
      </c>
      <c r="G3287">
        <v>1</v>
      </c>
      <c r="I3287">
        <f t="shared" si="676"/>
        <v>1</v>
      </c>
      <c r="J3287">
        <f t="shared" si="677"/>
        <v>0</v>
      </c>
      <c r="K3287">
        <f t="shared" si="678"/>
        <v>1</v>
      </c>
      <c r="L3287">
        <f t="shared" si="673"/>
        <v>0</v>
      </c>
      <c r="M3287">
        <f t="shared" si="673"/>
        <v>0</v>
      </c>
      <c r="N3287">
        <f t="shared" si="673"/>
        <v>0</v>
      </c>
      <c r="O3287">
        <f t="shared" si="679"/>
        <v>8</v>
      </c>
      <c r="P3287">
        <f t="shared" si="674"/>
        <v>6.052785846687649</v>
      </c>
      <c r="Q3287" s="21">
        <f t="shared" si="680"/>
        <v>425.29619121230934</v>
      </c>
      <c r="R3287" s="22">
        <f t="shared" si="681"/>
        <v>0.99765421314894653</v>
      </c>
      <c r="S3287" s="22">
        <f t="shared" si="675"/>
        <v>0.99765421314894653</v>
      </c>
      <c r="T3287" s="22">
        <f t="shared" si="682"/>
        <v>-2.3485425193458657E-3</v>
      </c>
      <c r="U3287" s="23">
        <f t="shared" si="683"/>
        <v>1</v>
      </c>
    </row>
    <row r="3288" spans="1:21" x14ac:dyDescent="0.3">
      <c r="A3288">
        <v>3287</v>
      </c>
      <c r="B3288">
        <v>4.8986000000000001</v>
      </c>
      <c r="C3288">
        <v>0</v>
      </c>
      <c r="D3288">
        <v>2</v>
      </c>
      <c r="E3288" t="s">
        <v>27</v>
      </c>
      <c r="F3288">
        <v>17</v>
      </c>
      <c r="G3288">
        <v>1</v>
      </c>
      <c r="I3288">
        <f t="shared" si="676"/>
        <v>1</v>
      </c>
      <c r="J3288">
        <f t="shared" si="677"/>
        <v>0</v>
      </c>
      <c r="K3288">
        <f t="shared" si="678"/>
        <v>2</v>
      </c>
      <c r="L3288">
        <f t="shared" si="673"/>
        <v>0</v>
      </c>
      <c r="M3288">
        <f t="shared" si="673"/>
        <v>0</v>
      </c>
      <c r="N3288">
        <f t="shared" si="673"/>
        <v>0</v>
      </c>
      <c r="O3288">
        <f t="shared" si="679"/>
        <v>10</v>
      </c>
      <c r="P3288">
        <f t="shared" si="674"/>
        <v>6.0952438759404659</v>
      </c>
      <c r="Q3288" s="21">
        <f t="shared" si="680"/>
        <v>443.74225004086156</v>
      </c>
      <c r="R3288" s="22">
        <f t="shared" si="681"/>
        <v>0.99775150663129464</v>
      </c>
      <c r="S3288" s="22">
        <f t="shared" si="675"/>
        <v>0.99775150663129464</v>
      </c>
      <c r="T3288" s="22">
        <f t="shared" si="682"/>
        <v>-2.2510250255743016E-3</v>
      </c>
      <c r="U3288" s="23">
        <f t="shared" si="683"/>
        <v>1</v>
      </c>
    </row>
    <row r="3289" spans="1:21" x14ac:dyDescent="0.3">
      <c r="A3289">
        <v>3288</v>
      </c>
      <c r="B3289">
        <v>34.96</v>
      </c>
      <c r="C3289">
        <v>0</v>
      </c>
      <c r="D3289">
        <v>5</v>
      </c>
      <c r="E3289" t="s">
        <v>27</v>
      </c>
      <c r="F3289">
        <v>20</v>
      </c>
      <c r="G3289">
        <v>1</v>
      </c>
      <c r="I3289">
        <f t="shared" si="676"/>
        <v>1</v>
      </c>
      <c r="J3289">
        <f t="shared" si="677"/>
        <v>0</v>
      </c>
      <c r="K3289">
        <f t="shared" si="678"/>
        <v>3</v>
      </c>
      <c r="L3289">
        <f t="shared" ref="L3289:N3308" si="684">IF($E3282=L$8,1,0)</f>
        <v>0</v>
      </c>
      <c r="M3289">
        <f t="shared" si="684"/>
        <v>0</v>
      </c>
      <c r="N3289">
        <f t="shared" si="684"/>
        <v>0</v>
      </c>
      <c r="O3289">
        <f t="shared" si="679"/>
        <v>10</v>
      </c>
      <c r="P3289">
        <f t="shared" si="674"/>
        <v>6.1416237464701391</v>
      </c>
      <c r="Q3289" s="21">
        <f t="shared" si="680"/>
        <v>464.80768828898255</v>
      </c>
      <c r="R3289" s="22">
        <f t="shared" si="681"/>
        <v>0.99785319129516037</v>
      </c>
      <c r="S3289" s="22">
        <f t="shared" si="675"/>
        <v>0.99785319129516037</v>
      </c>
      <c r="T3289" s="22">
        <f t="shared" si="682"/>
        <v>-2.1491164020283763E-3</v>
      </c>
      <c r="U3289" s="23">
        <f t="shared" si="683"/>
        <v>1</v>
      </c>
    </row>
    <row r="3290" spans="1:21" x14ac:dyDescent="0.3">
      <c r="A3290">
        <v>3289</v>
      </c>
      <c r="B3290">
        <v>23.5764</v>
      </c>
      <c r="C3290">
        <v>0</v>
      </c>
      <c r="D3290">
        <v>2</v>
      </c>
      <c r="E3290" t="s">
        <v>27</v>
      </c>
      <c r="F3290">
        <v>20</v>
      </c>
      <c r="G3290">
        <v>1</v>
      </c>
      <c r="I3290">
        <f t="shared" si="676"/>
        <v>1</v>
      </c>
      <c r="J3290">
        <f t="shared" si="677"/>
        <v>0</v>
      </c>
      <c r="K3290">
        <f t="shared" si="678"/>
        <v>4</v>
      </c>
      <c r="L3290">
        <f t="shared" si="684"/>
        <v>0</v>
      </c>
      <c r="M3290">
        <f t="shared" si="684"/>
        <v>0</v>
      </c>
      <c r="N3290">
        <f t="shared" si="684"/>
        <v>0</v>
      </c>
      <c r="O3290">
        <f t="shared" si="679"/>
        <v>11</v>
      </c>
      <c r="P3290">
        <f t="shared" si="674"/>
        <v>6.1860426963613842</v>
      </c>
      <c r="Q3290" s="21">
        <f t="shared" si="680"/>
        <v>485.91936590588614</v>
      </c>
      <c r="R3290" s="22">
        <f t="shared" si="681"/>
        <v>0.99794627186754103</v>
      </c>
      <c r="S3290" s="22">
        <f t="shared" si="675"/>
        <v>0.99794627186754103</v>
      </c>
      <c r="T3290" s="22">
        <f t="shared" si="682"/>
        <v>-2.0558399239390891E-3</v>
      </c>
      <c r="U3290" s="23">
        <f t="shared" si="683"/>
        <v>1</v>
      </c>
    </row>
    <row r="3291" spans="1:21" x14ac:dyDescent="0.3">
      <c r="A3291">
        <v>3290</v>
      </c>
      <c r="B3291">
        <v>18.893699999999999</v>
      </c>
      <c r="C3291">
        <v>0</v>
      </c>
      <c r="D3291">
        <v>3</v>
      </c>
      <c r="E3291" t="s">
        <v>27</v>
      </c>
      <c r="F3291">
        <v>20</v>
      </c>
      <c r="G3291">
        <v>1</v>
      </c>
      <c r="I3291">
        <f t="shared" si="676"/>
        <v>1</v>
      </c>
      <c r="J3291">
        <f t="shared" si="677"/>
        <v>0</v>
      </c>
      <c r="K3291">
        <f t="shared" si="678"/>
        <v>7</v>
      </c>
      <c r="L3291">
        <f t="shared" si="684"/>
        <v>0</v>
      </c>
      <c r="M3291">
        <f t="shared" si="684"/>
        <v>0</v>
      </c>
      <c r="N3291">
        <f t="shared" si="684"/>
        <v>0</v>
      </c>
      <c r="O3291">
        <f t="shared" si="679"/>
        <v>11</v>
      </c>
      <c r="P3291">
        <f t="shared" si="674"/>
        <v>6.3251823079504055</v>
      </c>
      <c r="Q3291" s="21">
        <f t="shared" si="680"/>
        <v>558.45961601299427</v>
      </c>
      <c r="R3291" s="22">
        <f t="shared" si="681"/>
        <v>0.99821256088665244</v>
      </c>
      <c r="S3291" s="22">
        <f t="shared" si="675"/>
        <v>0.99821256088665244</v>
      </c>
      <c r="T3291" s="22">
        <f t="shared" si="682"/>
        <v>-1.7890384887811436E-3</v>
      </c>
      <c r="U3291" s="23">
        <f t="shared" si="683"/>
        <v>1</v>
      </c>
    </row>
    <row r="3292" spans="1:21" x14ac:dyDescent="0.3">
      <c r="A3292">
        <v>3291</v>
      </c>
      <c r="B3292">
        <v>71.991</v>
      </c>
      <c r="C3292">
        <v>0</v>
      </c>
      <c r="D3292">
        <v>3</v>
      </c>
      <c r="E3292" t="s">
        <v>27</v>
      </c>
      <c r="F3292">
        <v>25</v>
      </c>
      <c r="G3292">
        <v>1</v>
      </c>
      <c r="I3292">
        <f t="shared" si="676"/>
        <v>1</v>
      </c>
      <c r="J3292">
        <f t="shared" si="677"/>
        <v>0</v>
      </c>
      <c r="K3292">
        <f t="shared" si="678"/>
        <v>2</v>
      </c>
      <c r="L3292">
        <f t="shared" si="684"/>
        <v>0</v>
      </c>
      <c r="M3292">
        <f t="shared" si="684"/>
        <v>0</v>
      </c>
      <c r="N3292">
        <f t="shared" si="684"/>
        <v>0</v>
      </c>
      <c r="O3292">
        <f t="shared" si="679"/>
        <v>12</v>
      </c>
      <c r="P3292">
        <f t="shared" si="674"/>
        <v>6.0913220346636088</v>
      </c>
      <c r="Q3292" s="21">
        <f t="shared" si="680"/>
        <v>442.00537147561113</v>
      </c>
      <c r="R3292" s="22">
        <f t="shared" si="681"/>
        <v>0.99774269102726887</v>
      </c>
      <c r="S3292" s="22">
        <f t="shared" si="675"/>
        <v>0.99774269102726887</v>
      </c>
      <c r="T3292" s="22">
        <f t="shared" si="682"/>
        <v>-2.2598605351299502E-3</v>
      </c>
      <c r="U3292" s="23">
        <f t="shared" si="683"/>
        <v>1</v>
      </c>
    </row>
    <row r="3293" spans="1:21" x14ac:dyDescent="0.3">
      <c r="A3293">
        <v>3292</v>
      </c>
      <c r="B3293">
        <v>185.2578</v>
      </c>
      <c r="C3293">
        <v>0</v>
      </c>
      <c r="D3293">
        <v>9</v>
      </c>
      <c r="E3293" t="s">
        <v>27</v>
      </c>
      <c r="F3293">
        <v>27</v>
      </c>
      <c r="G3293">
        <v>1</v>
      </c>
      <c r="I3293">
        <f t="shared" si="676"/>
        <v>1</v>
      </c>
      <c r="J3293">
        <f t="shared" si="677"/>
        <v>0</v>
      </c>
      <c r="K3293">
        <f t="shared" si="678"/>
        <v>1</v>
      </c>
      <c r="L3293">
        <f t="shared" si="684"/>
        <v>0</v>
      </c>
      <c r="M3293">
        <f t="shared" si="684"/>
        <v>0</v>
      </c>
      <c r="N3293">
        <f t="shared" si="684"/>
        <v>0</v>
      </c>
      <c r="O3293">
        <f t="shared" si="679"/>
        <v>15</v>
      </c>
      <c r="P3293">
        <f t="shared" si="674"/>
        <v>6.0390594022186486</v>
      </c>
      <c r="Q3293" s="21">
        <f t="shared" si="680"/>
        <v>419.49827011619391</v>
      </c>
      <c r="R3293" s="22">
        <f t="shared" si="681"/>
        <v>0.99762186893248417</v>
      </c>
      <c r="S3293" s="22">
        <f t="shared" si="675"/>
        <v>0.99762186893248417</v>
      </c>
      <c r="T3293" s="22">
        <f t="shared" si="682"/>
        <v>-2.3809633123936707E-3</v>
      </c>
      <c r="U3293" s="23">
        <f t="shared" si="683"/>
        <v>1</v>
      </c>
    </row>
    <row r="3294" spans="1:21" x14ac:dyDescent="0.3">
      <c r="A3294">
        <v>3293</v>
      </c>
      <c r="B3294">
        <v>93.203999999999994</v>
      </c>
      <c r="C3294">
        <v>0</v>
      </c>
      <c r="D3294">
        <v>10</v>
      </c>
      <c r="E3294" t="s">
        <v>27</v>
      </c>
      <c r="F3294">
        <v>27</v>
      </c>
      <c r="G3294">
        <v>1</v>
      </c>
      <c r="I3294">
        <f t="shared" si="676"/>
        <v>1</v>
      </c>
      <c r="J3294">
        <f t="shared" si="677"/>
        <v>0</v>
      </c>
      <c r="K3294">
        <f t="shared" si="678"/>
        <v>9</v>
      </c>
      <c r="L3294">
        <f t="shared" si="684"/>
        <v>0</v>
      </c>
      <c r="M3294">
        <f t="shared" si="684"/>
        <v>0</v>
      </c>
      <c r="N3294">
        <f t="shared" si="684"/>
        <v>0</v>
      </c>
      <c r="O3294">
        <f t="shared" si="679"/>
        <v>17</v>
      </c>
      <c r="P3294">
        <f t="shared" si="674"/>
        <v>6.4061765251791813</v>
      </c>
      <c r="Q3294" s="21">
        <f t="shared" si="680"/>
        <v>605.57385260716501</v>
      </c>
      <c r="R3294" s="22">
        <f t="shared" si="681"/>
        <v>0.99835139613139967</v>
      </c>
      <c r="S3294" s="22">
        <f t="shared" si="675"/>
        <v>0.99835139613139967</v>
      </c>
      <c r="T3294" s="22">
        <f t="shared" si="682"/>
        <v>-1.6499643113845354E-3</v>
      </c>
      <c r="U3294" s="23">
        <f t="shared" si="683"/>
        <v>1</v>
      </c>
    </row>
    <row r="3295" spans="1:21" x14ac:dyDescent="0.3">
      <c r="A3295">
        <v>3294</v>
      </c>
      <c r="B3295">
        <v>93.24</v>
      </c>
      <c r="C3295">
        <v>0</v>
      </c>
      <c r="D3295">
        <v>4</v>
      </c>
      <c r="E3295" t="s">
        <v>27</v>
      </c>
      <c r="F3295">
        <v>28</v>
      </c>
      <c r="G3295">
        <v>1</v>
      </c>
      <c r="I3295">
        <f t="shared" si="676"/>
        <v>1</v>
      </c>
      <c r="J3295">
        <f t="shared" si="677"/>
        <v>0</v>
      </c>
      <c r="K3295">
        <f t="shared" si="678"/>
        <v>2</v>
      </c>
      <c r="L3295">
        <f t="shared" si="684"/>
        <v>0</v>
      </c>
      <c r="M3295">
        <f t="shared" si="684"/>
        <v>0</v>
      </c>
      <c r="N3295">
        <f t="shared" si="684"/>
        <v>0</v>
      </c>
      <c r="O3295">
        <f t="shared" si="679"/>
        <v>17</v>
      </c>
      <c r="P3295">
        <f t="shared" si="674"/>
        <v>6.0815174314714646</v>
      </c>
      <c r="Q3295" s="21">
        <f t="shared" si="680"/>
        <v>437.69285997833572</v>
      </c>
      <c r="R3295" s="22">
        <f t="shared" si="681"/>
        <v>0.99772050085326347</v>
      </c>
      <c r="S3295" s="22">
        <f t="shared" si="675"/>
        <v>0.99772050085326347</v>
      </c>
      <c r="T3295" s="22">
        <f t="shared" si="682"/>
        <v>-2.2821011598596914E-3</v>
      </c>
      <c r="U3295" s="23">
        <f t="shared" si="683"/>
        <v>1</v>
      </c>
    </row>
    <row r="3296" spans="1:21" x14ac:dyDescent="0.3">
      <c r="A3296">
        <v>3295</v>
      </c>
      <c r="B3296">
        <v>58.179000000000002</v>
      </c>
      <c r="C3296">
        <v>0</v>
      </c>
      <c r="D3296">
        <v>5</v>
      </c>
      <c r="E3296" t="s">
        <v>27</v>
      </c>
      <c r="F3296">
        <v>28</v>
      </c>
      <c r="G3296">
        <v>1</v>
      </c>
      <c r="I3296">
        <f t="shared" si="676"/>
        <v>1</v>
      </c>
      <c r="J3296">
        <f t="shared" si="677"/>
        <v>0</v>
      </c>
      <c r="K3296">
        <f t="shared" si="678"/>
        <v>5</v>
      </c>
      <c r="L3296">
        <f t="shared" si="684"/>
        <v>0</v>
      </c>
      <c r="M3296">
        <f t="shared" si="684"/>
        <v>0</v>
      </c>
      <c r="N3296">
        <f t="shared" si="684"/>
        <v>0</v>
      </c>
      <c r="O3296">
        <f t="shared" si="679"/>
        <v>20</v>
      </c>
      <c r="P3296">
        <f t="shared" si="674"/>
        <v>6.2147742811451998</v>
      </c>
      <c r="Q3296" s="21">
        <f t="shared" si="680"/>
        <v>500.08309826606086</v>
      </c>
      <c r="R3296" s="22">
        <f t="shared" si="681"/>
        <v>0.99800432302853481</v>
      </c>
      <c r="S3296" s="22">
        <f t="shared" si="675"/>
        <v>0.99800432302853481</v>
      </c>
      <c r="T3296" s="22">
        <f t="shared" si="682"/>
        <v>-1.9976709881361784E-3</v>
      </c>
      <c r="U3296" s="23">
        <f t="shared" si="683"/>
        <v>1</v>
      </c>
    </row>
    <row r="3297" spans="1:21" x14ac:dyDescent="0.3">
      <c r="A3297">
        <v>3296</v>
      </c>
      <c r="B3297">
        <v>74.8142</v>
      </c>
      <c r="C3297">
        <v>0</v>
      </c>
      <c r="D3297">
        <v>2</v>
      </c>
      <c r="E3297" t="s">
        <v>27</v>
      </c>
      <c r="F3297">
        <v>28</v>
      </c>
      <c r="G3297">
        <v>1</v>
      </c>
      <c r="I3297">
        <f t="shared" si="676"/>
        <v>1</v>
      </c>
      <c r="J3297">
        <f t="shared" si="677"/>
        <v>0</v>
      </c>
      <c r="K3297">
        <f t="shared" si="678"/>
        <v>2</v>
      </c>
      <c r="L3297">
        <f t="shared" si="684"/>
        <v>0</v>
      </c>
      <c r="M3297">
        <f t="shared" si="684"/>
        <v>0</v>
      </c>
      <c r="N3297">
        <f t="shared" si="684"/>
        <v>0</v>
      </c>
      <c r="O3297">
        <f t="shared" si="679"/>
        <v>20</v>
      </c>
      <c r="P3297">
        <f t="shared" si="674"/>
        <v>6.0756346695561785</v>
      </c>
      <c r="Q3297" s="21">
        <f t="shared" si="680"/>
        <v>435.12557585549945</v>
      </c>
      <c r="R3297" s="22">
        <f t="shared" si="681"/>
        <v>0.99770708241992367</v>
      </c>
      <c r="S3297" s="22">
        <f t="shared" si="675"/>
        <v>0.99770708241992367</v>
      </c>
      <c r="T3297" s="22">
        <f t="shared" si="682"/>
        <v>-2.2955503408297042E-3</v>
      </c>
      <c r="U3297" s="23">
        <f t="shared" si="683"/>
        <v>1</v>
      </c>
    </row>
    <row r="3298" spans="1:21" x14ac:dyDescent="0.3">
      <c r="A3298">
        <v>3297</v>
      </c>
      <c r="B3298">
        <v>43.176000000000002</v>
      </c>
      <c r="C3298">
        <v>0</v>
      </c>
      <c r="D3298">
        <v>5</v>
      </c>
      <c r="E3298" t="s">
        <v>27</v>
      </c>
      <c r="F3298">
        <v>31</v>
      </c>
      <c r="G3298">
        <v>1</v>
      </c>
      <c r="I3298">
        <f t="shared" si="676"/>
        <v>1</v>
      </c>
      <c r="J3298">
        <f t="shared" si="677"/>
        <v>0</v>
      </c>
      <c r="K3298">
        <f t="shared" si="678"/>
        <v>3</v>
      </c>
      <c r="L3298">
        <f t="shared" si="684"/>
        <v>0</v>
      </c>
      <c r="M3298">
        <f t="shared" si="684"/>
        <v>0</v>
      </c>
      <c r="N3298">
        <f t="shared" si="684"/>
        <v>0</v>
      </c>
      <c r="O3298">
        <f t="shared" si="679"/>
        <v>20</v>
      </c>
      <c r="P3298">
        <f t="shared" si="674"/>
        <v>6.1220145400858526</v>
      </c>
      <c r="Q3298" s="21">
        <f t="shared" si="680"/>
        <v>455.78196128537064</v>
      </c>
      <c r="R3298" s="22">
        <f t="shared" si="681"/>
        <v>0.99781077169250287</v>
      </c>
      <c r="S3298" s="22">
        <f t="shared" si="675"/>
        <v>0.99781077169250287</v>
      </c>
      <c r="T3298" s="22">
        <f t="shared" si="682"/>
        <v>-2.1916281709941079E-3</v>
      </c>
      <c r="U3298" s="23">
        <f t="shared" si="683"/>
        <v>1</v>
      </c>
    </row>
    <row r="3299" spans="1:21" x14ac:dyDescent="0.3">
      <c r="A3299">
        <v>3298</v>
      </c>
      <c r="B3299">
        <v>247.48500000000001</v>
      </c>
      <c r="C3299">
        <v>0</v>
      </c>
      <c r="D3299">
        <v>5</v>
      </c>
      <c r="E3299" t="s">
        <v>27</v>
      </c>
      <c r="F3299">
        <v>32</v>
      </c>
      <c r="G3299">
        <v>1</v>
      </c>
      <c r="I3299">
        <f t="shared" si="676"/>
        <v>1</v>
      </c>
      <c r="J3299">
        <f t="shared" si="677"/>
        <v>0</v>
      </c>
      <c r="K3299">
        <f t="shared" si="678"/>
        <v>3</v>
      </c>
      <c r="L3299">
        <f t="shared" si="684"/>
        <v>0</v>
      </c>
      <c r="M3299">
        <f t="shared" si="684"/>
        <v>0</v>
      </c>
      <c r="N3299">
        <f t="shared" si="684"/>
        <v>0</v>
      </c>
      <c r="O3299">
        <f t="shared" si="679"/>
        <v>25</v>
      </c>
      <c r="P3299">
        <f t="shared" si="674"/>
        <v>6.1122099368937093</v>
      </c>
      <c r="Q3299" s="21">
        <f t="shared" si="680"/>
        <v>451.33503580631645</v>
      </c>
      <c r="R3299" s="22">
        <f t="shared" si="681"/>
        <v>0.99778924929346358</v>
      </c>
      <c r="S3299" s="22">
        <f t="shared" si="675"/>
        <v>0.99778924929346358</v>
      </c>
      <c r="T3299" s="22">
        <f t="shared" si="682"/>
        <v>-2.2131980234833841E-3</v>
      </c>
      <c r="U3299" s="23">
        <f t="shared" si="683"/>
        <v>1</v>
      </c>
    </row>
    <row r="3300" spans="1:21" x14ac:dyDescent="0.3">
      <c r="A3300">
        <v>3299</v>
      </c>
      <c r="B3300">
        <v>373.779</v>
      </c>
      <c r="C3300">
        <v>0</v>
      </c>
      <c r="D3300">
        <v>5</v>
      </c>
      <c r="E3300" t="s">
        <v>27</v>
      </c>
      <c r="F3300">
        <v>33</v>
      </c>
      <c r="G3300">
        <v>1</v>
      </c>
      <c r="I3300">
        <f t="shared" si="676"/>
        <v>1</v>
      </c>
      <c r="J3300">
        <f t="shared" si="677"/>
        <v>0</v>
      </c>
      <c r="K3300">
        <f t="shared" si="678"/>
        <v>9</v>
      </c>
      <c r="L3300">
        <f t="shared" si="684"/>
        <v>0</v>
      </c>
      <c r="M3300">
        <f t="shared" si="684"/>
        <v>0</v>
      </c>
      <c r="N3300">
        <f t="shared" si="684"/>
        <v>0</v>
      </c>
      <c r="O3300">
        <f t="shared" si="679"/>
        <v>27</v>
      </c>
      <c r="P3300">
        <f t="shared" si="674"/>
        <v>6.3865673187948939</v>
      </c>
      <c r="Q3300" s="21">
        <f t="shared" si="680"/>
        <v>593.81470057102263</v>
      </c>
      <c r="R3300" s="22">
        <f t="shared" si="681"/>
        <v>0.99831880416028718</v>
      </c>
      <c r="S3300" s="22">
        <f t="shared" si="675"/>
        <v>0.99831880416028718</v>
      </c>
      <c r="T3300" s="22">
        <f t="shared" si="682"/>
        <v>-1.6826106353599499E-3</v>
      </c>
      <c r="U3300" s="23">
        <f t="shared" si="683"/>
        <v>1</v>
      </c>
    </row>
    <row r="3301" spans="1:21" x14ac:dyDescent="0.3">
      <c r="A3301">
        <v>3300</v>
      </c>
      <c r="B3301">
        <v>7.6494</v>
      </c>
      <c r="C3301">
        <v>0</v>
      </c>
      <c r="D3301">
        <v>2</v>
      </c>
      <c r="E3301" t="s">
        <v>27</v>
      </c>
      <c r="F3301">
        <v>34</v>
      </c>
      <c r="G3301">
        <v>1</v>
      </c>
      <c r="I3301">
        <f t="shared" si="676"/>
        <v>1</v>
      </c>
      <c r="J3301">
        <f t="shared" si="677"/>
        <v>0</v>
      </c>
      <c r="K3301">
        <f t="shared" si="678"/>
        <v>10</v>
      </c>
      <c r="L3301">
        <f t="shared" si="684"/>
        <v>0</v>
      </c>
      <c r="M3301">
        <f t="shared" si="684"/>
        <v>0</v>
      </c>
      <c r="N3301">
        <f t="shared" si="684"/>
        <v>0</v>
      </c>
      <c r="O3301">
        <f t="shared" si="679"/>
        <v>27</v>
      </c>
      <c r="P3301">
        <f t="shared" si="674"/>
        <v>6.432947189324568</v>
      </c>
      <c r="Q3301" s="21">
        <f t="shared" si="680"/>
        <v>622.00441409177415</v>
      </c>
      <c r="R3301" s="22">
        <f t="shared" si="681"/>
        <v>0.99839487493606638</v>
      </c>
      <c r="S3301" s="22">
        <f t="shared" si="675"/>
        <v>0.99839487493606638</v>
      </c>
      <c r="T3301" s="22">
        <f t="shared" si="682"/>
        <v>-1.6064146573262503E-3</v>
      </c>
      <c r="U3301" s="23">
        <f t="shared" si="683"/>
        <v>1</v>
      </c>
    </row>
    <row r="3302" spans="1:21" x14ac:dyDescent="0.3">
      <c r="A3302">
        <v>3301</v>
      </c>
      <c r="B3302">
        <v>203.56440000000001</v>
      </c>
      <c r="C3302">
        <v>0</v>
      </c>
      <c r="D3302">
        <v>3</v>
      </c>
      <c r="E3302" t="s">
        <v>27</v>
      </c>
      <c r="F3302">
        <v>38</v>
      </c>
      <c r="G3302">
        <v>1</v>
      </c>
      <c r="I3302">
        <f t="shared" si="676"/>
        <v>1</v>
      </c>
      <c r="J3302">
        <f t="shared" si="677"/>
        <v>0</v>
      </c>
      <c r="K3302">
        <f t="shared" si="678"/>
        <v>4</v>
      </c>
      <c r="L3302">
        <f t="shared" si="684"/>
        <v>0</v>
      </c>
      <c r="M3302">
        <f t="shared" si="684"/>
        <v>0</v>
      </c>
      <c r="N3302">
        <f t="shared" si="684"/>
        <v>0</v>
      </c>
      <c r="O3302">
        <f t="shared" si="679"/>
        <v>28</v>
      </c>
      <c r="P3302">
        <f t="shared" si="674"/>
        <v>6.1527070455080963</v>
      </c>
      <c r="Q3302" s="21">
        <f t="shared" si="680"/>
        <v>469.98794503247706</v>
      </c>
      <c r="R3302" s="22">
        <f t="shared" si="681"/>
        <v>0.99787680340750329</v>
      </c>
      <c r="S3302" s="22">
        <f t="shared" si="675"/>
        <v>0.99787680340750329</v>
      </c>
      <c r="T3302" s="22">
        <f t="shared" si="682"/>
        <v>-2.1254537699020915E-3</v>
      </c>
      <c r="U3302" s="23">
        <f t="shared" si="683"/>
        <v>1</v>
      </c>
    </row>
    <row r="3303" spans="1:21" x14ac:dyDescent="0.3">
      <c r="A3303">
        <v>3302</v>
      </c>
      <c r="B3303">
        <v>11.597099999999999</v>
      </c>
      <c r="C3303">
        <v>0</v>
      </c>
      <c r="D3303">
        <v>1</v>
      </c>
      <c r="E3303" t="s">
        <v>27</v>
      </c>
      <c r="F3303">
        <v>38</v>
      </c>
      <c r="G3303">
        <v>1</v>
      </c>
      <c r="I3303">
        <f t="shared" si="676"/>
        <v>1</v>
      </c>
      <c r="J3303">
        <f t="shared" si="677"/>
        <v>0</v>
      </c>
      <c r="K3303">
        <f t="shared" si="678"/>
        <v>5</v>
      </c>
      <c r="L3303">
        <f t="shared" si="684"/>
        <v>0</v>
      </c>
      <c r="M3303">
        <f t="shared" si="684"/>
        <v>0</v>
      </c>
      <c r="N3303">
        <f t="shared" si="684"/>
        <v>0</v>
      </c>
      <c r="O3303">
        <f t="shared" si="679"/>
        <v>28</v>
      </c>
      <c r="P3303">
        <f t="shared" si="674"/>
        <v>6.1990869160377704</v>
      </c>
      <c r="Q3303" s="21">
        <f t="shared" si="680"/>
        <v>492.29932519186337</v>
      </c>
      <c r="R3303" s="22">
        <f t="shared" si="681"/>
        <v>0.99797283322937635</v>
      </c>
      <c r="S3303" s="22">
        <f t="shared" si="675"/>
        <v>0.99797283322937635</v>
      </c>
      <c r="T3303" s="22">
        <f t="shared" si="682"/>
        <v>-2.0292242542267656E-3</v>
      </c>
      <c r="U3303" s="23">
        <f t="shared" si="683"/>
        <v>1</v>
      </c>
    </row>
    <row r="3304" spans="1:21" x14ac:dyDescent="0.3">
      <c r="A3304">
        <v>3303</v>
      </c>
      <c r="B3304">
        <v>143.62880000000001</v>
      </c>
      <c r="C3304">
        <v>0</v>
      </c>
      <c r="D3304">
        <v>4</v>
      </c>
      <c r="E3304" t="s">
        <v>27</v>
      </c>
      <c r="F3304">
        <v>38</v>
      </c>
      <c r="G3304">
        <v>1</v>
      </c>
      <c r="I3304">
        <f t="shared" si="676"/>
        <v>1</v>
      </c>
      <c r="J3304">
        <f t="shared" si="677"/>
        <v>0</v>
      </c>
      <c r="K3304">
        <f t="shared" si="678"/>
        <v>2</v>
      </c>
      <c r="L3304">
        <f t="shared" si="684"/>
        <v>0</v>
      </c>
      <c r="M3304">
        <f t="shared" si="684"/>
        <v>0</v>
      </c>
      <c r="N3304">
        <f t="shared" si="684"/>
        <v>0</v>
      </c>
      <c r="O3304">
        <f t="shared" si="679"/>
        <v>28</v>
      </c>
      <c r="P3304">
        <f t="shared" si="674"/>
        <v>6.0599473044487491</v>
      </c>
      <c r="Q3304" s="21">
        <f t="shared" si="680"/>
        <v>428.35286397424977</v>
      </c>
      <c r="R3304" s="22">
        <f t="shared" si="681"/>
        <v>0.99767091340501701</v>
      </c>
      <c r="S3304" s="22">
        <f t="shared" si="675"/>
        <v>0.99767091340501701</v>
      </c>
      <c r="T3304" s="22">
        <f t="shared" si="682"/>
        <v>-2.3318031360257041E-3</v>
      </c>
      <c r="U3304" s="23">
        <f t="shared" si="683"/>
        <v>1</v>
      </c>
    </row>
    <row r="3305" spans="1:21" x14ac:dyDescent="0.3">
      <c r="A3305">
        <v>3304</v>
      </c>
      <c r="B3305">
        <v>102.9444</v>
      </c>
      <c r="C3305">
        <v>0</v>
      </c>
      <c r="D3305">
        <v>6</v>
      </c>
      <c r="E3305" t="s">
        <v>27</v>
      </c>
      <c r="F3305">
        <v>38</v>
      </c>
      <c r="G3305">
        <v>1</v>
      </c>
      <c r="I3305">
        <f t="shared" si="676"/>
        <v>1</v>
      </c>
      <c r="J3305">
        <f t="shared" si="677"/>
        <v>0</v>
      </c>
      <c r="K3305">
        <f t="shared" si="678"/>
        <v>5</v>
      </c>
      <c r="L3305">
        <f t="shared" si="684"/>
        <v>0</v>
      </c>
      <c r="M3305">
        <f t="shared" si="684"/>
        <v>0</v>
      </c>
      <c r="N3305">
        <f t="shared" si="684"/>
        <v>0</v>
      </c>
      <c r="O3305">
        <f t="shared" si="679"/>
        <v>31</v>
      </c>
      <c r="P3305">
        <f t="shared" si="674"/>
        <v>6.1932041541224843</v>
      </c>
      <c r="Q3305" s="21">
        <f t="shared" si="680"/>
        <v>489.41174726493392</v>
      </c>
      <c r="R3305" s="22">
        <f t="shared" si="681"/>
        <v>0.9979608971327113</v>
      </c>
      <c r="S3305" s="22">
        <f t="shared" si="675"/>
        <v>0.9979608971327113</v>
      </c>
      <c r="T3305" s="22">
        <f t="shared" si="682"/>
        <v>-2.0411846680257065E-3</v>
      </c>
      <c r="U3305" s="23">
        <f t="shared" si="683"/>
        <v>1</v>
      </c>
    </row>
    <row r="3306" spans="1:21" x14ac:dyDescent="0.3">
      <c r="A3306">
        <v>3305</v>
      </c>
      <c r="B3306">
        <v>10.7964</v>
      </c>
      <c r="C3306">
        <v>0</v>
      </c>
      <c r="D3306">
        <v>2</v>
      </c>
      <c r="E3306" t="s">
        <v>27</v>
      </c>
      <c r="F3306">
        <v>38</v>
      </c>
      <c r="G3306">
        <v>1</v>
      </c>
      <c r="I3306">
        <f t="shared" si="676"/>
        <v>1</v>
      </c>
      <c r="J3306">
        <f t="shared" si="677"/>
        <v>0</v>
      </c>
      <c r="K3306">
        <f t="shared" si="678"/>
        <v>5</v>
      </c>
      <c r="L3306">
        <f t="shared" si="684"/>
        <v>0</v>
      </c>
      <c r="M3306">
        <f t="shared" si="684"/>
        <v>0</v>
      </c>
      <c r="N3306">
        <f t="shared" si="684"/>
        <v>0</v>
      </c>
      <c r="O3306">
        <f t="shared" si="679"/>
        <v>32</v>
      </c>
      <c r="P3306">
        <f t="shared" si="674"/>
        <v>6.1912432334840553</v>
      </c>
      <c r="Q3306" s="21">
        <f t="shared" si="680"/>
        <v>488.45298999970538</v>
      </c>
      <c r="R3306" s="22">
        <f t="shared" si="681"/>
        <v>0.99795690286823946</v>
      </c>
      <c r="S3306" s="22">
        <f t="shared" si="675"/>
        <v>0.99795690286823946</v>
      </c>
      <c r="T3306" s="22">
        <f t="shared" si="682"/>
        <v>-2.0451871018652605E-3</v>
      </c>
      <c r="U3306" s="23">
        <f t="shared" si="683"/>
        <v>1</v>
      </c>
    </row>
    <row r="3307" spans="1:21" x14ac:dyDescent="0.3">
      <c r="A3307">
        <v>3306</v>
      </c>
      <c r="B3307">
        <v>225.6</v>
      </c>
      <c r="C3307">
        <v>0</v>
      </c>
      <c r="D3307">
        <v>4</v>
      </c>
      <c r="E3307" t="s">
        <v>27</v>
      </c>
      <c r="F3307">
        <v>38</v>
      </c>
      <c r="G3307">
        <v>1</v>
      </c>
      <c r="I3307">
        <f t="shared" si="676"/>
        <v>1</v>
      </c>
      <c r="J3307">
        <f t="shared" si="677"/>
        <v>0</v>
      </c>
      <c r="K3307">
        <f t="shared" si="678"/>
        <v>5</v>
      </c>
      <c r="L3307">
        <f t="shared" si="684"/>
        <v>0</v>
      </c>
      <c r="M3307">
        <f t="shared" si="684"/>
        <v>0</v>
      </c>
      <c r="N3307">
        <f t="shared" si="684"/>
        <v>0</v>
      </c>
      <c r="O3307">
        <f t="shared" si="679"/>
        <v>33</v>
      </c>
      <c r="P3307">
        <f t="shared" si="674"/>
        <v>6.1892823128456271</v>
      </c>
      <c r="Q3307" s="21">
        <f t="shared" si="680"/>
        <v>487.49611093927876</v>
      </c>
      <c r="R3307" s="22">
        <f t="shared" si="681"/>
        <v>0.99795290079571519</v>
      </c>
      <c r="S3307" s="22">
        <f t="shared" si="675"/>
        <v>0.99795290079571519</v>
      </c>
      <c r="T3307" s="22">
        <f t="shared" si="682"/>
        <v>-2.0491973757933968E-3</v>
      </c>
      <c r="U3307" s="23">
        <f t="shared" si="683"/>
        <v>1</v>
      </c>
    </row>
    <row r="3308" spans="1:21" x14ac:dyDescent="0.3">
      <c r="A3308">
        <v>3307</v>
      </c>
      <c r="B3308">
        <v>113.6742</v>
      </c>
      <c r="C3308">
        <v>0</v>
      </c>
      <c r="D3308">
        <v>2</v>
      </c>
      <c r="E3308" t="s">
        <v>27</v>
      </c>
      <c r="F3308">
        <v>39</v>
      </c>
      <c r="G3308">
        <v>1</v>
      </c>
      <c r="I3308">
        <f t="shared" si="676"/>
        <v>1</v>
      </c>
      <c r="J3308">
        <f t="shared" si="677"/>
        <v>0</v>
      </c>
      <c r="K3308">
        <f t="shared" si="678"/>
        <v>2</v>
      </c>
      <c r="L3308">
        <f t="shared" si="684"/>
        <v>0</v>
      </c>
      <c r="M3308">
        <f t="shared" si="684"/>
        <v>0</v>
      </c>
      <c r="N3308">
        <f t="shared" si="684"/>
        <v>0</v>
      </c>
      <c r="O3308">
        <f t="shared" si="679"/>
        <v>34</v>
      </c>
      <c r="P3308">
        <f t="shared" si="674"/>
        <v>6.0481817806181768</v>
      </c>
      <c r="Q3308" s="21">
        <f t="shared" si="680"/>
        <v>423.34260013100226</v>
      </c>
      <c r="R3308" s="22">
        <f t="shared" si="681"/>
        <v>0.99764341360096465</v>
      </c>
      <c r="S3308" s="22">
        <f t="shared" si="675"/>
        <v>0.99764341360096465</v>
      </c>
      <c r="T3308" s="22">
        <f t="shared" si="682"/>
        <v>-2.3593675189220787E-3</v>
      </c>
      <c r="U3308" s="23">
        <f t="shared" si="683"/>
        <v>1</v>
      </c>
    </row>
    <row r="3309" spans="1:21" x14ac:dyDescent="0.3">
      <c r="A3309">
        <v>3308</v>
      </c>
      <c r="B3309">
        <v>109.7544</v>
      </c>
      <c r="C3309">
        <v>0</v>
      </c>
      <c r="D3309">
        <v>2</v>
      </c>
      <c r="E3309" t="s">
        <v>27</v>
      </c>
      <c r="F3309">
        <v>39</v>
      </c>
      <c r="G3309">
        <v>1</v>
      </c>
      <c r="I3309">
        <f t="shared" si="676"/>
        <v>1</v>
      </c>
      <c r="J3309">
        <f t="shared" si="677"/>
        <v>0</v>
      </c>
      <c r="K3309">
        <f t="shared" si="678"/>
        <v>3</v>
      </c>
      <c r="L3309">
        <f t="shared" ref="L3309:N3328" si="685">IF($E3302=L$8,1,0)</f>
        <v>0</v>
      </c>
      <c r="M3309">
        <f t="shared" si="685"/>
        <v>0</v>
      </c>
      <c r="N3309">
        <f t="shared" si="685"/>
        <v>0</v>
      </c>
      <c r="O3309">
        <f t="shared" si="679"/>
        <v>38</v>
      </c>
      <c r="P3309">
        <f t="shared" si="674"/>
        <v>6.0867179685941357</v>
      </c>
      <c r="Q3309" s="21">
        <f t="shared" si="680"/>
        <v>439.97502704872278</v>
      </c>
      <c r="R3309" s="22">
        <f t="shared" si="681"/>
        <v>0.9977322978884029</v>
      </c>
      <c r="S3309" s="22">
        <f t="shared" si="675"/>
        <v>0.9977322978884029</v>
      </c>
      <c r="T3309" s="22">
        <f t="shared" si="682"/>
        <v>-2.2702772418527069E-3</v>
      </c>
      <c r="U3309" s="23">
        <f t="shared" si="683"/>
        <v>1</v>
      </c>
    </row>
    <row r="3310" spans="1:21" x14ac:dyDescent="0.3">
      <c r="A3310">
        <v>3309</v>
      </c>
      <c r="B3310">
        <v>131.35499999999999</v>
      </c>
      <c r="C3310">
        <v>0</v>
      </c>
      <c r="D3310">
        <v>3</v>
      </c>
      <c r="E3310" t="s">
        <v>27</v>
      </c>
      <c r="F3310">
        <v>39</v>
      </c>
      <c r="G3310">
        <v>1</v>
      </c>
      <c r="I3310">
        <f t="shared" si="676"/>
        <v>1</v>
      </c>
      <c r="J3310">
        <f t="shared" si="677"/>
        <v>0</v>
      </c>
      <c r="K3310">
        <f t="shared" si="678"/>
        <v>1</v>
      </c>
      <c r="L3310">
        <f t="shared" si="685"/>
        <v>0</v>
      </c>
      <c r="M3310">
        <f t="shared" si="685"/>
        <v>0</v>
      </c>
      <c r="N3310">
        <f t="shared" si="685"/>
        <v>0</v>
      </c>
      <c r="O3310">
        <f t="shared" si="679"/>
        <v>38</v>
      </c>
      <c r="P3310">
        <f t="shared" si="674"/>
        <v>5.9939582275347885</v>
      </c>
      <c r="Q3310" s="21">
        <f t="shared" si="680"/>
        <v>400.99871689356877</v>
      </c>
      <c r="R3310" s="22">
        <f t="shared" si="681"/>
        <v>0.99751242987110145</v>
      </c>
      <c r="S3310" s="22">
        <f t="shared" si="675"/>
        <v>0.99751242987110145</v>
      </c>
      <c r="T3310" s="22">
        <f t="shared" si="682"/>
        <v>-2.4906692720958424E-3</v>
      </c>
      <c r="U3310" s="23">
        <f t="shared" si="683"/>
        <v>1</v>
      </c>
    </row>
    <row r="3311" spans="1:21" x14ac:dyDescent="0.3">
      <c r="A3311">
        <v>3310</v>
      </c>
      <c r="B3311">
        <v>129.29400000000001</v>
      </c>
      <c r="C3311">
        <v>0</v>
      </c>
      <c r="D3311">
        <v>5</v>
      </c>
      <c r="E3311" t="s">
        <v>27</v>
      </c>
      <c r="F3311">
        <v>42</v>
      </c>
      <c r="G3311">
        <v>1</v>
      </c>
      <c r="I3311">
        <f t="shared" si="676"/>
        <v>1</v>
      </c>
      <c r="J3311">
        <f t="shared" si="677"/>
        <v>0</v>
      </c>
      <c r="K3311">
        <f t="shared" si="678"/>
        <v>4</v>
      </c>
      <c r="L3311">
        <f t="shared" si="685"/>
        <v>0</v>
      </c>
      <c r="M3311">
        <f t="shared" si="685"/>
        <v>0</v>
      </c>
      <c r="N3311">
        <f t="shared" si="685"/>
        <v>0</v>
      </c>
      <c r="O3311">
        <f t="shared" si="679"/>
        <v>38</v>
      </c>
      <c r="P3311">
        <f t="shared" si="674"/>
        <v>6.1330978391238098</v>
      </c>
      <c r="Q3311" s="21">
        <f t="shared" si="680"/>
        <v>460.86162678574794</v>
      </c>
      <c r="R3311" s="22">
        <f t="shared" si="681"/>
        <v>0.99783484935312916</v>
      </c>
      <c r="S3311" s="22">
        <f t="shared" si="675"/>
        <v>0.99783484935312916</v>
      </c>
      <c r="T3311" s="22">
        <f t="shared" si="682"/>
        <v>-2.1674979743564506E-3</v>
      </c>
      <c r="U3311" s="23">
        <f t="shared" si="683"/>
        <v>1</v>
      </c>
    </row>
    <row r="3312" spans="1:21" x14ac:dyDescent="0.3">
      <c r="A3312">
        <v>3311</v>
      </c>
      <c r="B3312">
        <v>4.95</v>
      </c>
      <c r="C3312">
        <v>0</v>
      </c>
      <c r="D3312">
        <v>3</v>
      </c>
      <c r="E3312" t="s">
        <v>27</v>
      </c>
      <c r="F3312">
        <v>42</v>
      </c>
      <c r="G3312">
        <v>1</v>
      </c>
      <c r="I3312">
        <f t="shared" si="676"/>
        <v>1</v>
      </c>
      <c r="J3312">
        <f t="shared" si="677"/>
        <v>0</v>
      </c>
      <c r="K3312">
        <f t="shared" si="678"/>
        <v>6</v>
      </c>
      <c r="L3312">
        <f t="shared" si="685"/>
        <v>0</v>
      </c>
      <c r="M3312">
        <f t="shared" si="685"/>
        <v>0</v>
      </c>
      <c r="N3312">
        <f t="shared" si="685"/>
        <v>0</v>
      </c>
      <c r="O3312">
        <f t="shared" si="679"/>
        <v>38</v>
      </c>
      <c r="P3312">
        <f t="shared" si="674"/>
        <v>6.225857580183157</v>
      </c>
      <c r="Q3312" s="21">
        <f t="shared" si="680"/>
        <v>505.65649756080262</v>
      </c>
      <c r="R3312" s="22">
        <f t="shared" si="681"/>
        <v>0.99802627617564499</v>
      </c>
      <c r="S3312" s="22">
        <f t="shared" si="675"/>
        <v>0.99802627617564499</v>
      </c>
      <c r="T3312" s="22">
        <f t="shared" si="682"/>
        <v>-1.9756741839591137E-3</v>
      </c>
      <c r="U3312" s="23">
        <f t="shared" si="683"/>
        <v>1</v>
      </c>
    </row>
    <row r="3313" spans="1:21" x14ac:dyDescent="0.3">
      <c r="A3313">
        <v>3312</v>
      </c>
      <c r="B3313">
        <v>43.675199999999997</v>
      </c>
      <c r="C3313">
        <v>0</v>
      </c>
      <c r="D3313">
        <v>3</v>
      </c>
      <c r="E3313" t="s">
        <v>27</v>
      </c>
      <c r="F3313">
        <v>45</v>
      </c>
      <c r="G3313">
        <v>1</v>
      </c>
      <c r="I3313">
        <f t="shared" si="676"/>
        <v>1</v>
      </c>
      <c r="J3313">
        <f t="shared" si="677"/>
        <v>0</v>
      </c>
      <c r="K3313">
        <f t="shared" si="678"/>
        <v>2</v>
      </c>
      <c r="L3313">
        <f t="shared" si="685"/>
        <v>0</v>
      </c>
      <c r="M3313">
        <f t="shared" si="685"/>
        <v>0</v>
      </c>
      <c r="N3313">
        <f t="shared" si="685"/>
        <v>0</v>
      </c>
      <c r="O3313">
        <f t="shared" si="679"/>
        <v>38</v>
      </c>
      <c r="P3313">
        <f t="shared" si="674"/>
        <v>6.0403380980644625</v>
      </c>
      <c r="Q3313" s="21">
        <f t="shared" si="680"/>
        <v>420.03502391080582</v>
      </c>
      <c r="R3313" s="22">
        <f t="shared" si="681"/>
        <v>0.99762490067759335</v>
      </c>
      <c r="S3313" s="22">
        <f t="shared" si="675"/>
        <v>0.99762490067759335</v>
      </c>
      <c r="T3313" s="22">
        <f t="shared" si="682"/>
        <v>-2.3779243448279917E-3</v>
      </c>
      <c r="U3313" s="23">
        <f t="shared" si="683"/>
        <v>1</v>
      </c>
    </row>
    <row r="3314" spans="1:21" x14ac:dyDescent="0.3">
      <c r="A3314">
        <v>3313</v>
      </c>
      <c r="B3314">
        <v>355.44659999999999</v>
      </c>
      <c r="C3314">
        <v>0</v>
      </c>
      <c r="D3314">
        <v>3</v>
      </c>
      <c r="E3314" t="s">
        <v>27</v>
      </c>
      <c r="F3314">
        <v>46</v>
      </c>
      <c r="G3314">
        <v>1</v>
      </c>
      <c r="I3314">
        <f t="shared" si="676"/>
        <v>1</v>
      </c>
      <c r="J3314">
        <f t="shared" si="677"/>
        <v>0</v>
      </c>
      <c r="K3314">
        <f t="shared" si="678"/>
        <v>4</v>
      </c>
      <c r="L3314">
        <f t="shared" si="685"/>
        <v>0</v>
      </c>
      <c r="M3314">
        <f t="shared" si="685"/>
        <v>0</v>
      </c>
      <c r="N3314">
        <f t="shared" si="685"/>
        <v>0</v>
      </c>
      <c r="O3314">
        <f t="shared" si="679"/>
        <v>38</v>
      </c>
      <c r="P3314">
        <f t="shared" si="674"/>
        <v>6.1330978391238098</v>
      </c>
      <c r="Q3314" s="21">
        <f t="shared" si="680"/>
        <v>460.86162678574794</v>
      </c>
      <c r="R3314" s="22">
        <f t="shared" si="681"/>
        <v>0.99783484935312916</v>
      </c>
      <c r="S3314" s="22">
        <f t="shared" si="675"/>
        <v>0.99783484935312916</v>
      </c>
      <c r="T3314" s="22">
        <f t="shared" si="682"/>
        <v>-2.1674979743564506E-3</v>
      </c>
      <c r="U3314" s="23">
        <f t="shared" si="683"/>
        <v>1</v>
      </c>
    </row>
    <row r="3315" spans="1:21" x14ac:dyDescent="0.3">
      <c r="A3315">
        <v>3314</v>
      </c>
      <c r="B3315">
        <v>5039.9856</v>
      </c>
      <c r="C3315">
        <v>0</v>
      </c>
      <c r="D3315">
        <v>3</v>
      </c>
      <c r="E3315" t="s">
        <v>27</v>
      </c>
      <c r="F3315">
        <v>47</v>
      </c>
      <c r="G3315">
        <v>1</v>
      </c>
      <c r="I3315">
        <f t="shared" si="676"/>
        <v>1</v>
      </c>
      <c r="J3315">
        <f t="shared" si="677"/>
        <v>0</v>
      </c>
      <c r="K3315">
        <f t="shared" si="678"/>
        <v>2</v>
      </c>
      <c r="L3315">
        <f t="shared" si="685"/>
        <v>0</v>
      </c>
      <c r="M3315">
        <f t="shared" si="685"/>
        <v>0</v>
      </c>
      <c r="N3315">
        <f t="shared" si="685"/>
        <v>0</v>
      </c>
      <c r="O3315">
        <f t="shared" si="679"/>
        <v>39</v>
      </c>
      <c r="P3315">
        <f t="shared" si="674"/>
        <v>6.0383771774260335</v>
      </c>
      <c r="Q3315" s="21">
        <f t="shared" si="680"/>
        <v>419.21217559734481</v>
      </c>
      <c r="R3315" s="22">
        <f t="shared" si="681"/>
        <v>0.99762024982122788</v>
      </c>
      <c r="S3315" s="22">
        <f t="shared" si="675"/>
        <v>0.99762024982122788</v>
      </c>
      <c r="T3315" s="22">
        <f t="shared" si="682"/>
        <v>-2.382586284604484E-3</v>
      </c>
      <c r="U3315" s="23">
        <f t="shared" si="683"/>
        <v>1</v>
      </c>
    </row>
    <row r="3316" spans="1:21" x14ac:dyDescent="0.3">
      <c r="A3316">
        <v>3315</v>
      </c>
      <c r="B3316">
        <v>251.202</v>
      </c>
      <c r="C3316">
        <v>0</v>
      </c>
      <c r="D3316">
        <v>3</v>
      </c>
      <c r="E3316" t="s">
        <v>27</v>
      </c>
      <c r="F3316">
        <v>49</v>
      </c>
      <c r="G3316">
        <v>1</v>
      </c>
      <c r="I3316">
        <f t="shared" si="676"/>
        <v>1</v>
      </c>
      <c r="J3316">
        <f t="shared" si="677"/>
        <v>0</v>
      </c>
      <c r="K3316">
        <f t="shared" si="678"/>
        <v>2</v>
      </c>
      <c r="L3316">
        <f t="shared" si="685"/>
        <v>0</v>
      </c>
      <c r="M3316">
        <f t="shared" si="685"/>
        <v>0</v>
      </c>
      <c r="N3316">
        <f t="shared" si="685"/>
        <v>0</v>
      </c>
      <c r="O3316">
        <f t="shared" si="679"/>
        <v>39</v>
      </c>
      <c r="P3316">
        <f t="shared" si="674"/>
        <v>6.0383771774260335</v>
      </c>
      <c r="Q3316" s="21">
        <f t="shared" si="680"/>
        <v>419.21217559734481</v>
      </c>
      <c r="R3316" s="22">
        <f t="shared" si="681"/>
        <v>0.99762024982122788</v>
      </c>
      <c r="S3316" s="22">
        <f t="shared" si="675"/>
        <v>0.99762024982122788</v>
      </c>
      <c r="T3316" s="22">
        <f t="shared" si="682"/>
        <v>-2.382586284604484E-3</v>
      </c>
      <c r="U3316" s="23">
        <f t="shared" si="683"/>
        <v>1</v>
      </c>
    </row>
    <row r="3317" spans="1:21" x14ac:dyDescent="0.3">
      <c r="A3317">
        <v>3316</v>
      </c>
      <c r="B3317">
        <v>284.18549999999999</v>
      </c>
      <c r="C3317">
        <v>0</v>
      </c>
      <c r="D3317">
        <v>5</v>
      </c>
      <c r="E3317" t="s">
        <v>27</v>
      </c>
      <c r="F3317">
        <v>49</v>
      </c>
      <c r="G3317">
        <v>1</v>
      </c>
      <c r="I3317">
        <f t="shared" si="676"/>
        <v>1</v>
      </c>
      <c r="J3317">
        <f t="shared" si="677"/>
        <v>0</v>
      </c>
      <c r="K3317">
        <f t="shared" si="678"/>
        <v>3</v>
      </c>
      <c r="L3317">
        <f t="shared" si="685"/>
        <v>0</v>
      </c>
      <c r="M3317">
        <f t="shared" si="685"/>
        <v>0</v>
      </c>
      <c r="N3317">
        <f t="shared" si="685"/>
        <v>0</v>
      </c>
      <c r="O3317">
        <f t="shared" si="679"/>
        <v>39</v>
      </c>
      <c r="P3317">
        <f t="shared" si="674"/>
        <v>6.0847570479557076</v>
      </c>
      <c r="Q3317" s="21">
        <f t="shared" si="680"/>
        <v>439.11311628327979</v>
      </c>
      <c r="R3317" s="22">
        <f t="shared" si="681"/>
        <v>0.99772785685542631</v>
      </c>
      <c r="S3317" s="22">
        <f t="shared" si="675"/>
        <v>0.99772785685542631</v>
      </c>
      <c r="T3317" s="22">
        <f t="shared" si="682"/>
        <v>-2.2747283785652466E-3</v>
      </c>
      <c r="U3317" s="23">
        <f t="shared" si="683"/>
        <v>1</v>
      </c>
    </row>
    <row r="3318" spans="1:21" x14ac:dyDescent="0.3">
      <c r="A3318">
        <v>3317</v>
      </c>
      <c r="B3318">
        <v>18.176400000000001</v>
      </c>
      <c r="C3318">
        <v>0</v>
      </c>
      <c r="D3318">
        <v>3</v>
      </c>
      <c r="E3318" t="s">
        <v>27</v>
      </c>
      <c r="F3318">
        <v>49</v>
      </c>
      <c r="G3318">
        <v>1</v>
      </c>
      <c r="I3318">
        <f t="shared" si="676"/>
        <v>1</v>
      </c>
      <c r="J3318">
        <f t="shared" si="677"/>
        <v>0</v>
      </c>
      <c r="K3318">
        <f t="shared" si="678"/>
        <v>5</v>
      </c>
      <c r="L3318">
        <f t="shared" si="685"/>
        <v>0</v>
      </c>
      <c r="M3318">
        <f t="shared" si="685"/>
        <v>0</v>
      </c>
      <c r="N3318">
        <f t="shared" si="685"/>
        <v>0</v>
      </c>
      <c r="O3318">
        <f t="shared" si="679"/>
        <v>42</v>
      </c>
      <c r="P3318">
        <f t="shared" si="674"/>
        <v>6.1716340270997687</v>
      </c>
      <c r="Q3318" s="21">
        <f t="shared" si="680"/>
        <v>478.96811388230697</v>
      </c>
      <c r="R3318" s="22">
        <f t="shared" si="681"/>
        <v>0.99791652826286459</v>
      </c>
      <c r="S3318" s="22">
        <f t="shared" si="675"/>
        <v>0.99791652826286459</v>
      </c>
      <c r="T3318" s="22">
        <f t="shared" si="682"/>
        <v>-2.0856451837762933E-3</v>
      </c>
      <c r="U3318" s="23">
        <f t="shared" si="683"/>
        <v>1</v>
      </c>
    </row>
    <row r="3319" spans="1:21" x14ac:dyDescent="0.3">
      <c r="A3319">
        <v>3318</v>
      </c>
      <c r="B3319">
        <v>45.555</v>
      </c>
      <c r="C3319">
        <v>0</v>
      </c>
      <c r="D3319">
        <v>3</v>
      </c>
      <c r="E3319" t="s">
        <v>27</v>
      </c>
      <c r="F3319">
        <v>49</v>
      </c>
      <c r="G3319">
        <v>1</v>
      </c>
      <c r="I3319">
        <f t="shared" si="676"/>
        <v>1</v>
      </c>
      <c r="J3319">
        <f t="shared" si="677"/>
        <v>0</v>
      </c>
      <c r="K3319">
        <f t="shared" si="678"/>
        <v>3</v>
      </c>
      <c r="L3319">
        <f t="shared" si="685"/>
        <v>0</v>
      </c>
      <c r="M3319">
        <f t="shared" si="685"/>
        <v>0</v>
      </c>
      <c r="N3319">
        <f t="shared" si="685"/>
        <v>0</v>
      </c>
      <c r="O3319">
        <f t="shared" si="679"/>
        <v>42</v>
      </c>
      <c r="P3319">
        <f t="shared" si="674"/>
        <v>6.0788742860404215</v>
      </c>
      <c r="Q3319" s="21">
        <f t="shared" si="680"/>
        <v>436.53750165794867</v>
      </c>
      <c r="R3319" s="22">
        <f t="shared" si="681"/>
        <v>0.99771448162452192</v>
      </c>
      <c r="S3319" s="22">
        <f t="shared" si="675"/>
        <v>0.99771448162452192</v>
      </c>
      <c r="T3319" s="22">
        <f t="shared" si="682"/>
        <v>-2.2881341589745946E-3</v>
      </c>
      <c r="U3319" s="23">
        <f t="shared" si="683"/>
        <v>1</v>
      </c>
    </row>
    <row r="3320" spans="1:21" x14ac:dyDescent="0.3">
      <c r="A3320">
        <v>3319</v>
      </c>
      <c r="B3320">
        <v>67.659899999999993</v>
      </c>
      <c r="C3320">
        <v>0</v>
      </c>
      <c r="D3320">
        <v>7</v>
      </c>
      <c r="E3320" t="s">
        <v>27</v>
      </c>
      <c r="F3320">
        <v>49</v>
      </c>
      <c r="G3320">
        <v>1</v>
      </c>
      <c r="I3320">
        <f t="shared" si="676"/>
        <v>1</v>
      </c>
      <c r="J3320">
        <f t="shared" si="677"/>
        <v>0</v>
      </c>
      <c r="K3320">
        <f t="shared" si="678"/>
        <v>3</v>
      </c>
      <c r="L3320">
        <f t="shared" si="685"/>
        <v>0</v>
      </c>
      <c r="M3320">
        <f t="shared" si="685"/>
        <v>0</v>
      </c>
      <c r="N3320">
        <f t="shared" si="685"/>
        <v>0</v>
      </c>
      <c r="O3320">
        <f t="shared" si="679"/>
        <v>45</v>
      </c>
      <c r="P3320">
        <f t="shared" si="674"/>
        <v>6.0729915241251353</v>
      </c>
      <c r="Q3320" s="21">
        <f t="shared" si="680"/>
        <v>433.9769942805047</v>
      </c>
      <c r="R3320" s="22">
        <f t="shared" si="681"/>
        <v>0.99770102784021009</v>
      </c>
      <c r="S3320" s="22">
        <f t="shared" si="675"/>
        <v>0.99770102784021009</v>
      </c>
      <c r="T3320" s="22">
        <f t="shared" si="682"/>
        <v>-2.301618853513876E-3</v>
      </c>
      <c r="U3320" s="23">
        <f t="shared" si="683"/>
        <v>1</v>
      </c>
    </row>
    <row r="3321" spans="1:21" x14ac:dyDescent="0.3">
      <c r="A3321">
        <v>3320</v>
      </c>
      <c r="B3321">
        <v>3.8654999999999999</v>
      </c>
      <c r="C3321">
        <v>0</v>
      </c>
      <c r="D3321">
        <v>3</v>
      </c>
      <c r="E3321" t="s">
        <v>27</v>
      </c>
      <c r="F3321">
        <v>50</v>
      </c>
      <c r="G3321">
        <v>1</v>
      </c>
      <c r="I3321">
        <f t="shared" si="676"/>
        <v>1</v>
      </c>
      <c r="J3321">
        <f t="shared" si="677"/>
        <v>0</v>
      </c>
      <c r="K3321">
        <f t="shared" si="678"/>
        <v>3</v>
      </c>
      <c r="L3321">
        <f t="shared" si="685"/>
        <v>0</v>
      </c>
      <c r="M3321">
        <f t="shared" si="685"/>
        <v>0</v>
      </c>
      <c r="N3321">
        <f t="shared" si="685"/>
        <v>0</v>
      </c>
      <c r="O3321">
        <f t="shared" si="679"/>
        <v>46</v>
      </c>
      <c r="P3321">
        <f t="shared" si="674"/>
        <v>6.0710306034867063</v>
      </c>
      <c r="Q3321" s="21">
        <f t="shared" si="680"/>
        <v>433.12683365699348</v>
      </c>
      <c r="R3321" s="22">
        <f t="shared" si="681"/>
        <v>0.99769652570983414</v>
      </c>
      <c r="S3321" s="22">
        <f t="shared" si="675"/>
        <v>0.99769652570983414</v>
      </c>
      <c r="T3321" s="22">
        <f t="shared" si="682"/>
        <v>-2.3061313681934171E-3</v>
      </c>
      <c r="U3321" s="23">
        <f t="shared" si="683"/>
        <v>1</v>
      </c>
    </row>
    <row r="3322" spans="1:21" x14ac:dyDescent="0.3">
      <c r="A3322">
        <v>3321</v>
      </c>
      <c r="B3322">
        <v>467.99220000000003</v>
      </c>
      <c r="C3322">
        <v>0</v>
      </c>
      <c r="D3322">
        <v>2</v>
      </c>
      <c r="E3322" t="s">
        <v>27</v>
      </c>
      <c r="F3322">
        <v>51</v>
      </c>
      <c r="G3322">
        <v>1</v>
      </c>
      <c r="I3322">
        <f t="shared" si="676"/>
        <v>1</v>
      </c>
      <c r="J3322">
        <f t="shared" si="677"/>
        <v>0</v>
      </c>
      <c r="K3322">
        <f t="shared" si="678"/>
        <v>3</v>
      </c>
      <c r="L3322">
        <f t="shared" si="685"/>
        <v>0</v>
      </c>
      <c r="M3322">
        <f t="shared" si="685"/>
        <v>0</v>
      </c>
      <c r="N3322">
        <f t="shared" si="685"/>
        <v>0</v>
      </c>
      <c r="O3322">
        <f t="shared" si="679"/>
        <v>47</v>
      </c>
      <c r="P3322">
        <f t="shared" si="674"/>
        <v>6.0690696828482782</v>
      </c>
      <c r="Q3322" s="21">
        <f t="shared" si="680"/>
        <v>432.27833849754012</v>
      </c>
      <c r="R3322" s="22">
        <f t="shared" si="681"/>
        <v>0.99769201478322767</v>
      </c>
      <c r="S3322" s="22">
        <f t="shared" si="675"/>
        <v>0.99769201478322767</v>
      </c>
      <c r="T3322" s="22">
        <f t="shared" si="682"/>
        <v>-2.3106527198148551E-3</v>
      </c>
      <c r="U3322" s="23">
        <f t="shared" si="683"/>
        <v>1</v>
      </c>
    </row>
    <row r="3323" spans="1:21" x14ac:dyDescent="0.3">
      <c r="A3323">
        <v>3322</v>
      </c>
      <c r="B3323">
        <v>78.951599999999999</v>
      </c>
      <c r="C3323">
        <v>0</v>
      </c>
      <c r="D3323">
        <v>3</v>
      </c>
      <c r="E3323" t="s">
        <v>27</v>
      </c>
      <c r="F3323">
        <v>52</v>
      </c>
      <c r="G3323">
        <v>1</v>
      </c>
      <c r="I3323">
        <f t="shared" si="676"/>
        <v>1</v>
      </c>
      <c r="J3323">
        <f t="shared" si="677"/>
        <v>0</v>
      </c>
      <c r="K3323">
        <f t="shared" si="678"/>
        <v>3</v>
      </c>
      <c r="L3323">
        <f t="shared" si="685"/>
        <v>0</v>
      </c>
      <c r="M3323">
        <f t="shared" si="685"/>
        <v>0</v>
      </c>
      <c r="N3323">
        <f t="shared" si="685"/>
        <v>0</v>
      </c>
      <c r="O3323">
        <f t="shared" si="679"/>
        <v>49</v>
      </c>
      <c r="P3323">
        <f t="shared" si="674"/>
        <v>6.0651478415714202</v>
      </c>
      <c r="Q3323" s="21">
        <f t="shared" si="680"/>
        <v>430.5863315266252</v>
      </c>
      <c r="R3323" s="22">
        <f t="shared" si="681"/>
        <v>0.99768296647286592</v>
      </c>
      <c r="S3323" s="22">
        <f t="shared" si="675"/>
        <v>0.99768296647286592</v>
      </c>
      <c r="T3323" s="22">
        <f t="shared" si="682"/>
        <v>-2.3197220029789792E-3</v>
      </c>
      <c r="U3323" s="23">
        <f t="shared" si="683"/>
        <v>1</v>
      </c>
    </row>
    <row r="3324" spans="1:21" x14ac:dyDescent="0.3">
      <c r="A3324">
        <v>3323</v>
      </c>
      <c r="B3324">
        <v>50.825400000000002</v>
      </c>
      <c r="C3324">
        <v>0</v>
      </c>
      <c r="D3324">
        <v>1</v>
      </c>
      <c r="E3324" t="s">
        <v>27</v>
      </c>
      <c r="F3324">
        <v>52</v>
      </c>
      <c r="G3324">
        <v>1</v>
      </c>
      <c r="I3324">
        <f t="shared" si="676"/>
        <v>1</v>
      </c>
      <c r="J3324">
        <f t="shared" si="677"/>
        <v>0</v>
      </c>
      <c r="K3324">
        <f t="shared" si="678"/>
        <v>5</v>
      </c>
      <c r="L3324">
        <f t="shared" si="685"/>
        <v>0</v>
      </c>
      <c r="M3324">
        <f t="shared" si="685"/>
        <v>0</v>
      </c>
      <c r="N3324">
        <f t="shared" si="685"/>
        <v>0</v>
      </c>
      <c r="O3324">
        <f t="shared" si="679"/>
        <v>49</v>
      </c>
      <c r="P3324">
        <f t="shared" si="674"/>
        <v>6.1579075826307674</v>
      </c>
      <c r="Q3324" s="21">
        <f t="shared" si="680"/>
        <v>472.43850136936834</v>
      </c>
      <c r="R3324" s="22">
        <f t="shared" si="681"/>
        <v>0.99788779324641408</v>
      </c>
      <c r="S3324" s="22">
        <f t="shared" si="675"/>
        <v>0.99788779324641408</v>
      </c>
      <c r="T3324" s="22">
        <f t="shared" si="682"/>
        <v>-2.1144406084006523E-3</v>
      </c>
      <c r="U3324" s="23">
        <f t="shared" si="683"/>
        <v>1</v>
      </c>
    </row>
    <row r="3325" spans="1:21" x14ac:dyDescent="0.3">
      <c r="A3325">
        <v>3324</v>
      </c>
      <c r="B3325">
        <v>13.673999999999999</v>
      </c>
      <c r="C3325">
        <v>0</v>
      </c>
      <c r="D3325">
        <v>3</v>
      </c>
      <c r="E3325" t="s">
        <v>27</v>
      </c>
      <c r="F3325">
        <v>52</v>
      </c>
      <c r="G3325">
        <v>1</v>
      </c>
      <c r="I3325">
        <f t="shared" si="676"/>
        <v>1</v>
      </c>
      <c r="J3325">
        <f t="shared" si="677"/>
        <v>0</v>
      </c>
      <c r="K3325">
        <f t="shared" si="678"/>
        <v>3</v>
      </c>
      <c r="L3325">
        <f t="shared" si="685"/>
        <v>0</v>
      </c>
      <c r="M3325">
        <f t="shared" si="685"/>
        <v>0</v>
      </c>
      <c r="N3325">
        <f t="shared" si="685"/>
        <v>0</v>
      </c>
      <c r="O3325">
        <f t="shared" si="679"/>
        <v>49</v>
      </c>
      <c r="P3325">
        <f t="shared" si="674"/>
        <v>6.0651478415714202</v>
      </c>
      <c r="Q3325" s="21">
        <f t="shared" si="680"/>
        <v>430.5863315266252</v>
      </c>
      <c r="R3325" s="22">
        <f t="shared" si="681"/>
        <v>0.99768296647286592</v>
      </c>
      <c r="S3325" s="22">
        <f t="shared" si="675"/>
        <v>0.99768296647286592</v>
      </c>
      <c r="T3325" s="22">
        <f t="shared" si="682"/>
        <v>-2.3197220029789792E-3</v>
      </c>
      <c r="U3325" s="23">
        <f t="shared" si="683"/>
        <v>1</v>
      </c>
    </row>
    <row r="3326" spans="1:21" x14ac:dyDescent="0.3">
      <c r="A3326">
        <v>3325</v>
      </c>
      <c r="B3326">
        <v>3.0813999999999999</v>
      </c>
      <c r="C3326">
        <v>0</v>
      </c>
      <c r="D3326">
        <v>2</v>
      </c>
      <c r="E3326" t="s">
        <v>27</v>
      </c>
      <c r="F3326">
        <v>3</v>
      </c>
      <c r="G3326">
        <v>1</v>
      </c>
      <c r="I3326">
        <f t="shared" si="676"/>
        <v>1</v>
      </c>
      <c r="J3326">
        <f t="shared" si="677"/>
        <v>0</v>
      </c>
      <c r="K3326">
        <f t="shared" si="678"/>
        <v>3</v>
      </c>
      <c r="L3326">
        <f t="shared" si="685"/>
        <v>0</v>
      </c>
      <c r="M3326">
        <f t="shared" si="685"/>
        <v>0</v>
      </c>
      <c r="N3326">
        <f t="shared" si="685"/>
        <v>0</v>
      </c>
      <c r="O3326">
        <f t="shared" si="679"/>
        <v>49</v>
      </c>
      <c r="P3326">
        <f t="shared" si="674"/>
        <v>6.0651478415714202</v>
      </c>
      <c r="Q3326" s="21">
        <f t="shared" si="680"/>
        <v>430.5863315266252</v>
      </c>
      <c r="R3326" s="22">
        <f t="shared" si="681"/>
        <v>0.99768296647286592</v>
      </c>
      <c r="S3326" s="22">
        <f t="shared" si="675"/>
        <v>0.99768296647286592</v>
      </c>
      <c r="T3326" s="22">
        <f t="shared" si="682"/>
        <v>-2.3197220029789792E-3</v>
      </c>
      <c r="U3326" s="23">
        <f t="shared" si="683"/>
        <v>1</v>
      </c>
    </row>
    <row r="3327" spans="1:21" x14ac:dyDescent="0.3">
      <c r="A3327">
        <v>3326</v>
      </c>
      <c r="B3327">
        <v>9.8856000000000002</v>
      </c>
      <c r="C3327">
        <v>0</v>
      </c>
      <c r="D3327">
        <v>2</v>
      </c>
      <c r="E3327" t="s">
        <v>27</v>
      </c>
      <c r="F3327">
        <v>19</v>
      </c>
      <c r="G3327">
        <v>1</v>
      </c>
      <c r="I3327">
        <f t="shared" si="676"/>
        <v>1</v>
      </c>
      <c r="J3327">
        <f t="shared" si="677"/>
        <v>0</v>
      </c>
      <c r="K3327">
        <f t="shared" si="678"/>
        <v>7</v>
      </c>
      <c r="L3327">
        <f t="shared" si="685"/>
        <v>0</v>
      </c>
      <c r="M3327">
        <f t="shared" si="685"/>
        <v>0</v>
      </c>
      <c r="N3327">
        <f t="shared" si="685"/>
        <v>0</v>
      </c>
      <c r="O3327">
        <f t="shared" si="679"/>
        <v>49</v>
      </c>
      <c r="P3327">
        <f t="shared" si="674"/>
        <v>6.2506673236901156</v>
      </c>
      <c r="Q3327" s="21">
        <f t="shared" si="680"/>
        <v>518.35862226465838</v>
      </c>
      <c r="R3327" s="22">
        <f t="shared" si="681"/>
        <v>0.99807454818861097</v>
      </c>
      <c r="S3327" s="22">
        <f t="shared" si="675"/>
        <v>0.99807454818861097</v>
      </c>
      <c r="T3327" s="22">
        <f t="shared" si="682"/>
        <v>-1.9273078766201424E-3</v>
      </c>
      <c r="U3327" s="23">
        <f t="shared" si="683"/>
        <v>1</v>
      </c>
    </row>
    <row r="3328" spans="1:21" x14ac:dyDescent="0.3">
      <c r="A3328">
        <v>3327</v>
      </c>
      <c r="B3328">
        <v>60.139800000000001</v>
      </c>
      <c r="C3328">
        <v>0</v>
      </c>
      <c r="D3328">
        <v>7</v>
      </c>
      <c r="E3328" t="s">
        <v>27</v>
      </c>
      <c r="F3328">
        <v>21</v>
      </c>
      <c r="G3328">
        <v>1</v>
      </c>
      <c r="I3328">
        <f t="shared" si="676"/>
        <v>1</v>
      </c>
      <c r="J3328">
        <f t="shared" si="677"/>
        <v>0</v>
      </c>
      <c r="K3328">
        <f t="shared" si="678"/>
        <v>3</v>
      </c>
      <c r="L3328">
        <f t="shared" si="685"/>
        <v>0</v>
      </c>
      <c r="M3328">
        <f t="shared" si="685"/>
        <v>0</v>
      </c>
      <c r="N3328">
        <f t="shared" si="685"/>
        <v>0</v>
      </c>
      <c r="O3328">
        <f t="shared" si="679"/>
        <v>50</v>
      </c>
      <c r="P3328">
        <f t="shared" si="674"/>
        <v>6.0631869209329921</v>
      </c>
      <c r="Q3328" s="21">
        <f t="shared" si="680"/>
        <v>429.74281320904055</v>
      </c>
      <c r="R3328" s="22">
        <f t="shared" si="681"/>
        <v>0.99767842905479953</v>
      </c>
      <c r="S3328" s="22">
        <f t="shared" si="675"/>
        <v>0.99767842905479953</v>
      </c>
      <c r="T3328" s="22">
        <f t="shared" si="682"/>
        <v>-2.3242699691534913E-3</v>
      </c>
      <c r="U3328" s="23">
        <f t="shared" si="683"/>
        <v>1</v>
      </c>
    </row>
    <row r="3329" spans="1:21" x14ac:dyDescent="0.3">
      <c r="A3329">
        <v>3328</v>
      </c>
      <c r="B3329">
        <v>52.126199999999997</v>
      </c>
      <c r="C3329">
        <v>0</v>
      </c>
      <c r="D3329">
        <v>9</v>
      </c>
      <c r="E3329" t="s">
        <v>27</v>
      </c>
      <c r="F3329">
        <v>29</v>
      </c>
      <c r="G3329">
        <v>1</v>
      </c>
      <c r="I3329">
        <f t="shared" si="676"/>
        <v>1</v>
      </c>
      <c r="J3329">
        <f t="shared" si="677"/>
        <v>0</v>
      </c>
      <c r="K3329">
        <f t="shared" si="678"/>
        <v>2</v>
      </c>
      <c r="L3329">
        <f t="shared" ref="L3329:N3348" si="686">IF($E3322=L$8,1,0)</f>
        <v>0</v>
      </c>
      <c r="M3329">
        <f t="shared" si="686"/>
        <v>0</v>
      </c>
      <c r="N3329">
        <f t="shared" si="686"/>
        <v>0</v>
      </c>
      <c r="O3329">
        <f t="shared" si="679"/>
        <v>51</v>
      </c>
      <c r="P3329">
        <f t="shared" si="674"/>
        <v>6.014846129764889</v>
      </c>
      <c r="Q3329" s="21">
        <f t="shared" si="680"/>
        <v>409.46282992724258</v>
      </c>
      <c r="R3329" s="22">
        <f t="shared" si="681"/>
        <v>0.99756372580636044</v>
      </c>
      <c r="S3329" s="22">
        <f t="shared" si="675"/>
        <v>0.99756372580636044</v>
      </c>
      <c r="T3329" s="22">
        <f t="shared" si="682"/>
        <v>-2.4392467385506273E-3</v>
      </c>
      <c r="U3329" s="23">
        <f t="shared" si="683"/>
        <v>1</v>
      </c>
    </row>
    <row r="3330" spans="1:21" x14ac:dyDescent="0.3">
      <c r="A3330">
        <v>3329</v>
      </c>
      <c r="B3330">
        <v>4.0583999999999998</v>
      </c>
      <c r="C3330">
        <v>0</v>
      </c>
      <c r="D3330">
        <v>4</v>
      </c>
      <c r="E3330" t="s">
        <v>27</v>
      </c>
      <c r="F3330">
        <v>35</v>
      </c>
      <c r="G3330">
        <v>1</v>
      </c>
      <c r="I3330">
        <f t="shared" si="676"/>
        <v>1</v>
      </c>
      <c r="J3330">
        <f t="shared" si="677"/>
        <v>0</v>
      </c>
      <c r="K3330">
        <f t="shared" si="678"/>
        <v>3</v>
      </c>
      <c r="L3330">
        <f t="shared" si="686"/>
        <v>0</v>
      </c>
      <c r="M3330">
        <f t="shared" si="686"/>
        <v>0</v>
      </c>
      <c r="N3330">
        <f t="shared" si="686"/>
        <v>0</v>
      </c>
      <c r="O3330">
        <f t="shared" si="679"/>
        <v>52</v>
      </c>
      <c r="P3330">
        <f t="shared" si="674"/>
        <v>6.059265079656134</v>
      </c>
      <c r="Q3330" s="21">
        <f t="shared" si="680"/>
        <v>428.06073069207349</v>
      </c>
      <c r="R3330" s="22">
        <f t="shared" si="681"/>
        <v>0.99766932760687044</v>
      </c>
      <c r="S3330" s="22">
        <f t="shared" si="675"/>
        <v>0.99766932760687044</v>
      </c>
      <c r="T3330" s="22">
        <f t="shared" si="682"/>
        <v>-2.3333926375192146E-3</v>
      </c>
      <c r="U3330" s="23">
        <f t="shared" si="683"/>
        <v>1</v>
      </c>
    </row>
    <row r="3331" spans="1:21" x14ac:dyDescent="0.3">
      <c r="A3331">
        <v>3330</v>
      </c>
      <c r="B3331">
        <v>76.47</v>
      </c>
      <c r="C3331">
        <v>0</v>
      </c>
      <c r="D3331">
        <v>5</v>
      </c>
      <c r="E3331" t="s">
        <v>27</v>
      </c>
      <c r="F3331">
        <v>37</v>
      </c>
      <c r="G3331">
        <v>1</v>
      </c>
      <c r="I3331">
        <f t="shared" si="676"/>
        <v>1</v>
      </c>
      <c r="J3331">
        <f t="shared" si="677"/>
        <v>0</v>
      </c>
      <c r="K3331">
        <f t="shared" si="678"/>
        <v>1</v>
      </c>
      <c r="L3331">
        <f t="shared" si="686"/>
        <v>0</v>
      </c>
      <c r="M3331">
        <f t="shared" si="686"/>
        <v>0</v>
      </c>
      <c r="N3331">
        <f t="shared" si="686"/>
        <v>0</v>
      </c>
      <c r="O3331">
        <f t="shared" si="679"/>
        <v>52</v>
      </c>
      <c r="P3331">
        <f t="shared" si="674"/>
        <v>5.9665053385967868</v>
      </c>
      <c r="Q3331" s="21">
        <f t="shared" si="680"/>
        <v>390.13987887325311</v>
      </c>
      <c r="R3331" s="22">
        <f t="shared" si="681"/>
        <v>0.99744336986839421</v>
      </c>
      <c r="S3331" s="22">
        <f t="shared" si="675"/>
        <v>0.99744336986839421</v>
      </c>
      <c r="T3331" s="22">
        <f t="shared" si="682"/>
        <v>-2.5599038914732109E-3</v>
      </c>
      <c r="U3331" s="23">
        <f t="shared" si="683"/>
        <v>1</v>
      </c>
    </row>
    <row r="3332" spans="1:21" x14ac:dyDescent="0.3">
      <c r="A3332">
        <v>3331</v>
      </c>
      <c r="B3332">
        <v>50.908200000000001</v>
      </c>
      <c r="C3332">
        <v>0</v>
      </c>
      <c r="D3332">
        <v>3</v>
      </c>
      <c r="E3332" t="s">
        <v>27</v>
      </c>
      <c r="F3332">
        <v>39</v>
      </c>
      <c r="G3332">
        <v>1</v>
      </c>
      <c r="I3332">
        <f t="shared" si="676"/>
        <v>1</v>
      </c>
      <c r="J3332">
        <f t="shared" si="677"/>
        <v>0</v>
      </c>
      <c r="K3332">
        <f t="shared" si="678"/>
        <v>3</v>
      </c>
      <c r="L3332">
        <f t="shared" si="686"/>
        <v>0</v>
      </c>
      <c r="M3332">
        <f t="shared" si="686"/>
        <v>0</v>
      </c>
      <c r="N3332">
        <f t="shared" si="686"/>
        <v>0</v>
      </c>
      <c r="O3332">
        <f t="shared" si="679"/>
        <v>52</v>
      </c>
      <c r="P3332">
        <f t="shared" si="674"/>
        <v>6.059265079656134</v>
      </c>
      <c r="Q3332" s="21">
        <f t="shared" si="680"/>
        <v>428.06073069207349</v>
      </c>
      <c r="R3332" s="22">
        <f t="shared" si="681"/>
        <v>0.99766932760687044</v>
      </c>
      <c r="S3332" s="22">
        <f t="shared" si="675"/>
        <v>0.99766932760687044</v>
      </c>
      <c r="T3332" s="22">
        <f t="shared" si="682"/>
        <v>-2.3333926375192146E-3</v>
      </c>
      <c r="U3332" s="23">
        <f t="shared" si="683"/>
        <v>1</v>
      </c>
    </row>
    <row r="3333" spans="1:21" x14ac:dyDescent="0.3">
      <c r="A3333">
        <v>3332</v>
      </c>
      <c r="B3333">
        <v>37.642200000000003</v>
      </c>
      <c r="C3333">
        <v>0</v>
      </c>
      <c r="D3333">
        <v>3</v>
      </c>
      <c r="E3333" t="s">
        <v>27</v>
      </c>
      <c r="F3333">
        <v>40</v>
      </c>
      <c r="G3333">
        <v>1</v>
      </c>
      <c r="I3333">
        <f t="shared" si="676"/>
        <v>1</v>
      </c>
      <c r="J3333">
        <f t="shared" si="677"/>
        <v>0</v>
      </c>
      <c r="K3333">
        <f t="shared" si="678"/>
        <v>2</v>
      </c>
      <c r="L3333">
        <f t="shared" si="686"/>
        <v>0</v>
      </c>
      <c r="M3333">
        <f t="shared" si="686"/>
        <v>0</v>
      </c>
      <c r="N3333">
        <f t="shared" si="686"/>
        <v>0</v>
      </c>
      <c r="O3333">
        <f t="shared" si="679"/>
        <v>3</v>
      </c>
      <c r="P3333">
        <f t="shared" si="674"/>
        <v>6.1089703204094663</v>
      </c>
      <c r="Q3333" s="21">
        <f t="shared" si="680"/>
        <v>449.87524923543992</v>
      </c>
      <c r="R3333" s="22">
        <f t="shared" si="681"/>
        <v>0.9977820916058362</v>
      </c>
      <c r="S3333" s="22">
        <f t="shared" si="675"/>
        <v>0.9977820916058362</v>
      </c>
      <c r="T3333" s="22">
        <f t="shared" si="682"/>
        <v>-2.2203715957638767E-3</v>
      </c>
      <c r="U3333" s="23">
        <f t="shared" si="683"/>
        <v>1</v>
      </c>
    </row>
    <row r="3334" spans="1:21" x14ac:dyDescent="0.3">
      <c r="A3334">
        <v>3333</v>
      </c>
      <c r="B3334">
        <v>4.2804000000000002</v>
      </c>
      <c r="C3334">
        <v>0</v>
      </c>
      <c r="D3334">
        <v>2</v>
      </c>
      <c r="E3334" t="s">
        <v>27</v>
      </c>
      <c r="F3334">
        <v>45</v>
      </c>
      <c r="G3334">
        <v>1</v>
      </c>
      <c r="I3334">
        <f t="shared" si="676"/>
        <v>1</v>
      </c>
      <c r="J3334">
        <f t="shared" si="677"/>
        <v>0</v>
      </c>
      <c r="K3334">
        <f t="shared" si="678"/>
        <v>2</v>
      </c>
      <c r="L3334">
        <f t="shared" si="686"/>
        <v>0</v>
      </c>
      <c r="M3334">
        <f t="shared" si="686"/>
        <v>0</v>
      </c>
      <c r="N3334">
        <f t="shared" si="686"/>
        <v>0</v>
      </c>
      <c r="O3334">
        <f t="shared" si="679"/>
        <v>19</v>
      </c>
      <c r="P3334">
        <f t="shared" si="674"/>
        <v>6.0775955901946075</v>
      </c>
      <c r="Q3334" s="21">
        <f t="shared" si="680"/>
        <v>435.97965969914321</v>
      </c>
      <c r="R3334" s="22">
        <f t="shared" si="681"/>
        <v>0.99771156396458249</v>
      </c>
      <c r="S3334" s="22">
        <f t="shared" si="675"/>
        <v>0.99771156396458249</v>
      </c>
      <c r="T3334" s="22">
        <f t="shared" si="682"/>
        <v>-2.2910585068309126E-3</v>
      </c>
      <c r="U3334" s="23">
        <f t="shared" si="683"/>
        <v>1</v>
      </c>
    </row>
    <row r="3335" spans="1:21" x14ac:dyDescent="0.3">
      <c r="A3335">
        <v>3334</v>
      </c>
      <c r="B3335">
        <v>7.7747999999999999</v>
      </c>
      <c r="C3335">
        <v>0</v>
      </c>
      <c r="D3335">
        <v>3</v>
      </c>
      <c r="E3335" t="s">
        <v>27</v>
      </c>
      <c r="F3335">
        <v>45</v>
      </c>
      <c r="G3335">
        <v>1</v>
      </c>
      <c r="I3335">
        <f t="shared" si="676"/>
        <v>1</v>
      </c>
      <c r="J3335">
        <f t="shared" si="677"/>
        <v>0</v>
      </c>
      <c r="K3335">
        <f t="shared" si="678"/>
        <v>7</v>
      </c>
      <c r="L3335">
        <f t="shared" si="686"/>
        <v>0</v>
      </c>
      <c r="M3335">
        <f t="shared" si="686"/>
        <v>0</v>
      </c>
      <c r="N3335">
        <f t="shared" si="686"/>
        <v>0</v>
      </c>
      <c r="O3335">
        <f t="shared" si="679"/>
        <v>21</v>
      </c>
      <c r="P3335">
        <f t="shared" si="674"/>
        <v>6.3055731015661189</v>
      </c>
      <c r="Q3335" s="21">
        <f t="shared" si="680"/>
        <v>547.61533747872568</v>
      </c>
      <c r="R3335" s="22">
        <f t="shared" si="681"/>
        <v>0.99817722923205954</v>
      </c>
      <c r="S3335" s="22">
        <f t="shared" si="675"/>
        <v>0.99817722923205954</v>
      </c>
      <c r="T3335" s="22">
        <f t="shared" si="682"/>
        <v>-1.8244340360550003E-3</v>
      </c>
      <c r="U3335" s="23">
        <f t="shared" si="683"/>
        <v>1</v>
      </c>
    </row>
    <row r="3336" spans="1:21" x14ac:dyDescent="0.3">
      <c r="A3336">
        <v>3335</v>
      </c>
      <c r="B3336">
        <v>14.9292</v>
      </c>
      <c r="C3336">
        <v>0</v>
      </c>
      <c r="D3336">
        <v>3</v>
      </c>
      <c r="E3336" t="s">
        <v>27</v>
      </c>
      <c r="F3336">
        <v>47</v>
      </c>
      <c r="G3336">
        <v>1</v>
      </c>
      <c r="I3336">
        <f t="shared" si="676"/>
        <v>1</v>
      </c>
      <c r="J3336">
        <f t="shared" si="677"/>
        <v>0</v>
      </c>
      <c r="K3336">
        <f t="shared" si="678"/>
        <v>9</v>
      </c>
      <c r="L3336">
        <f t="shared" si="686"/>
        <v>0</v>
      </c>
      <c r="M3336">
        <f t="shared" si="686"/>
        <v>0</v>
      </c>
      <c r="N3336">
        <f t="shared" si="686"/>
        <v>0</v>
      </c>
      <c r="O3336">
        <f t="shared" si="679"/>
        <v>29</v>
      </c>
      <c r="P3336">
        <f t="shared" si="674"/>
        <v>6.3826454775180368</v>
      </c>
      <c r="Q3336" s="21">
        <f t="shared" si="680"/>
        <v>591.49041428758335</v>
      </c>
      <c r="R3336" s="22">
        <f t="shared" si="681"/>
        <v>0.99831220898113193</v>
      </c>
      <c r="S3336" s="22">
        <f t="shared" si="675"/>
        <v>0.99831220898113193</v>
      </c>
      <c r="T3336" s="22">
        <f t="shared" si="682"/>
        <v>-1.6892169427966874E-3</v>
      </c>
      <c r="U3336" s="23">
        <f t="shared" si="683"/>
        <v>1</v>
      </c>
    </row>
    <row r="3337" spans="1:21" x14ac:dyDescent="0.3">
      <c r="A3337">
        <v>3336</v>
      </c>
      <c r="B3337">
        <v>20.1248</v>
      </c>
      <c r="C3337">
        <v>0</v>
      </c>
      <c r="D3337">
        <v>2</v>
      </c>
      <c r="E3337" t="s">
        <v>27</v>
      </c>
      <c r="F3337">
        <v>48</v>
      </c>
      <c r="G3337">
        <v>1</v>
      </c>
      <c r="I3337">
        <f t="shared" si="676"/>
        <v>1</v>
      </c>
      <c r="J3337">
        <f t="shared" si="677"/>
        <v>0</v>
      </c>
      <c r="K3337">
        <f t="shared" si="678"/>
        <v>4</v>
      </c>
      <c r="L3337">
        <f t="shared" si="686"/>
        <v>0</v>
      </c>
      <c r="M3337">
        <f t="shared" si="686"/>
        <v>0</v>
      </c>
      <c r="N3337">
        <f t="shared" si="686"/>
        <v>0</v>
      </c>
      <c r="O3337">
        <f t="shared" si="679"/>
        <v>35</v>
      </c>
      <c r="P3337">
        <f t="shared" ref="P3337:P3400" si="687">$I$3+SUMPRODUCT($J$3:$O$3,J3337:O3337)</f>
        <v>6.1389806010390959</v>
      </c>
      <c r="Q3337" s="21">
        <f t="shared" si="680"/>
        <v>463.58075616568692</v>
      </c>
      <c r="R3337" s="22">
        <f t="shared" si="681"/>
        <v>0.99784752169191582</v>
      </c>
      <c r="S3337" s="22">
        <f t="shared" ref="S3337:S3400" si="688">IF(I3337=1,R3337,1-R3337)</f>
        <v>0.99784752169191582</v>
      </c>
      <c r="T3337" s="22">
        <f t="shared" si="682"/>
        <v>-2.1547982191542324E-3</v>
      </c>
      <c r="U3337" s="23">
        <f t="shared" si="683"/>
        <v>1</v>
      </c>
    </row>
    <row r="3338" spans="1:21" x14ac:dyDescent="0.3">
      <c r="A3338">
        <v>3337</v>
      </c>
      <c r="B3338">
        <v>15.585599999999999</v>
      </c>
      <c r="C3338">
        <v>0</v>
      </c>
      <c r="D3338">
        <v>3</v>
      </c>
      <c r="E3338" t="s">
        <v>27</v>
      </c>
      <c r="F3338">
        <v>49</v>
      </c>
      <c r="G3338">
        <v>1</v>
      </c>
      <c r="I3338">
        <f t="shared" ref="I3338:I3401" si="689">G3331</f>
        <v>1</v>
      </c>
      <c r="J3338">
        <f t="shared" ref="J3338:J3401" si="690">C3331</f>
        <v>0</v>
      </c>
      <c r="K3338">
        <f t="shared" ref="K3338:K3401" si="691">D3331</f>
        <v>5</v>
      </c>
      <c r="L3338">
        <f t="shared" si="686"/>
        <v>0</v>
      </c>
      <c r="M3338">
        <f t="shared" si="686"/>
        <v>0</v>
      </c>
      <c r="N3338">
        <f t="shared" si="686"/>
        <v>0</v>
      </c>
      <c r="O3338">
        <f t="shared" ref="O3338:O3401" si="692">F3331</f>
        <v>37</v>
      </c>
      <c r="P3338">
        <f t="shared" si="687"/>
        <v>6.181438630291912</v>
      </c>
      <c r="Q3338" s="21">
        <f t="shared" ref="Q3338:Q3401" si="693">EXP(P3338)</f>
        <v>483.68730326558318</v>
      </c>
      <c r="R3338" s="22">
        <f t="shared" ref="R3338:R3401" si="694">Q3338/(1+Q3338)</f>
        <v>0.99793681412064539</v>
      </c>
      <c r="S3338" s="22">
        <f t="shared" si="688"/>
        <v>0.99793681412064539</v>
      </c>
      <c r="T3338" s="22">
        <f t="shared" ref="T3338:T3401" si="695">LN(S3338)</f>
        <v>-2.06531717935762E-3</v>
      </c>
      <c r="U3338" s="23">
        <f t="shared" ref="U3338:U3401" si="696">IF(R3338&lt;$R$2,0,1)</f>
        <v>1</v>
      </c>
    </row>
    <row r="3339" spans="1:21" x14ac:dyDescent="0.3">
      <c r="A3339">
        <v>3338</v>
      </c>
      <c r="B3339">
        <v>3.2406000000000001</v>
      </c>
      <c r="C3339">
        <v>0</v>
      </c>
      <c r="D3339">
        <v>2</v>
      </c>
      <c r="E3339" t="s">
        <v>27</v>
      </c>
      <c r="F3339">
        <v>49</v>
      </c>
      <c r="G3339">
        <v>1</v>
      </c>
      <c r="I3339">
        <f t="shared" si="689"/>
        <v>1</v>
      </c>
      <c r="J3339">
        <f t="shared" si="690"/>
        <v>0</v>
      </c>
      <c r="K3339">
        <f t="shared" si="691"/>
        <v>3</v>
      </c>
      <c r="L3339">
        <f t="shared" si="686"/>
        <v>0</v>
      </c>
      <c r="M3339">
        <f t="shared" si="686"/>
        <v>0</v>
      </c>
      <c r="N3339">
        <f t="shared" si="686"/>
        <v>0</v>
      </c>
      <c r="O3339">
        <f t="shared" si="692"/>
        <v>39</v>
      </c>
      <c r="P3339">
        <f t="shared" si="687"/>
        <v>6.0847570479557076</v>
      </c>
      <c r="Q3339" s="21">
        <f t="shared" si="693"/>
        <v>439.11311628327979</v>
      </c>
      <c r="R3339" s="22">
        <f t="shared" si="694"/>
        <v>0.99772785685542631</v>
      </c>
      <c r="S3339" s="22">
        <f t="shared" si="688"/>
        <v>0.99772785685542631</v>
      </c>
      <c r="T3339" s="22">
        <f t="shared" si="695"/>
        <v>-2.2747283785652466E-3</v>
      </c>
      <c r="U3339" s="23">
        <f t="shared" si="696"/>
        <v>1</v>
      </c>
    </row>
    <row r="3340" spans="1:21" x14ac:dyDescent="0.3">
      <c r="A3340">
        <v>3339</v>
      </c>
      <c r="B3340">
        <v>23.680800000000001</v>
      </c>
      <c r="C3340">
        <v>0</v>
      </c>
      <c r="D3340">
        <v>3</v>
      </c>
      <c r="E3340" t="s">
        <v>27</v>
      </c>
      <c r="F3340">
        <v>49</v>
      </c>
      <c r="G3340">
        <v>1</v>
      </c>
      <c r="I3340">
        <f t="shared" si="689"/>
        <v>1</v>
      </c>
      <c r="J3340">
        <f t="shared" si="690"/>
        <v>0</v>
      </c>
      <c r="K3340">
        <f t="shared" si="691"/>
        <v>3</v>
      </c>
      <c r="L3340">
        <f t="shared" si="686"/>
        <v>0</v>
      </c>
      <c r="M3340">
        <f t="shared" si="686"/>
        <v>0</v>
      </c>
      <c r="N3340">
        <f t="shared" si="686"/>
        <v>0</v>
      </c>
      <c r="O3340">
        <f t="shared" si="692"/>
        <v>40</v>
      </c>
      <c r="P3340">
        <f t="shared" si="687"/>
        <v>6.0827961273172786</v>
      </c>
      <c r="Q3340" s="21">
        <f t="shared" si="693"/>
        <v>438.25289400041368</v>
      </c>
      <c r="R3340" s="22">
        <f t="shared" si="694"/>
        <v>0.99772340714504415</v>
      </c>
      <c r="S3340" s="22">
        <f t="shared" si="688"/>
        <v>0.99772340714504415</v>
      </c>
      <c r="T3340" s="22">
        <f t="shared" si="695"/>
        <v>-2.2791882322960224E-3</v>
      </c>
      <c r="U3340" s="23">
        <f t="shared" si="696"/>
        <v>1</v>
      </c>
    </row>
    <row r="3341" spans="1:21" x14ac:dyDescent="0.3">
      <c r="A3341">
        <v>3340</v>
      </c>
      <c r="B3341">
        <v>23.384</v>
      </c>
      <c r="C3341">
        <v>0</v>
      </c>
      <c r="D3341">
        <v>5</v>
      </c>
      <c r="E3341" t="s">
        <v>27</v>
      </c>
      <c r="F3341">
        <v>53</v>
      </c>
      <c r="G3341">
        <v>1</v>
      </c>
      <c r="I3341">
        <f t="shared" si="689"/>
        <v>1</v>
      </c>
      <c r="J3341">
        <f t="shared" si="690"/>
        <v>0</v>
      </c>
      <c r="K3341">
        <f t="shared" si="691"/>
        <v>2</v>
      </c>
      <c r="L3341">
        <f t="shared" si="686"/>
        <v>0</v>
      </c>
      <c r="M3341">
        <f t="shared" si="686"/>
        <v>0</v>
      </c>
      <c r="N3341">
        <f t="shared" si="686"/>
        <v>0</v>
      </c>
      <c r="O3341">
        <f t="shared" si="692"/>
        <v>45</v>
      </c>
      <c r="P3341">
        <f t="shared" si="687"/>
        <v>6.0266116535954612</v>
      </c>
      <c r="Q3341" s="21">
        <f t="shared" si="693"/>
        <v>414.30882655338752</v>
      </c>
      <c r="R3341" s="22">
        <f t="shared" si="694"/>
        <v>0.99759215326989581</v>
      </c>
      <c r="S3341" s="22">
        <f t="shared" si="688"/>
        <v>0.99759215326989581</v>
      </c>
      <c r="T3341" s="22">
        <f t="shared" si="695"/>
        <v>-2.4107502548067509E-3</v>
      </c>
      <c r="U3341" s="23">
        <f t="shared" si="696"/>
        <v>1</v>
      </c>
    </row>
    <row r="3342" spans="1:21" x14ac:dyDescent="0.3">
      <c r="A3342">
        <v>3341</v>
      </c>
      <c r="B3342">
        <v>3.7919999999999998</v>
      </c>
      <c r="C3342">
        <v>0</v>
      </c>
      <c r="D3342">
        <v>1</v>
      </c>
      <c r="E3342" t="s">
        <v>27</v>
      </c>
      <c r="F3342">
        <v>18</v>
      </c>
      <c r="G3342">
        <v>1</v>
      </c>
      <c r="I3342">
        <f t="shared" si="689"/>
        <v>1</v>
      </c>
      <c r="J3342">
        <f t="shared" si="690"/>
        <v>0</v>
      </c>
      <c r="K3342">
        <f t="shared" si="691"/>
        <v>3</v>
      </c>
      <c r="L3342">
        <f t="shared" si="686"/>
        <v>0</v>
      </c>
      <c r="M3342">
        <f t="shared" si="686"/>
        <v>0</v>
      </c>
      <c r="N3342">
        <f t="shared" si="686"/>
        <v>0</v>
      </c>
      <c r="O3342">
        <f t="shared" si="692"/>
        <v>45</v>
      </c>
      <c r="P3342">
        <f t="shared" si="687"/>
        <v>6.0729915241251353</v>
      </c>
      <c r="Q3342" s="21">
        <f t="shared" si="693"/>
        <v>433.9769942805047</v>
      </c>
      <c r="R3342" s="22">
        <f t="shared" si="694"/>
        <v>0.99770102784021009</v>
      </c>
      <c r="S3342" s="22">
        <f t="shared" si="688"/>
        <v>0.99770102784021009</v>
      </c>
      <c r="T3342" s="22">
        <f t="shared" si="695"/>
        <v>-2.301618853513876E-3</v>
      </c>
      <c r="U3342" s="23">
        <f t="shared" si="696"/>
        <v>1</v>
      </c>
    </row>
    <row r="3343" spans="1:21" x14ac:dyDescent="0.3">
      <c r="A3343">
        <v>3342</v>
      </c>
      <c r="B3343">
        <v>13.188000000000001</v>
      </c>
      <c r="C3343">
        <v>0</v>
      </c>
      <c r="D3343">
        <v>5</v>
      </c>
      <c r="E3343" t="s">
        <v>27</v>
      </c>
      <c r="F3343">
        <v>18</v>
      </c>
      <c r="G3343">
        <v>1</v>
      </c>
      <c r="I3343">
        <f t="shared" si="689"/>
        <v>1</v>
      </c>
      <c r="J3343">
        <f t="shared" si="690"/>
        <v>0</v>
      </c>
      <c r="K3343">
        <f t="shared" si="691"/>
        <v>3</v>
      </c>
      <c r="L3343">
        <f t="shared" si="686"/>
        <v>0</v>
      </c>
      <c r="M3343">
        <f t="shared" si="686"/>
        <v>0</v>
      </c>
      <c r="N3343">
        <f t="shared" si="686"/>
        <v>0</v>
      </c>
      <c r="O3343">
        <f t="shared" si="692"/>
        <v>47</v>
      </c>
      <c r="P3343">
        <f t="shared" si="687"/>
        <v>6.0690696828482782</v>
      </c>
      <c r="Q3343" s="21">
        <f t="shared" si="693"/>
        <v>432.27833849754012</v>
      </c>
      <c r="R3343" s="22">
        <f t="shared" si="694"/>
        <v>0.99769201478322767</v>
      </c>
      <c r="S3343" s="22">
        <f t="shared" si="688"/>
        <v>0.99769201478322767</v>
      </c>
      <c r="T3343" s="22">
        <f t="shared" si="695"/>
        <v>-2.3106527198148551E-3</v>
      </c>
      <c r="U3343" s="23">
        <f t="shared" si="696"/>
        <v>1</v>
      </c>
    </row>
    <row r="3344" spans="1:21" x14ac:dyDescent="0.3">
      <c r="A3344">
        <v>3343</v>
      </c>
      <c r="B3344">
        <v>10.449</v>
      </c>
      <c r="C3344">
        <v>0</v>
      </c>
      <c r="D3344">
        <v>5</v>
      </c>
      <c r="E3344" t="s">
        <v>27</v>
      </c>
      <c r="F3344">
        <v>18</v>
      </c>
      <c r="G3344">
        <v>1</v>
      </c>
      <c r="I3344">
        <f t="shared" si="689"/>
        <v>1</v>
      </c>
      <c r="J3344">
        <f t="shared" si="690"/>
        <v>0</v>
      </c>
      <c r="K3344">
        <f t="shared" si="691"/>
        <v>2</v>
      </c>
      <c r="L3344">
        <f t="shared" si="686"/>
        <v>0</v>
      </c>
      <c r="M3344">
        <f t="shared" si="686"/>
        <v>0</v>
      </c>
      <c r="N3344">
        <f t="shared" si="686"/>
        <v>0</v>
      </c>
      <c r="O3344">
        <f t="shared" si="692"/>
        <v>48</v>
      </c>
      <c r="P3344">
        <f t="shared" si="687"/>
        <v>6.0207288916801751</v>
      </c>
      <c r="Q3344" s="21">
        <f t="shared" si="693"/>
        <v>411.87870129977</v>
      </c>
      <c r="R3344" s="22">
        <f t="shared" si="694"/>
        <v>0.9975779811434885</v>
      </c>
      <c r="S3344" s="22">
        <f t="shared" si="688"/>
        <v>0.9975779811434885</v>
      </c>
      <c r="T3344" s="22">
        <f t="shared" si="695"/>
        <v>-2.4249566887976177E-3</v>
      </c>
      <c r="U3344" s="23">
        <f t="shared" si="696"/>
        <v>1</v>
      </c>
    </row>
    <row r="3345" spans="1:21" x14ac:dyDescent="0.3">
      <c r="A3345">
        <v>3344</v>
      </c>
      <c r="B3345">
        <v>2.9807999999999999</v>
      </c>
      <c r="C3345">
        <v>0</v>
      </c>
      <c r="D3345">
        <v>2</v>
      </c>
      <c r="E3345" t="s">
        <v>27</v>
      </c>
      <c r="F3345">
        <v>22</v>
      </c>
      <c r="G3345">
        <v>1</v>
      </c>
      <c r="I3345">
        <f t="shared" si="689"/>
        <v>1</v>
      </c>
      <c r="J3345">
        <f t="shared" si="690"/>
        <v>0</v>
      </c>
      <c r="K3345">
        <f t="shared" si="691"/>
        <v>3</v>
      </c>
      <c r="L3345">
        <f t="shared" si="686"/>
        <v>0</v>
      </c>
      <c r="M3345">
        <f t="shared" si="686"/>
        <v>0</v>
      </c>
      <c r="N3345">
        <f t="shared" si="686"/>
        <v>0</v>
      </c>
      <c r="O3345">
        <f t="shared" si="692"/>
        <v>49</v>
      </c>
      <c r="P3345">
        <f t="shared" si="687"/>
        <v>6.0651478415714202</v>
      </c>
      <c r="Q3345" s="21">
        <f t="shared" si="693"/>
        <v>430.5863315266252</v>
      </c>
      <c r="R3345" s="22">
        <f t="shared" si="694"/>
        <v>0.99768296647286592</v>
      </c>
      <c r="S3345" s="22">
        <f t="shared" si="688"/>
        <v>0.99768296647286592</v>
      </c>
      <c r="T3345" s="22">
        <f t="shared" si="695"/>
        <v>-2.3197220029789792E-3</v>
      </c>
      <c r="U3345" s="23">
        <f t="shared" si="696"/>
        <v>1</v>
      </c>
    </row>
    <row r="3346" spans="1:21" x14ac:dyDescent="0.3">
      <c r="A3346">
        <v>3345</v>
      </c>
      <c r="B3346">
        <v>9.1020000000000003</v>
      </c>
      <c r="C3346">
        <v>0</v>
      </c>
      <c r="D3346">
        <v>6</v>
      </c>
      <c r="E3346" t="s">
        <v>27</v>
      </c>
      <c r="F3346">
        <v>22</v>
      </c>
      <c r="G3346">
        <v>1</v>
      </c>
      <c r="I3346">
        <f t="shared" si="689"/>
        <v>1</v>
      </c>
      <c r="J3346">
        <f t="shared" si="690"/>
        <v>0</v>
      </c>
      <c r="K3346">
        <f t="shared" si="691"/>
        <v>2</v>
      </c>
      <c r="L3346">
        <f t="shared" si="686"/>
        <v>0</v>
      </c>
      <c r="M3346">
        <f t="shared" si="686"/>
        <v>0</v>
      </c>
      <c r="N3346">
        <f t="shared" si="686"/>
        <v>0</v>
      </c>
      <c r="O3346">
        <f t="shared" si="692"/>
        <v>49</v>
      </c>
      <c r="P3346">
        <f t="shared" si="687"/>
        <v>6.018767971041747</v>
      </c>
      <c r="Q3346" s="21">
        <f t="shared" si="693"/>
        <v>411.07183121651042</v>
      </c>
      <c r="R3346" s="22">
        <f t="shared" si="694"/>
        <v>0.9975732386340318</v>
      </c>
      <c r="S3346" s="22">
        <f t="shared" si="688"/>
        <v>0.9975732386340318</v>
      </c>
      <c r="T3346" s="22">
        <f t="shared" si="695"/>
        <v>-2.4297107238899942E-3</v>
      </c>
      <c r="U3346" s="23">
        <f t="shared" si="696"/>
        <v>1</v>
      </c>
    </row>
    <row r="3347" spans="1:21" x14ac:dyDescent="0.3">
      <c r="A3347">
        <v>3346</v>
      </c>
      <c r="B3347">
        <v>20.015599999999999</v>
      </c>
      <c r="C3347">
        <v>0</v>
      </c>
      <c r="D3347">
        <v>2</v>
      </c>
      <c r="E3347" t="s">
        <v>27</v>
      </c>
      <c r="F3347">
        <v>28</v>
      </c>
      <c r="G3347">
        <v>1</v>
      </c>
      <c r="I3347">
        <f t="shared" si="689"/>
        <v>1</v>
      </c>
      <c r="J3347">
        <f t="shared" si="690"/>
        <v>0</v>
      </c>
      <c r="K3347">
        <f t="shared" si="691"/>
        <v>3</v>
      </c>
      <c r="L3347">
        <f t="shared" si="686"/>
        <v>0</v>
      </c>
      <c r="M3347">
        <f t="shared" si="686"/>
        <v>0</v>
      </c>
      <c r="N3347">
        <f t="shared" si="686"/>
        <v>0</v>
      </c>
      <c r="O3347">
        <f t="shared" si="692"/>
        <v>49</v>
      </c>
      <c r="P3347">
        <f t="shared" si="687"/>
        <v>6.0651478415714202</v>
      </c>
      <c r="Q3347" s="21">
        <f t="shared" si="693"/>
        <v>430.5863315266252</v>
      </c>
      <c r="R3347" s="22">
        <f t="shared" si="694"/>
        <v>0.99768296647286592</v>
      </c>
      <c r="S3347" s="22">
        <f t="shared" si="688"/>
        <v>0.99768296647286592</v>
      </c>
      <c r="T3347" s="22">
        <f t="shared" si="695"/>
        <v>-2.3197220029789792E-3</v>
      </c>
      <c r="U3347" s="23">
        <f t="shared" si="696"/>
        <v>1</v>
      </c>
    </row>
    <row r="3348" spans="1:21" x14ac:dyDescent="0.3">
      <c r="A3348">
        <v>3347</v>
      </c>
      <c r="B3348">
        <v>27.359200000000001</v>
      </c>
      <c r="C3348">
        <v>0</v>
      </c>
      <c r="D3348">
        <v>2</v>
      </c>
      <c r="E3348" t="s">
        <v>27</v>
      </c>
      <c r="F3348">
        <v>35</v>
      </c>
      <c r="G3348">
        <v>1</v>
      </c>
      <c r="I3348">
        <f t="shared" si="689"/>
        <v>1</v>
      </c>
      <c r="J3348">
        <f t="shared" si="690"/>
        <v>0</v>
      </c>
      <c r="K3348">
        <f t="shared" si="691"/>
        <v>5</v>
      </c>
      <c r="L3348">
        <f t="shared" si="686"/>
        <v>0</v>
      </c>
      <c r="M3348">
        <f t="shared" si="686"/>
        <v>0</v>
      </c>
      <c r="N3348">
        <f t="shared" si="686"/>
        <v>0</v>
      </c>
      <c r="O3348">
        <f t="shared" si="692"/>
        <v>53</v>
      </c>
      <c r="P3348">
        <f t="shared" si="687"/>
        <v>6.1500639000770532</v>
      </c>
      <c r="Q3348" s="21">
        <f t="shared" si="693"/>
        <v>468.74733881650684</v>
      </c>
      <c r="R3348" s="22">
        <f t="shared" si="694"/>
        <v>0.99787119602950936</v>
      </c>
      <c r="S3348" s="22">
        <f t="shared" si="688"/>
        <v>0.99787119602950936</v>
      </c>
      <c r="T3348" s="22">
        <f t="shared" si="695"/>
        <v>-2.1310730945818899E-3</v>
      </c>
      <c r="U3348" s="23">
        <f t="shared" si="696"/>
        <v>1</v>
      </c>
    </row>
    <row r="3349" spans="1:21" x14ac:dyDescent="0.3">
      <c r="A3349">
        <v>3348</v>
      </c>
      <c r="B3349">
        <v>3.9247999999999998</v>
      </c>
      <c r="C3349">
        <v>0</v>
      </c>
      <c r="D3349">
        <v>4</v>
      </c>
      <c r="E3349" t="s">
        <v>27</v>
      </c>
      <c r="F3349">
        <v>37</v>
      </c>
      <c r="G3349">
        <v>1</v>
      </c>
      <c r="I3349">
        <f t="shared" si="689"/>
        <v>1</v>
      </c>
      <c r="J3349">
        <f t="shared" si="690"/>
        <v>0</v>
      </c>
      <c r="K3349">
        <f t="shared" si="691"/>
        <v>1</v>
      </c>
      <c r="L3349">
        <f t="shared" ref="L3349:N3368" si="697">IF($E3342=L$8,1,0)</f>
        <v>0</v>
      </c>
      <c r="M3349">
        <f t="shared" si="697"/>
        <v>0</v>
      </c>
      <c r="N3349">
        <f t="shared" si="697"/>
        <v>0</v>
      </c>
      <c r="O3349">
        <f t="shared" si="692"/>
        <v>18</v>
      </c>
      <c r="P3349">
        <f t="shared" si="687"/>
        <v>6.0331766403033624</v>
      </c>
      <c r="Q3349" s="21">
        <f t="shared" si="693"/>
        <v>417.03770622104628</v>
      </c>
      <c r="R3349" s="22">
        <f t="shared" si="694"/>
        <v>0.99760787128740191</v>
      </c>
      <c r="S3349" s="22">
        <f t="shared" si="688"/>
        <v>0.99760787128740191</v>
      </c>
      <c r="T3349" s="22">
        <f t="shared" si="695"/>
        <v>-2.3949944234986408E-3</v>
      </c>
      <c r="U3349" s="23">
        <f t="shared" si="696"/>
        <v>1</v>
      </c>
    </row>
    <row r="3350" spans="1:21" x14ac:dyDescent="0.3">
      <c r="A3350">
        <v>3349</v>
      </c>
      <c r="B3350">
        <v>14.500999999999999</v>
      </c>
      <c r="C3350">
        <v>0</v>
      </c>
      <c r="D3350">
        <v>2</v>
      </c>
      <c r="E3350" t="s">
        <v>27</v>
      </c>
      <c r="F3350">
        <v>38</v>
      </c>
      <c r="G3350">
        <v>1</v>
      </c>
      <c r="I3350">
        <f t="shared" si="689"/>
        <v>1</v>
      </c>
      <c r="J3350">
        <f t="shared" si="690"/>
        <v>0</v>
      </c>
      <c r="K3350">
        <f t="shared" si="691"/>
        <v>5</v>
      </c>
      <c r="L3350">
        <f t="shared" si="697"/>
        <v>0</v>
      </c>
      <c r="M3350">
        <f t="shared" si="697"/>
        <v>0</v>
      </c>
      <c r="N3350">
        <f t="shared" si="697"/>
        <v>0</v>
      </c>
      <c r="O3350">
        <f t="shared" si="692"/>
        <v>18</v>
      </c>
      <c r="P3350">
        <f t="shared" si="687"/>
        <v>6.2186961224220578</v>
      </c>
      <c r="Q3350" s="21">
        <f t="shared" si="693"/>
        <v>502.04819568404656</v>
      </c>
      <c r="R3350" s="22">
        <f t="shared" si="694"/>
        <v>0.9980121189011717</v>
      </c>
      <c r="S3350" s="22">
        <f t="shared" si="688"/>
        <v>0.9980121189011717</v>
      </c>
      <c r="T3350" s="22">
        <f t="shared" si="695"/>
        <v>-1.9898595568541922E-3</v>
      </c>
      <c r="U3350" s="23">
        <f t="shared" si="696"/>
        <v>1</v>
      </c>
    </row>
    <row r="3351" spans="1:21" x14ac:dyDescent="0.3">
      <c r="A3351">
        <v>3350</v>
      </c>
      <c r="B3351">
        <v>26.649000000000001</v>
      </c>
      <c r="C3351">
        <v>0</v>
      </c>
      <c r="D3351">
        <v>3</v>
      </c>
      <c r="E3351" t="s">
        <v>27</v>
      </c>
      <c r="F3351">
        <v>46</v>
      </c>
      <c r="G3351">
        <v>1</v>
      </c>
      <c r="I3351">
        <f t="shared" si="689"/>
        <v>1</v>
      </c>
      <c r="J3351">
        <f t="shared" si="690"/>
        <v>0</v>
      </c>
      <c r="K3351">
        <f t="shared" si="691"/>
        <v>5</v>
      </c>
      <c r="L3351">
        <f t="shared" si="697"/>
        <v>0</v>
      </c>
      <c r="M3351">
        <f t="shared" si="697"/>
        <v>0</v>
      </c>
      <c r="N3351">
        <f t="shared" si="697"/>
        <v>0</v>
      </c>
      <c r="O3351">
        <f t="shared" si="692"/>
        <v>18</v>
      </c>
      <c r="P3351">
        <f t="shared" si="687"/>
        <v>6.2186961224220578</v>
      </c>
      <c r="Q3351" s="21">
        <f t="shared" si="693"/>
        <v>502.04819568404656</v>
      </c>
      <c r="R3351" s="22">
        <f t="shared" si="694"/>
        <v>0.9980121189011717</v>
      </c>
      <c r="S3351" s="22">
        <f t="shared" si="688"/>
        <v>0.9980121189011717</v>
      </c>
      <c r="T3351" s="22">
        <f t="shared" si="695"/>
        <v>-1.9898595568541922E-3</v>
      </c>
      <c r="U3351" s="23">
        <f t="shared" si="696"/>
        <v>1</v>
      </c>
    </row>
    <row r="3352" spans="1:21" x14ac:dyDescent="0.3">
      <c r="A3352">
        <v>3351</v>
      </c>
      <c r="B3352">
        <v>4.6764000000000001</v>
      </c>
      <c r="C3352">
        <v>0</v>
      </c>
      <c r="D3352">
        <v>3</v>
      </c>
      <c r="E3352" t="s">
        <v>27</v>
      </c>
      <c r="F3352">
        <v>48</v>
      </c>
      <c r="G3352">
        <v>1</v>
      </c>
      <c r="I3352">
        <f t="shared" si="689"/>
        <v>1</v>
      </c>
      <c r="J3352">
        <f t="shared" si="690"/>
        <v>0</v>
      </c>
      <c r="K3352">
        <f t="shared" si="691"/>
        <v>2</v>
      </c>
      <c r="L3352">
        <f t="shared" si="697"/>
        <v>0</v>
      </c>
      <c r="M3352">
        <f t="shared" si="697"/>
        <v>0</v>
      </c>
      <c r="N3352">
        <f t="shared" si="697"/>
        <v>0</v>
      </c>
      <c r="O3352">
        <f t="shared" si="692"/>
        <v>22</v>
      </c>
      <c r="P3352">
        <f t="shared" si="687"/>
        <v>6.0717128282793214</v>
      </c>
      <c r="Q3352" s="21">
        <f t="shared" si="693"/>
        <v>433.42242433944239</v>
      </c>
      <c r="R3352" s="22">
        <f t="shared" si="694"/>
        <v>0.99769809304498835</v>
      </c>
      <c r="S3352" s="22">
        <f t="shared" si="688"/>
        <v>0.99769809304498835</v>
      </c>
      <c r="T3352" s="22">
        <f t="shared" si="695"/>
        <v>-2.3045604156214428E-3</v>
      </c>
      <c r="U3352" s="23">
        <f t="shared" si="696"/>
        <v>1</v>
      </c>
    </row>
    <row r="3353" spans="1:21" x14ac:dyDescent="0.3">
      <c r="A3353">
        <v>3352</v>
      </c>
      <c r="B3353">
        <v>64.518000000000001</v>
      </c>
      <c r="C3353">
        <v>0</v>
      </c>
      <c r="D3353">
        <v>3</v>
      </c>
      <c r="E3353" t="s">
        <v>27</v>
      </c>
      <c r="F3353">
        <v>3</v>
      </c>
      <c r="G3353">
        <v>1</v>
      </c>
      <c r="I3353">
        <f t="shared" si="689"/>
        <v>1</v>
      </c>
      <c r="J3353">
        <f t="shared" si="690"/>
        <v>0</v>
      </c>
      <c r="K3353">
        <f t="shared" si="691"/>
        <v>6</v>
      </c>
      <c r="L3353">
        <f t="shared" si="697"/>
        <v>0</v>
      </c>
      <c r="M3353">
        <f t="shared" si="697"/>
        <v>0</v>
      </c>
      <c r="N3353">
        <f t="shared" si="697"/>
        <v>0</v>
      </c>
      <c r="O3353">
        <f t="shared" si="692"/>
        <v>22</v>
      </c>
      <c r="P3353">
        <f t="shared" si="687"/>
        <v>6.2572323103980168</v>
      </c>
      <c r="Q3353" s="21">
        <f t="shared" si="693"/>
        <v>521.77283459660669</v>
      </c>
      <c r="R3353" s="22">
        <f t="shared" si="694"/>
        <v>0.99808712325159044</v>
      </c>
      <c r="S3353" s="22">
        <f t="shared" si="688"/>
        <v>0.99808712325159044</v>
      </c>
      <c r="T3353" s="22">
        <f t="shared" si="695"/>
        <v>-1.9147086336233933E-3</v>
      </c>
      <c r="U3353" s="23">
        <f t="shared" si="696"/>
        <v>1</v>
      </c>
    </row>
    <row r="3354" spans="1:21" x14ac:dyDescent="0.3">
      <c r="A3354">
        <v>3353</v>
      </c>
      <c r="B3354">
        <v>4.6463999999999999</v>
      </c>
      <c r="C3354">
        <v>0</v>
      </c>
      <c r="D3354">
        <v>6</v>
      </c>
      <c r="E3354" t="s">
        <v>27</v>
      </c>
      <c r="F3354">
        <v>7</v>
      </c>
      <c r="G3354">
        <v>1</v>
      </c>
      <c r="I3354">
        <f t="shared" si="689"/>
        <v>1</v>
      </c>
      <c r="J3354">
        <f t="shared" si="690"/>
        <v>0</v>
      </c>
      <c r="K3354">
        <f t="shared" si="691"/>
        <v>2</v>
      </c>
      <c r="L3354">
        <f t="shared" si="697"/>
        <v>0</v>
      </c>
      <c r="M3354">
        <f t="shared" si="697"/>
        <v>0</v>
      </c>
      <c r="N3354">
        <f t="shared" si="697"/>
        <v>0</v>
      </c>
      <c r="O3354">
        <f t="shared" si="692"/>
        <v>28</v>
      </c>
      <c r="P3354">
        <f t="shared" si="687"/>
        <v>6.0599473044487491</v>
      </c>
      <c r="Q3354" s="21">
        <f t="shared" si="693"/>
        <v>428.35286397424977</v>
      </c>
      <c r="R3354" s="22">
        <f t="shared" si="694"/>
        <v>0.99767091340501701</v>
      </c>
      <c r="S3354" s="22">
        <f t="shared" si="688"/>
        <v>0.99767091340501701</v>
      </c>
      <c r="T3354" s="22">
        <f t="shared" si="695"/>
        <v>-2.3318031360257041E-3</v>
      </c>
      <c r="U3354" s="23">
        <f t="shared" si="696"/>
        <v>1</v>
      </c>
    </row>
    <row r="3355" spans="1:21" x14ac:dyDescent="0.3">
      <c r="A3355">
        <v>3354</v>
      </c>
      <c r="B3355">
        <v>252.59</v>
      </c>
      <c r="C3355">
        <v>0</v>
      </c>
      <c r="D3355">
        <v>5</v>
      </c>
      <c r="E3355" t="s">
        <v>27</v>
      </c>
      <c r="F3355">
        <v>12</v>
      </c>
      <c r="G3355">
        <v>1</v>
      </c>
      <c r="I3355">
        <f t="shared" si="689"/>
        <v>1</v>
      </c>
      <c r="J3355">
        <f t="shared" si="690"/>
        <v>0</v>
      </c>
      <c r="K3355">
        <f t="shared" si="691"/>
        <v>2</v>
      </c>
      <c r="L3355">
        <f t="shared" si="697"/>
        <v>0</v>
      </c>
      <c r="M3355">
        <f t="shared" si="697"/>
        <v>0</v>
      </c>
      <c r="N3355">
        <f t="shared" si="697"/>
        <v>0</v>
      </c>
      <c r="O3355">
        <f t="shared" si="692"/>
        <v>35</v>
      </c>
      <c r="P3355">
        <f t="shared" si="687"/>
        <v>6.0462208599797487</v>
      </c>
      <c r="Q3355" s="21">
        <f t="shared" si="693"/>
        <v>422.51327227807593</v>
      </c>
      <c r="R3355" s="22">
        <f t="shared" si="694"/>
        <v>0.99763879891031282</v>
      </c>
      <c r="S3355" s="22">
        <f t="shared" si="688"/>
        <v>0.99763879891031282</v>
      </c>
      <c r="T3355" s="22">
        <f t="shared" si="695"/>
        <v>-2.3639931208774309E-3</v>
      </c>
      <c r="U3355" s="23">
        <f t="shared" si="696"/>
        <v>1</v>
      </c>
    </row>
    <row r="3356" spans="1:21" x14ac:dyDescent="0.3">
      <c r="A3356">
        <v>3355</v>
      </c>
      <c r="B3356">
        <v>3.2867999999999999</v>
      </c>
      <c r="C3356">
        <v>0</v>
      </c>
      <c r="D3356">
        <v>2</v>
      </c>
      <c r="E3356" t="s">
        <v>27</v>
      </c>
      <c r="F3356">
        <v>16</v>
      </c>
      <c r="G3356">
        <v>1</v>
      </c>
      <c r="I3356">
        <f t="shared" si="689"/>
        <v>1</v>
      </c>
      <c r="J3356">
        <f t="shared" si="690"/>
        <v>0</v>
      </c>
      <c r="K3356">
        <f t="shared" si="691"/>
        <v>4</v>
      </c>
      <c r="L3356">
        <f t="shared" si="697"/>
        <v>0</v>
      </c>
      <c r="M3356">
        <f t="shared" si="697"/>
        <v>0</v>
      </c>
      <c r="N3356">
        <f t="shared" si="697"/>
        <v>0</v>
      </c>
      <c r="O3356">
        <f t="shared" si="692"/>
        <v>37</v>
      </c>
      <c r="P3356">
        <f t="shared" si="687"/>
        <v>6.1350587597622388</v>
      </c>
      <c r="Q3356" s="21">
        <f t="shared" si="693"/>
        <v>461.76622649542759</v>
      </c>
      <c r="R3356" s="22">
        <f t="shared" si="694"/>
        <v>0.99783908171611158</v>
      </c>
      <c r="S3356" s="22">
        <f t="shared" si="688"/>
        <v>0.99783908171611158</v>
      </c>
      <c r="T3356" s="22">
        <f t="shared" si="695"/>
        <v>-2.1632564367820698E-3</v>
      </c>
      <c r="U3356" s="23">
        <f t="shared" si="696"/>
        <v>1</v>
      </c>
    </row>
    <row r="3357" spans="1:21" x14ac:dyDescent="0.3">
      <c r="A3357">
        <v>3356</v>
      </c>
      <c r="B3357">
        <v>42.392000000000003</v>
      </c>
      <c r="C3357">
        <v>0</v>
      </c>
      <c r="D3357">
        <v>2</v>
      </c>
      <c r="E3357" t="s">
        <v>27</v>
      </c>
      <c r="F3357">
        <v>19</v>
      </c>
      <c r="G3357">
        <v>1</v>
      </c>
      <c r="I3357">
        <f t="shared" si="689"/>
        <v>1</v>
      </c>
      <c r="J3357">
        <f t="shared" si="690"/>
        <v>0</v>
      </c>
      <c r="K3357">
        <f t="shared" si="691"/>
        <v>2</v>
      </c>
      <c r="L3357">
        <f t="shared" si="697"/>
        <v>0</v>
      </c>
      <c r="M3357">
        <f t="shared" si="697"/>
        <v>0</v>
      </c>
      <c r="N3357">
        <f t="shared" si="697"/>
        <v>0</v>
      </c>
      <c r="O3357">
        <f t="shared" si="692"/>
        <v>38</v>
      </c>
      <c r="P3357">
        <f t="shared" si="687"/>
        <v>6.0403380980644625</v>
      </c>
      <c r="Q3357" s="21">
        <f t="shared" si="693"/>
        <v>420.03502391080582</v>
      </c>
      <c r="R3357" s="22">
        <f t="shared" si="694"/>
        <v>0.99762490067759335</v>
      </c>
      <c r="S3357" s="22">
        <f t="shared" si="688"/>
        <v>0.99762490067759335</v>
      </c>
      <c r="T3357" s="22">
        <f t="shared" si="695"/>
        <v>-2.3779243448279917E-3</v>
      </c>
      <c r="U3357" s="23">
        <f t="shared" si="696"/>
        <v>1</v>
      </c>
    </row>
    <row r="3358" spans="1:21" x14ac:dyDescent="0.3">
      <c r="A3358">
        <v>3357</v>
      </c>
      <c r="B3358">
        <v>17.324000000000002</v>
      </c>
      <c r="C3358">
        <v>0</v>
      </c>
      <c r="D3358">
        <v>4</v>
      </c>
      <c r="E3358" t="s">
        <v>27</v>
      </c>
      <c r="F3358">
        <v>20</v>
      </c>
      <c r="G3358">
        <v>1</v>
      </c>
      <c r="I3358">
        <f t="shared" si="689"/>
        <v>1</v>
      </c>
      <c r="J3358">
        <f t="shared" si="690"/>
        <v>0</v>
      </c>
      <c r="K3358">
        <f t="shared" si="691"/>
        <v>3</v>
      </c>
      <c r="L3358">
        <f t="shared" si="697"/>
        <v>0</v>
      </c>
      <c r="M3358">
        <f t="shared" si="697"/>
        <v>0</v>
      </c>
      <c r="N3358">
        <f t="shared" si="697"/>
        <v>0</v>
      </c>
      <c r="O3358">
        <f t="shared" si="692"/>
        <v>46</v>
      </c>
      <c r="P3358">
        <f t="shared" si="687"/>
        <v>6.0710306034867063</v>
      </c>
      <c r="Q3358" s="21">
        <f t="shared" si="693"/>
        <v>433.12683365699348</v>
      </c>
      <c r="R3358" s="22">
        <f t="shared" si="694"/>
        <v>0.99769652570983414</v>
      </c>
      <c r="S3358" s="22">
        <f t="shared" si="688"/>
        <v>0.99769652570983414</v>
      </c>
      <c r="T3358" s="22">
        <f t="shared" si="695"/>
        <v>-2.3061313681934171E-3</v>
      </c>
      <c r="U3358" s="23">
        <f t="shared" si="696"/>
        <v>1</v>
      </c>
    </row>
    <row r="3359" spans="1:21" x14ac:dyDescent="0.3">
      <c r="A3359">
        <v>3358</v>
      </c>
      <c r="B3359">
        <v>17.375399999999999</v>
      </c>
      <c r="C3359">
        <v>0</v>
      </c>
      <c r="D3359">
        <v>3</v>
      </c>
      <c r="E3359" t="s">
        <v>27</v>
      </c>
      <c r="F3359">
        <v>22</v>
      </c>
      <c r="G3359">
        <v>1</v>
      </c>
      <c r="I3359">
        <f t="shared" si="689"/>
        <v>1</v>
      </c>
      <c r="J3359">
        <f t="shared" si="690"/>
        <v>0</v>
      </c>
      <c r="K3359">
        <f t="shared" si="691"/>
        <v>3</v>
      </c>
      <c r="L3359">
        <f t="shared" si="697"/>
        <v>0</v>
      </c>
      <c r="M3359">
        <f t="shared" si="697"/>
        <v>0</v>
      </c>
      <c r="N3359">
        <f t="shared" si="697"/>
        <v>0</v>
      </c>
      <c r="O3359">
        <f t="shared" si="692"/>
        <v>48</v>
      </c>
      <c r="P3359">
        <f t="shared" si="687"/>
        <v>6.0671087622098492</v>
      </c>
      <c r="Q3359" s="21">
        <f t="shared" si="693"/>
        <v>431.43150553950107</v>
      </c>
      <c r="R3359" s="22">
        <f t="shared" si="694"/>
        <v>0.99768749504328458</v>
      </c>
      <c r="S3359" s="22">
        <f t="shared" si="688"/>
        <v>0.99768749504328458</v>
      </c>
      <c r="T3359" s="22">
        <f t="shared" si="695"/>
        <v>-2.3151829256437086E-3</v>
      </c>
      <c r="U3359" s="23">
        <f t="shared" si="696"/>
        <v>1</v>
      </c>
    </row>
    <row r="3360" spans="1:21" x14ac:dyDescent="0.3">
      <c r="A3360">
        <v>3359</v>
      </c>
      <c r="B3360">
        <v>18.345600000000001</v>
      </c>
      <c r="C3360">
        <v>0</v>
      </c>
      <c r="D3360">
        <v>3</v>
      </c>
      <c r="E3360" t="s">
        <v>27</v>
      </c>
      <c r="F3360">
        <v>24</v>
      </c>
      <c r="G3360">
        <v>1</v>
      </c>
      <c r="I3360">
        <f t="shared" si="689"/>
        <v>1</v>
      </c>
      <c r="J3360">
        <f t="shared" si="690"/>
        <v>0</v>
      </c>
      <c r="K3360">
        <f t="shared" si="691"/>
        <v>3</v>
      </c>
      <c r="L3360">
        <f t="shared" si="697"/>
        <v>0</v>
      </c>
      <c r="M3360">
        <f t="shared" si="697"/>
        <v>0</v>
      </c>
      <c r="N3360">
        <f t="shared" si="697"/>
        <v>0</v>
      </c>
      <c r="O3360">
        <f t="shared" si="692"/>
        <v>3</v>
      </c>
      <c r="P3360">
        <f t="shared" si="687"/>
        <v>6.1553501909391404</v>
      </c>
      <c r="Q3360" s="21">
        <f t="shared" si="693"/>
        <v>471.23183468849231</v>
      </c>
      <c r="R3360" s="22">
        <f t="shared" si="694"/>
        <v>0.99788239604672213</v>
      </c>
      <c r="S3360" s="22">
        <f t="shared" si="688"/>
        <v>0.99788239604672213</v>
      </c>
      <c r="T3360" s="22">
        <f t="shared" si="695"/>
        <v>-2.1198492468510266E-3</v>
      </c>
      <c r="U3360" s="23">
        <f t="shared" si="696"/>
        <v>1</v>
      </c>
    </row>
    <row r="3361" spans="1:21" x14ac:dyDescent="0.3">
      <c r="A3361">
        <v>3360</v>
      </c>
      <c r="B3361">
        <v>9.3228000000000009</v>
      </c>
      <c r="C3361">
        <v>0</v>
      </c>
      <c r="D3361">
        <v>3</v>
      </c>
      <c r="E3361" t="s">
        <v>27</v>
      </c>
      <c r="F3361">
        <v>30</v>
      </c>
      <c r="G3361">
        <v>1</v>
      </c>
      <c r="I3361">
        <f t="shared" si="689"/>
        <v>1</v>
      </c>
      <c r="J3361">
        <f t="shared" si="690"/>
        <v>0</v>
      </c>
      <c r="K3361">
        <f t="shared" si="691"/>
        <v>6</v>
      </c>
      <c r="L3361">
        <f t="shared" si="697"/>
        <v>0</v>
      </c>
      <c r="M3361">
        <f t="shared" si="697"/>
        <v>0</v>
      </c>
      <c r="N3361">
        <f t="shared" si="697"/>
        <v>0</v>
      </c>
      <c r="O3361">
        <f t="shared" si="692"/>
        <v>7</v>
      </c>
      <c r="P3361">
        <f t="shared" si="687"/>
        <v>6.2866461199744466</v>
      </c>
      <c r="Q3361" s="21">
        <f t="shared" si="693"/>
        <v>537.34810245246263</v>
      </c>
      <c r="R3361" s="22">
        <f t="shared" si="694"/>
        <v>0.99814246582193855</v>
      </c>
      <c r="S3361" s="22">
        <f t="shared" si="688"/>
        <v>0.99814246582193855</v>
      </c>
      <c r="T3361" s="22">
        <f t="shared" si="695"/>
        <v>-1.8592615340861306E-3</v>
      </c>
      <c r="U3361" s="23">
        <f t="shared" si="696"/>
        <v>1</v>
      </c>
    </row>
    <row r="3362" spans="1:21" x14ac:dyDescent="0.3">
      <c r="A3362">
        <v>3361</v>
      </c>
      <c r="B3362">
        <v>4.2804000000000002</v>
      </c>
      <c r="C3362">
        <v>0</v>
      </c>
      <c r="D3362">
        <v>2</v>
      </c>
      <c r="E3362" t="s">
        <v>27</v>
      </c>
      <c r="F3362">
        <v>36</v>
      </c>
      <c r="G3362">
        <v>1</v>
      </c>
      <c r="I3362">
        <f t="shared" si="689"/>
        <v>1</v>
      </c>
      <c r="J3362">
        <f t="shared" si="690"/>
        <v>0</v>
      </c>
      <c r="K3362">
        <f t="shared" si="691"/>
        <v>5</v>
      </c>
      <c r="L3362">
        <f t="shared" si="697"/>
        <v>0</v>
      </c>
      <c r="M3362">
        <f t="shared" si="697"/>
        <v>0</v>
      </c>
      <c r="N3362">
        <f t="shared" si="697"/>
        <v>0</v>
      </c>
      <c r="O3362">
        <f t="shared" si="692"/>
        <v>12</v>
      </c>
      <c r="P3362">
        <f t="shared" si="687"/>
        <v>6.2304616462526292</v>
      </c>
      <c r="Q3362" s="21">
        <f t="shared" si="693"/>
        <v>507.98994102605769</v>
      </c>
      <c r="R3362" s="22">
        <f t="shared" si="694"/>
        <v>0.99803532463139821</v>
      </c>
      <c r="S3362" s="22">
        <f t="shared" si="688"/>
        <v>0.99803532463139821</v>
      </c>
      <c r="T3362" s="22">
        <f t="shared" si="695"/>
        <v>-1.9666078748335558E-3</v>
      </c>
      <c r="U3362" s="23">
        <f t="shared" si="696"/>
        <v>1</v>
      </c>
    </row>
    <row r="3363" spans="1:21" x14ac:dyDescent="0.3">
      <c r="A3363">
        <v>3362</v>
      </c>
      <c r="B3363">
        <v>6.2244000000000002</v>
      </c>
      <c r="C3363">
        <v>0</v>
      </c>
      <c r="D3363">
        <v>3</v>
      </c>
      <c r="E3363" t="s">
        <v>27</v>
      </c>
      <c r="F3363">
        <v>38</v>
      </c>
      <c r="G3363">
        <v>1</v>
      </c>
      <c r="I3363">
        <f t="shared" si="689"/>
        <v>1</v>
      </c>
      <c r="J3363">
        <f t="shared" si="690"/>
        <v>0</v>
      </c>
      <c r="K3363">
        <f t="shared" si="691"/>
        <v>2</v>
      </c>
      <c r="L3363">
        <f t="shared" si="697"/>
        <v>0</v>
      </c>
      <c r="M3363">
        <f t="shared" si="697"/>
        <v>0</v>
      </c>
      <c r="N3363">
        <f t="shared" si="697"/>
        <v>0</v>
      </c>
      <c r="O3363">
        <f t="shared" si="692"/>
        <v>16</v>
      </c>
      <c r="P3363">
        <f t="shared" si="687"/>
        <v>6.0834783521098936</v>
      </c>
      <c r="Q3363" s="21">
        <f t="shared" si="693"/>
        <v>438.55198300150147</v>
      </c>
      <c r="R3363" s="22">
        <f t="shared" si="694"/>
        <v>0.99772495623118007</v>
      </c>
      <c r="S3363" s="22">
        <f t="shared" si="688"/>
        <v>0.99772495623118007</v>
      </c>
      <c r="T3363" s="22">
        <f t="shared" si="695"/>
        <v>-2.2776356126799472E-3</v>
      </c>
      <c r="U3363" s="23">
        <f t="shared" si="696"/>
        <v>1</v>
      </c>
    </row>
    <row r="3364" spans="1:21" x14ac:dyDescent="0.3">
      <c r="A3364">
        <v>3363</v>
      </c>
      <c r="B3364">
        <v>61.382399999999997</v>
      </c>
      <c r="C3364">
        <v>0</v>
      </c>
      <c r="D3364">
        <v>3</v>
      </c>
      <c r="E3364" t="s">
        <v>27</v>
      </c>
      <c r="F3364">
        <v>38</v>
      </c>
      <c r="G3364">
        <v>1</v>
      </c>
      <c r="I3364">
        <f t="shared" si="689"/>
        <v>1</v>
      </c>
      <c r="J3364">
        <f t="shared" si="690"/>
        <v>0</v>
      </c>
      <c r="K3364">
        <f t="shared" si="691"/>
        <v>2</v>
      </c>
      <c r="L3364">
        <f t="shared" si="697"/>
        <v>0</v>
      </c>
      <c r="M3364">
        <f t="shared" si="697"/>
        <v>0</v>
      </c>
      <c r="N3364">
        <f t="shared" si="697"/>
        <v>0</v>
      </c>
      <c r="O3364">
        <f t="shared" si="692"/>
        <v>19</v>
      </c>
      <c r="P3364">
        <f t="shared" si="687"/>
        <v>6.0775955901946075</v>
      </c>
      <c r="Q3364" s="21">
        <f t="shared" si="693"/>
        <v>435.97965969914321</v>
      </c>
      <c r="R3364" s="22">
        <f t="shared" si="694"/>
        <v>0.99771156396458249</v>
      </c>
      <c r="S3364" s="22">
        <f t="shared" si="688"/>
        <v>0.99771156396458249</v>
      </c>
      <c r="T3364" s="22">
        <f t="shared" si="695"/>
        <v>-2.2910585068309126E-3</v>
      </c>
      <c r="U3364" s="23">
        <f t="shared" si="696"/>
        <v>1</v>
      </c>
    </row>
    <row r="3365" spans="1:21" x14ac:dyDescent="0.3">
      <c r="A3365">
        <v>3364</v>
      </c>
      <c r="B3365">
        <v>33.938800000000001</v>
      </c>
      <c r="C3365">
        <v>0</v>
      </c>
      <c r="D3365">
        <v>2</v>
      </c>
      <c r="E3365" t="s">
        <v>27</v>
      </c>
      <c r="F3365">
        <v>38</v>
      </c>
      <c r="G3365">
        <v>1</v>
      </c>
      <c r="I3365">
        <f t="shared" si="689"/>
        <v>1</v>
      </c>
      <c r="J3365">
        <f t="shared" si="690"/>
        <v>0</v>
      </c>
      <c r="K3365">
        <f t="shared" si="691"/>
        <v>4</v>
      </c>
      <c r="L3365">
        <f t="shared" si="697"/>
        <v>0</v>
      </c>
      <c r="M3365">
        <f t="shared" si="697"/>
        <v>0</v>
      </c>
      <c r="N3365">
        <f t="shared" si="697"/>
        <v>0</v>
      </c>
      <c r="O3365">
        <f t="shared" si="692"/>
        <v>20</v>
      </c>
      <c r="P3365">
        <f t="shared" si="687"/>
        <v>6.1683944106155266</v>
      </c>
      <c r="Q3365" s="21">
        <f t="shared" si="693"/>
        <v>477.41895158588977</v>
      </c>
      <c r="R3365" s="22">
        <f t="shared" si="694"/>
        <v>0.99790978179964418</v>
      </c>
      <c r="S3365" s="22">
        <f t="shared" si="688"/>
        <v>0.99790978179964418</v>
      </c>
      <c r="T3365" s="22">
        <f t="shared" si="695"/>
        <v>-2.0924057552613169E-3</v>
      </c>
      <c r="U3365" s="23">
        <f t="shared" si="696"/>
        <v>1</v>
      </c>
    </row>
    <row r="3366" spans="1:21" x14ac:dyDescent="0.3">
      <c r="A3366">
        <v>3365</v>
      </c>
      <c r="B3366">
        <v>38.024000000000001</v>
      </c>
      <c r="C3366">
        <v>0</v>
      </c>
      <c r="D3366">
        <v>4</v>
      </c>
      <c r="E3366" t="s">
        <v>27</v>
      </c>
      <c r="F3366">
        <v>44</v>
      </c>
      <c r="G3366">
        <v>1</v>
      </c>
      <c r="I3366">
        <f t="shared" si="689"/>
        <v>1</v>
      </c>
      <c r="J3366">
        <f t="shared" si="690"/>
        <v>0</v>
      </c>
      <c r="K3366">
        <f t="shared" si="691"/>
        <v>3</v>
      </c>
      <c r="L3366">
        <f t="shared" si="697"/>
        <v>0</v>
      </c>
      <c r="M3366">
        <f t="shared" si="697"/>
        <v>0</v>
      </c>
      <c r="N3366">
        <f t="shared" si="697"/>
        <v>0</v>
      </c>
      <c r="O3366">
        <f t="shared" si="692"/>
        <v>22</v>
      </c>
      <c r="P3366">
        <f t="shared" si="687"/>
        <v>6.1180926988089954</v>
      </c>
      <c r="Q3366" s="21">
        <f t="shared" si="693"/>
        <v>453.9979573531071</v>
      </c>
      <c r="R3366" s="22">
        <f t="shared" si="694"/>
        <v>0.9978021879354857</v>
      </c>
      <c r="S3366" s="22">
        <f t="shared" si="688"/>
        <v>0.9978021879354857</v>
      </c>
      <c r="T3366" s="22">
        <f t="shared" si="695"/>
        <v>-2.2002307980474325E-3</v>
      </c>
      <c r="U3366" s="23">
        <f t="shared" si="696"/>
        <v>1</v>
      </c>
    </row>
    <row r="3367" spans="1:21" x14ac:dyDescent="0.3">
      <c r="A3367">
        <v>3366</v>
      </c>
      <c r="B3367">
        <v>6.5735999999999999</v>
      </c>
      <c r="C3367">
        <v>0</v>
      </c>
      <c r="D3367">
        <v>4</v>
      </c>
      <c r="E3367" t="s">
        <v>27</v>
      </c>
      <c r="F3367">
        <v>46</v>
      </c>
      <c r="G3367">
        <v>1</v>
      </c>
      <c r="I3367">
        <f t="shared" si="689"/>
        <v>1</v>
      </c>
      <c r="J3367">
        <f t="shared" si="690"/>
        <v>0</v>
      </c>
      <c r="K3367">
        <f t="shared" si="691"/>
        <v>3</v>
      </c>
      <c r="L3367">
        <f t="shared" si="697"/>
        <v>0</v>
      </c>
      <c r="M3367">
        <f t="shared" si="697"/>
        <v>0</v>
      </c>
      <c r="N3367">
        <f t="shared" si="697"/>
        <v>0</v>
      </c>
      <c r="O3367">
        <f t="shared" si="692"/>
        <v>24</v>
      </c>
      <c r="P3367">
        <f t="shared" si="687"/>
        <v>6.1141708575321374</v>
      </c>
      <c r="Q3367" s="21">
        <f t="shared" si="693"/>
        <v>452.22093629928213</v>
      </c>
      <c r="R3367" s="22">
        <f t="shared" si="694"/>
        <v>0.99779357059679241</v>
      </c>
      <c r="S3367" s="22">
        <f t="shared" si="688"/>
        <v>0.99779357059679241</v>
      </c>
      <c r="T3367" s="22">
        <f t="shared" si="695"/>
        <v>-2.2088671550415722E-3</v>
      </c>
      <c r="U3367" s="23">
        <f t="shared" si="696"/>
        <v>1</v>
      </c>
    </row>
    <row r="3368" spans="1:21" x14ac:dyDescent="0.3">
      <c r="A3368">
        <v>3367</v>
      </c>
      <c r="B3368">
        <v>85.181600000000003</v>
      </c>
      <c r="C3368">
        <v>0</v>
      </c>
      <c r="D3368">
        <v>4</v>
      </c>
      <c r="E3368" t="s">
        <v>27</v>
      </c>
      <c r="F3368">
        <v>48</v>
      </c>
      <c r="G3368">
        <v>1</v>
      </c>
      <c r="I3368">
        <f t="shared" si="689"/>
        <v>1</v>
      </c>
      <c r="J3368">
        <f t="shared" si="690"/>
        <v>0</v>
      </c>
      <c r="K3368">
        <f t="shared" si="691"/>
        <v>3</v>
      </c>
      <c r="L3368">
        <f t="shared" si="697"/>
        <v>0</v>
      </c>
      <c r="M3368">
        <f t="shared" si="697"/>
        <v>0</v>
      </c>
      <c r="N3368">
        <f t="shared" si="697"/>
        <v>0</v>
      </c>
      <c r="O3368">
        <f t="shared" si="692"/>
        <v>30</v>
      </c>
      <c r="P3368">
        <f t="shared" si="687"/>
        <v>6.102405333701566</v>
      </c>
      <c r="Q3368" s="21">
        <f t="shared" si="693"/>
        <v>446.93149762183731</v>
      </c>
      <c r="R3368" s="22">
        <f t="shared" si="694"/>
        <v>0.99776751578018241</v>
      </c>
      <c r="S3368" s="22">
        <f t="shared" si="688"/>
        <v>0.99776751578018241</v>
      </c>
      <c r="T3368" s="22">
        <f t="shared" si="695"/>
        <v>-2.2349799278244724E-3</v>
      </c>
      <c r="U3368" s="23">
        <f t="shared" si="696"/>
        <v>1</v>
      </c>
    </row>
    <row r="3369" spans="1:21" x14ac:dyDescent="0.3">
      <c r="A3369">
        <v>3368</v>
      </c>
      <c r="B3369">
        <v>10.4148</v>
      </c>
      <c r="C3369">
        <v>0</v>
      </c>
      <c r="D3369">
        <v>3</v>
      </c>
      <c r="E3369" t="s">
        <v>27</v>
      </c>
      <c r="F3369">
        <v>48</v>
      </c>
      <c r="G3369">
        <v>1</v>
      </c>
      <c r="I3369">
        <f t="shared" si="689"/>
        <v>1</v>
      </c>
      <c r="J3369">
        <f t="shared" si="690"/>
        <v>0</v>
      </c>
      <c r="K3369">
        <f t="shared" si="691"/>
        <v>2</v>
      </c>
      <c r="L3369">
        <f t="shared" ref="L3369:N3388" si="698">IF($E3362=L$8,1,0)</f>
        <v>0</v>
      </c>
      <c r="M3369">
        <f t="shared" si="698"/>
        <v>0</v>
      </c>
      <c r="N3369">
        <f t="shared" si="698"/>
        <v>0</v>
      </c>
      <c r="O3369">
        <f t="shared" si="692"/>
        <v>36</v>
      </c>
      <c r="P3369">
        <f t="shared" si="687"/>
        <v>6.0442599393413197</v>
      </c>
      <c r="Q3369" s="21">
        <f t="shared" si="693"/>
        <v>421.68556907782397</v>
      </c>
      <c r="R3369" s="22">
        <f t="shared" si="694"/>
        <v>0.99763417520455755</v>
      </c>
      <c r="S3369" s="22">
        <f t="shared" si="688"/>
        <v>0.99763417520455755</v>
      </c>
      <c r="T3369" s="22">
        <f t="shared" si="695"/>
        <v>-2.3686277807112095E-3</v>
      </c>
      <c r="U3369" s="23">
        <f t="shared" si="696"/>
        <v>1</v>
      </c>
    </row>
    <row r="3370" spans="1:21" x14ac:dyDescent="0.3">
      <c r="A3370">
        <v>3369</v>
      </c>
      <c r="B3370">
        <v>48.905999999999999</v>
      </c>
      <c r="C3370">
        <v>0</v>
      </c>
      <c r="D3370">
        <v>5</v>
      </c>
      <c r="E3370" t="s">
        <v>27</v>
      </c>
      <c r="F3370">
        <v>49</v>
      </c>
      <c r="G3370">
        <v>1</v>
      </c>
      <c r="I3370">
        <f t="shared" si="689"/>
        <v>1</v>
      </c>
      <c r="J3370">
        <f t="shared" si="690"/>
        <v>0</v>
      </c>
      <c r="K3370">
        <f t="shared" si="691"/>
        <v>3</v>
      </c>
      <c r="L3370">
        <f t="shared" si="698"/>
        <v>0</v>
      </c>
      <c r="M3370">
        <f t="shared" si="698"/>
        <v>0</v>
      </c>
      <c r="N3370">
        <f t="shared" si="698"/>
        <v>0</v>
      </c>
      <c r="O3370">
        <f t="shared" si="692"/>
        <v>38</v>
      </c>
      <c r="P3370">
        <f t="shared" si="687"/>
        <v>6.0867179685941357</v>
      </c>
      <c r="Q3370" s="21">
        <f t="shared" si="693"/>
        <v>439.97502704872278</v>
      </c>
      <c r="R3370" s="22">
        <f t="shared" si="694"/>
        <v>0.9977322978884029</v>
      </c>
      <c r="S3370" s="22">
        <f t="shared" si="688"/>
        <v>0.9977322978884029</v>
      </c>
      <c r="T3370" s="22">
        <f t="shared" si="695"/>
        <v>-2.2702772418527069E-3</v>
      </c>
      <c r="U3370" s="23">
        <f t="shared" si="696"/>
        <v>1</v>
      </c>
    </row>
    <row r="3371" spans="1:21" x14ac:dyDescent="0.3">
      <c r="A3371">
        <v>3370</v>
      </c>
      <c r="B3371">
        <v>23.898599999999998</v>
      </c>
      <c r="C3371">
        <v>0</v>
      </c>
      <c r="D3371">
        <v>6</v>
      </c>
      <c r="E3371" t="s">
        <v>27</v>
      </c>
      <c r="F3371">
        <v>49</v>
      </c>
      <c r="G3371">
        <v>1</v>
      </c>
      <c r="I3371">
        <f t="shared" si="689"/>
        <v>1</v>
      </c>
      <c r="J3371">
        <f t="shared" si="690"/>
        <v>0</v>
      </c>
      <c r="K3371">
        <f t="shared" si="691"/>
        <v>3</v>
      </c>
      <c r="L3371">
        <f t="shared" si="698"/>
        <v>0</v>
      </c>
      <c r="M3371">
        <f t="shared" si="698"/>
        <v>0</v>
      </c>
      <c r="N3371">
        <f t="shared" si="698"/>
        <v>0</v>
      </c>
      <c r="O3371">
        <f t="shared" si="692"/>
        <v>38</v>
      </c>
      <c r="P3371">
        <f t="shared" si="687"/>
        <v>6.0867179685941357</v>
      </c>
      <c r="Q3371" s="21">
        <f t="shared" si="693"/>
        <v>439.97502704872278</v>
      </c>
      <c r="R3371" s="22">
        <f t="shared" si="694"/>
        <v>0.9977322978884029</v>
      </c>
      <c r="S3371" s="22">
        <f t="shared" si="688"/>
        <v>0.9977322978884029</v>
      </c>
      <c r="T3371" s="22">
        <f t="shared" si="695"/>
        <v>-2.2702772418527069E-3</v>
      </c>
      <c r="U3371" s="23">
        <f t="shared" si="696"/>
        <v>1</v>
      </c>
    </row>
    <row r="3372" spans="1:21" x14ac:dyDescent="0.3">
      <c r="A3372">
        <v>3371</v>
      </c>
      <c r="B3372">
        <v>6.4320000000000004</v>
      </c>
      <c r="C3372">
        <v>0</v>
      </c>
      <c r="D3372">
        <v>1</v>
      </c>
      <c r="E3372" t="s">
        <v>27</v>
      </c>
      <c r="F3372">
        <v>49</v>
      </c>
      <c r="G3372">
        <v>1</v>
      </c>
      <c r="I3372">
        <f t="shared" si="689"/>
        <v>1</v>
      </c>
      <c r="J3372">
        <f t="shared" si="690"/>
        <v>0</v>
      </c>
      <c r="K3372">
        <f t="shared" si="691"/>
        <v>2</v>
      </c>
      <c r="L3372">
        <f t="shared" si="698"/>
        <v>0</v>
      </c>
      <c r="M3372">
        <f t="shared" si="698"/>
        <v>0</v>
      </c>
      <c r="N3372">
        <f t="shared" si="698"/>
        <v>0</v>
      </c>
      <c r="O3372">
        <f t="shared" si="692"/>
        <v>38</v>
      </c>
      <c r="P3372">
        <f t="shared" si="687"/>
        <v>6.0403380980644625</v>
      </c>
      <c r="Q3372" s="21">
        <f t="shared" si="693"/>
        <v>420.03502391080582</v>
      </c>
      <c r="R3372" s="22">
        <f t="shared" si="694"/>
        <v>0.99762490067759335</v>
      </c>
      <c r="S3372" s="22">
        <f t="shared" si="688"/>
        <v>0.99762490067759335</v>
      </c>
      <c r="T3372" s="22">
        <f t="shared" si="695"/>
        <v>-2.3779243448279917E-3</v>
      </c>
      <c r="U3372" s="23">
        <f t="shared" si="696"/>
        <v>1</v>
      </c>
    </row>
    <row r="3373" spans="1:21" x14ac:dyDescent="0.3">
      <c r="A3373">
        <v>3372</v>
      </c>
      <c r="B3373">
        <v>6.5472000000000001</v>
      </c>
      <c r="C3373">
        <v>0</v>
      </c>
      <c r="D3373">
        <v>4</v>
      </c>
      <c r="E3373" t="s">
        <v>27</v>
      </c>
      <c r="F3373">
        <v>52</v>
      </c>
      <c r="G3373">
        <v>1</v>
      </c>
      <c r="I3373">
        <f t="shared" si="689"/>
        <v>1</v>
      </c>
      <c r="J3373">
        <f t="shared" si="690"/>
        <v>0</v>
      </c>
      <c r="K3373">
        <f t="shared" si="691"/>
        <v>4</v>
      </c>
      <c r="L3373">
        <f t="shared" si="698"/>
        <v>0</v>
      </c>
      <c r="M3373">
        <f t="shared" si="698"/>
        <v>0</v>
      </c>
      <c r="N3373">
        <f t="shared" si="698"/>
        <v>0</v>
      </c>
      <c r="O3373">
        <f t="shared" si="692"/>
        <v>44</v>
      </c>
      <c r="P3373">
        <f t="shared" si="687"/>
        <v>6.1213323152932375</v>
      </c>
      <c r="Q3373" s="21">
        <f t="shared" si="693"/>
        <v>455.47112157468985</v>
      </c>
      <c r="R3373" s="22">
        <f t="shared" si="694"/>
        <v>0.99780928091014764</v>
      </c>
      <c r="S3373" s="22">
        <f t="shared" si="688"/>
        <v>0.99780928091014764</v>
      </c>
      <c r="T3373" s="22">
        <f t="shared" si="695"/>
        <v>-2.1931222252889473E-3</v>
      </c>
      <c r="U3373" s="23">
        <f t="shared" si="696"/>
        <v>1</v>
      </c>
    </row>
    <row r="3374" spans="1:21" x14ac:dyDescent="0.3">
      <c r="A3374">
        <v>3373</v>
      </c>
      <c r="B3374">
        <v>15.8256</v>
      </c>
      <c r="C3374">
        <v>0</v>
      </c>
      <c r="D3374">
        <v>2</v>
      </c>
      <c r="E3374" t="s">
        <v>27</v>
      </c>
      <c r="F3374">
        <v>3</v>
      </c>
      <c r="G3374">
        <v>1</v>
      </c>
      <c r="I3374">
        <f t="shared" si="689"/>
        <v>1</v>
      </c>
      <c r="J3374">
        <f t="shared" si="690"/>
        <v>0</v>
      </c>
      <c r="K3374">
        <f t="shared" si="691"/>
        <v>4</v>
      </c>
      <c r="L3374">
        <f t="shared" si="698"/>
        <v>0</v>
      </c>
      <c r="M3374">
        <f t="shared" si="698"/>
        <v>0</v>
      </c>
      <c r="N3374">
        <f t="shared" si="698"/>
        <v>0</v>
      </c>
      <c r="O3374">
        <f t="shared" si="692"/>
        <v>46</v>
      </c>
      <c r="P3374">
        <f t="shared" si="687"/>
        <v>6.1174104740163804</v>
      </c>
      <c r="Q3374" s="21">
        <f t="shared" si="693"/>
        <v>453.68833431906836</v>
      </c>
      <c r="R3374" s="22">
        <f t="shared" si="694"/>
        <v>0.99780069132079763</v>
      </c>
      <c r="S3374" s="22">
        <f t="shared" si="688"/>
        <v>0.99780069132079763</v>
      </c>
      <c r="T3374" s="22">
        <f t="shared" si="695"/>
        <v>-2.2017307103833236E-3</v>
      </c>
      <c r="U3374" s="23">
        <f t="shared" si="696"/>
        <v>1</v>
      </c>
    </row>
    <row r="3375" spans="1:21" x14ac:dyDescent="0.3">
      <c r="A3375">
        <v>3374</v>
      </c>
      <c r="B3375">
        <v>11.7568</v>
      </c>
      <c r="C3375">
        <v>0</v>
      </c>
      <c r="D3375">
        <v>1</v>
      </c>
      <c r="E3375" t="s">
        <v>27</v>
      </c>
      <c r="F3375">
        <v>11</v>
      </c>
      <c r="G3375">
        <v>1</v>
      </c>
      <c r="I3375">
        <f t="shared" si="689"/>
        <v>1</v>
      </c>
      <c r="J3375">
        <f t="shared" si="690"/>
        <v>0</v>
      </c>
      <c r="K3375">
        <f t="shared" si="691"/>
        <v>4</v>
      </c>
      <c r="L3375">
        <f t="shared" si="698"/>
        <v>0</v>
      </c>
      <c r="M3375">
        <f t="shared" si="698"/>
        <v>0</v>
      </c>
      <c r="N3375">
        <f t="shared" si="698"/>
        <v>0</v>
      </c>
      <c r="O3375">
        <f t="shared" si="692"/>
        <v>48</v>
      </c>
      <c r="P3375">
        <f t="shared" si="687"/>
        <v>6.1134886327395224</v>
      </c>
      <c r="Q3375" s="21">
        <f t="shared" si="693"/>
        <v>451.91252517961726</v>
      </c>
      <c r="R3375" s="22">
        <f t="shared" si="694"/>
        <v>0.99779206812705523</v>
      </c>
      <c r="S3375" s="22">
        <f t="shared" si="688"/>
        <v>0.99779206812705523</v>
      </c>
      <c r="T3375" s="22">
        <f t="shared" si="695"/>
        <v>-2.2103729483365581E-3</v>
      </c>
      <c r="U3375" s="23">
        <f t="shared" si="696"/>
        <v>1</v>
      </c>
    </row>
    <row r="3376" spans="1:21" x14ac:dyDescent="0.3">
      <c r="A3376">
        <v>3375</v>
      </c>
      <c r="B3376">
        <v>20.101500000000001</v>
      </c>
      <c r="C3376">
        <v>0</v>
      </c>
      <c r="D3376">
        <v>5</v>
      </c>
      <c r="E3376" t="s">
        <v>27</v>
      </c>
      <c r="F3376">
        <v>16</v>
      </c>
      <c r="G3376">
        <v>1</v>
      </c>
      <c r="I3376">
        <f t="shared" si="689"/>
        <v>1</v>
      </c>
      <c r="J3376">
        <f t="shared" si="690"/>
        <v>0</v>
      </c>
      <c r="K3376">
        <f t="shared" si="691"/>
        <v>3</v>
      </c>
      <c r="L3376">
        <f t="shared" si="698"/>
        <v>0</v>
      </c>
      <c r="M3376">
        <f t="shared" si="698"/>
        <v>0</v>
      </c>
      <c r="N3376">
        <f t="shared" si="698"/>
        <v>0</v>
      </c>
      <c r="O3376">
        <f t="shared" si="692"/>
        <v>48</v>
      </c>
      <c r="P3376">
        <f t="shared" si="687"/>
        <v>6.0671087622098492</v>
      </c>
      <c r="Q3376" s="21">
        <f t="shared" si="693"/>
        <v>431.43150553950107</v>
      </c>
      <c r="R3376" s="22">
        <f t="shared" si="694"/>
        <v>0.99768749504328458</v>
      </c>
      <c r="S3376" s="22">
        <f t="shared" si="688"/>
        <v>0.99768749504328458</v>
      </c>
      <c r="T3376" s="22">
        <f t="shared" si="695"/>
        <v>-2.3151829256437086E-3</v>
      </c>
      <c r="U3376" s="23">
        <f t="shared" si="696"/>
        <v>1</v>
      </c>
    </row>
    <row r="3377" spans="1:21" x14ac:dyDescent="0.3">
      <c r="A3377">
        <v>3376</v>
      </c>
      <c r="B3377">
        <v>12.993</v>
      </c>
      <c r="C3377">
        <v>0</v>
      </c>
      <c r="D3377">
        <v>3</v>
      </c>
      <c r="E3377" t="s">
        <v>27</v>
      </c>
      <c r="F3377">
        <v>18</v>
      </c>
      <c r="G3377">
        <v>1</v>
      </c>
      <c r="I3377">
        <f t="shared" si="689"/>
        <v>1</v>
      </c>
      <c r="J3377">
        <f t="shared" si="690"/>
        <v>0</v>
      </c>
      <c r="K3377">
        <f t="shared" si="691"/>
        <v>5</v>
      </c>
      <c r="L3377">
        <f t="shared" si="698"/>
        <v>0</v>
      </c>
      <c r="M3377">
        <f t="shared" si="698"/>
        <v>0</v>
      </c>
      <c r="N3377">
        <f t="shared" si="698"/>
        <v>0</v>
      </c>
      <c r="O3377">
        <f t="shared" si="692"/>
        <v>49</v>
      </c>
      <c r="P3377">
        <f t="shared" si="687"/>
        <v>6.1579075826307674</v>
      </c>
      <c r="Q3377" s="21">
        <f t="shared" si="693"/>
        <v>472.43850136936834</v>
      </c>
      <c r="R3377" s="22">
        <f t="shared" si="694"/>
        <v>0.99788779324641408</v>
      </c>
      <c r="S3377" s="22">
        <f t="shared" si="688"/>
        <v>0.99788779324641408</v>
      </c>
      <c r="T3377" s="22">
        <f t="shared" si="695"/>
        <v>-2.1144406084006523E-3</v>
      </c>
      <c r="U3377" s="23">
        <f t="shared" si="696"/>
        <v>1</v>
      </c>
    </row>
    <row r="3378" spans="1:21" x14ac:dyDescent="0.3">
      <c r="A3378">
        <v>3377</v>
      </c>
      <c r="B3378">
        <v>15.426</v>
      </c>
      <c r="C3378">
        <v>0</v>
      </c>
      <c r="D3378">
        <v>5</v>
      </c>
      <c r="E3378" t="s">
        <v>27</v>
      </c>
      <c r="F3378">
        <v>20</v>
      </c>
      <c r="G3378">
        <v>1</v>
      </c>
      <c r="I3378">
        <f t="shared" si="689"/>
        <v>1</v>
      </c>
      <c r="J3378">
        <f t="shared" si="690"/>
        <v>0</v>
      </c>
      <c r="K3378">
        <f t="shared" si="691"/>
        <v>6</v>
      </c>
      <c r="L3378">
        <f t="shared" si="698"/>
        <v>0</v>
      </c>
      <c r="M3378">
        <f t="shared" si="698"/>
        <v>0</v>
      </c>
      <c r="N3378">
        <f t="shared" si="698"/>
        <v>0</v>
      </c>
      <c r="O3378">
        <f t="shared" si="692"/>
        <v>49</v>
      </c>
      <c r="P3378">
        <f t="shared" si="687"/>
        <v>6.2042874531604415</v>
      </c>
      <c r="Q3378" s="21">
        <f t="shared" si="693"/>
        <v>494.8662149254136</v>
      </c>
      <c r="R3378" s="22">
        <f t="shared" si="694"/>
        <v>0.99798332701462544</v>
      </c>
      <c r="S3378" s="22">
        <f t="shared" si="688"/>
        <v>0.99798332701462544</v>
      </c>
      <c r="T3378" s="22">
        <f t="shared" si="695"/>
        <v>-2.0187092083974001E-3</v>
      </c>
      <c r="U3378" s="23">
        <f t="shared" si="696"/>
        <v>1</v>
      </c>
    </row>
    <row r="3379" spans="1:21" x14ac:dyDescent="0.3">
      <c r="A3379">
        <v>3378</v>
      </c>
      <c r="B3379">
        <v>101.4504</v>
      </c>
      <c r="C3379">
        <v>0</v>
      </c>
      <c r="D3379">
        <v>8</v>
      </c>
      <c r="E3379" t="s">
        <v>27</v>
      </c>
      <c r="F3379">
        <v>22</v>
      </c>
      <c r="G3379">
        <v>1</v>
      </c>
      <c r="I3379">
        <f t="shared" si="689"/>
        <v>1</v>
      </c>
      <c r="J3379">
        <f t="shared" si="690"/>
        <v>0</v>
      </c>
      <c r="K3379">
        <f t="shared" si="691"/>
        <v>1</v>
      </c>
      <c r="L3379">
        <f t="shared" si="698"/>
        <v>0</v>
      </c>
      <c r="M3379">
        <f t="shared" si="698"/>
        <v>0</v>
      </c>
      <c r="N3379">
        <f t="shared" si="698"/>
        <v>0</v>
      </c>
      <c r="O3379">
        <f t="shared" si="692"/>
        <v>49</v>
      </c>
      <c r="P3379">
        <f t="shared" si="687"/>
        <v>5.9723881005120729</v>
      </c>
      <c r="Q3379" s="21">
        <f t="shared" si="693"/>
        <v>392.44174291502384</v>
      </c>
      <c r="R3379" s="22">
        <f t="shared" si="694"/>
        <v>0.99745832764822828</v>
      </c>
      <c r="S3379" s="22">
        <f t="shared" si="688"/>
        <v>0.99745832764822828</v>
      </c>
      <c r="T3379" s="22">
        <f t="shared" si="695"/>
        <v>-2.5449078845491916E-3</v>
      </c>
      <c r="U3379" s="23">
        <f t="shared" si="696"/>
        <v>1</v>
      </c>
    </row>
    <row r="3380" spans="1:21" x14ac:dyDescent="0.3">
      <c r="A3380">
        <v>3379</v>
      </c>
      <c r="B3380">
        <v>9.8856000000000002</v>
      </c>
      <c r="C3380">
        <v>0</v>
      </c>
      <c r="D3380">
        <v>2</v>
      </c>
      <c r="E3380" t="s">
        <v>27</v>
      </c>
      <c r="F3380">
        <v>22</v>
      </c>
      <c r="G3380">
        <v>1</v>
      </c>
      <c r="I3380">
        <f t="shared" si="689"/>
        <v>1</v>
      </c>
      <c r="J3380">
        <f t="shared" si="690"/>
        <v>0</v>
      </c>
      <c r="K3380">
        <f t="shared" si="691"/>
        <v>4</v>
      </c>
      <c r="L3380">
        <f t="shared" si="698"/>
        <v>0</v>
      </c>
      <c r="M3380">
        <f t="shared" si="698"/>
        <v>0</v>
      </c>
      <c r="N3380">
        <f t="shared" si="698"/>
        <v>0</v>
      </c>
      <c r="O3380">
        <f t="shared" si="692"/>
        <v>52</v>
      </c>
      <c r="P3380">
        <f t="shared" si="687"/>
        <v>6.1056449501858081</v>
      </c>
      <c r="Q3380" s="21">
        <f t="shared" si="693"/>
        <v>448.38173210225983</v>
      </c>
      <c r="R3380" s="22">
        <f t="shared" si="694"/>
        <v>0.99777472040235837</v>
      </c>
      <c r="S3380" s="22">
        <f t="shared" si="688"/>
        <v>0.99777472040235837</v>
      </c>
      <c r="T3380" s="22">
        <f t="shared" si="695"/>
        <v>-2.2277592115245519E-3</v>
      </c>
      <c r="U3380" s="23">
        <f t="shared" si="696"/>
        <v>1</v>
      </c>
    </row>
    <row r="3381" spans="1:21" x14ac:dyDescent="0.3">
      <c r="A3381">
        <v>3380</v>
      </c>
      <c r="B3381">
        <v>8.5543999999999993</v>
      </c>
      <c r="C3381">
        <v>0</v>
      </c>
      <c r="D3381">
        <v>2</v>
      </c>
      <c r="E3381" t="s">
        <v>27</v>
      </c>
      <c r="F3381">
        <v>27</v>
      </c>
      <c r="G3381">
        <v>1</v>
      </c>
      <c r="I3381">
        <f t="shared" si="689"/>
        <v>1</v>
      </c>
      <c r="J3381">
        <f t="shared" si="690"/>
        <v>0</v>
      </c>
      <c r="K3381">
        <f t="shared" si="691"/>
        <v>2</v>
      </c>
      <c r="L3381">
        <f t="shared" si="698"/>
        <v>0</v>
      </c>
      <c r="M3381">
        <f t="shared" si="698"/>
        <v>0</v>
      </c>
      <c r="N3381">
        <f t="shared" si="698"/>
        <v>0</v>
      </c>
      <c r="O3381">
        <f t="shared" si="692"/>
        <v>3</v>
      </c>
      <c r="P3381">
        <f t="shared" si="687"/>
        <v>6.1089703204094663</v>
      </c>
      <c r="Q3381" s="21">
        <f t="shared" si="693"/>
        <v>449.87524923543992</v>
      </c>
      <c r="R3381" s="22">
        <f t="shared" si="694"/>
        <v>0.9977820916058362</v>
      </c>
      <c r="S3381" s="22">
        <f t="shared" si="688"/>
        <v>0.9977820916058362</v>
      </c>
      <c r="T3381" s="22">
        <f t="shared" si="695"/>
        <v>-2.2203715957638767E-3</v>
      </c>
      <c r="U3381" s="23">
        <f t="shared" si="696"/>
        <v>1</v>
      </c>
    </row>
    <row r="3382" spans="1:21" x14ac:dyDescent="0.3">
      <c r="A3382">
        <v>3381</v>
      </c>
      <c r="B3382">
        <v>26.597999999999999</v>
      </c>
      <c r="C3382">
        <v>0</v>
      </c>
      <c r="D3382">
        <v>1</v>
      </c>
      <c r="E3382" t="s">
        <v>27</v>
      </c>
      <c r="F3382">
        <v>27</v>
      </c>
      <c r="G3382">
        <v>1</v>
      </c>
      <c r="I3382">
        <f t="shared" si="689"/>
        <v>1</v>
      </c>
      <c r="J3382">
        <f t="shared" si="690"/>
        <v>0</v>
      </c>
      <c r="K3382">
        <f t="shared" si="691"/>
        <v>1</v>
      </c>
      <c r="L3382">
        <f t="shared" si="698"/>
        <v>0</v>
      </c>
      <c r="M3382">
        <f t="shared" si="698"/>
        <v>0</v>
      </c>
      <c r="N3382">
        <f t="shared" si="698"/>
        <v>0</v>
      </c>
      <c r="O3382">
        <f t="shared" si="692"/>
        <v>11</v>
      </c>
      <c r="P3382">
        <f t="shared" si="687"/>
        <v>6.0469030847723637</v>
      </c>
      <c r="Q3382" s="21">
        <f t="shared" si="693"/>
        <v>422.80161965531391</v>
      </c>
      <c r="R3382" s="22">
        <f t="shared" si="694"/>
        <v>0.99764040543117005</v>
      </c>
      <c r="S3382" s="22">
        <f t="shared" si="688"/>
        <v>0.99764040543117005</v>
      </c>
      <c r="T3382" s="22">
        <f t="shared" si="695"/>
        <v>-2.3623827990199801E-3</v>
      </c>
      <c r="U3382" s="23">
        <f t="shared" si="696"/>
        <v>1</v>
      </c>
    </row>
    <row r="3383" spans="1:21" x14ac:dyDescent="0.3">
      <c r="A3383">
        <v>3382</v>
      </c>
      <c r="B3383">
        <v>5.8743999999999996</v>
      </c>
      <c r="C3383">
        <v>0</v>
      </c>
      <c r="D3383">
        <v>4</v>
      </c>
      <c r="E3383" t="s">
        <v>27</v>
      </c>
      <c r="F3383">
        <v>28</v>
      </c>
      <c r="G3383">
        <v>1</v>
      </c>
      <c r="I3383">
        <f t="shared" si="689"/>
        <v>1</v>
      </c>
      <c r="J3383">
        <f t="shared" si="690"/>
        <v>0</v>
      </c>
      <c r="K3383">
        <f t="shared" si="691"/>
        <v>5</v>
      </c>
      <c r="L3383">
        <f t="shared" si="698"/>
        <v>0</v>
      </c>
      <c r="M3383">
        <f t="shared" si="698"/>
        <v>0</v>
      </c>
      <c r="N3383">
        <f t="shared" si="698"/>
        <v>0</v>
      </c>
      <c r="O3383">
        <f t="shared" si="692"/>
        <v>16</v>
      </c>
      <c r="P3383">
        <f t="shared" si="687"/>
        <v>6.222617963698915</v>
      </c>
      <c r="Q3383" s="21">
        <f t="shared" si="693"/>
        <v>504.02101503439786</v>
      </c>
      <c r="R3383" s="22">
        <f t="shared" si="694"/>
        <v>0.99801988438058986</v>
      </c>
      <c r="S3383" s="22">
        <f t="shared" si="688"/>
        <v>0.99801988438058986</v>
      </c>
      <c r="T3383" s="22">
        <f t="shared" si="695"/>
        <v>-1.9820786401099355E-3</v>
      </c>
      <c r="U3383" s="23">
        <f t="shared" si="696"/>
        <v>1</v>
      </c>
    </row>
    <row r="3384" spans="1:21" x14ac:dyDescent="0.3">
      <c r="A3384">
        <v>3383</v>
      </c>
      <c r="B3384">
        <v>9.1953999999999994</v>
      </c>
      <c r="C3384">
        <v>0</v>
      </c>
      <c r="D3384">
        <v>2</v>
      </c>
      <c r="E3384" t="s">
        <v>27</v>
      </c>
      <c r="F3384">
        <v>28</v>
      </c>
      <c r="G3384">
        <v>1</v>
      </c>
      <c r="I3384">
        <f t="shared" si="689"/>
        <v>1</v>
      </c>
      <c r="J3384">
        <f t="shared" si="690"/>
        <v>0</v>
      </c>
      <c r="K3384">
        <f t="shared" si="691"/>
        <v>3</v>
      </c>
      <c r="L3384">
        <f t="shared" si="698"/>
        <v>0</v>
      </c>
      <c r="M3384">
        <f t="shared" si="698"/>
        <v>0</v>
      </c>
      <c r="N3384">
        <f t="shared" si="698"/>
        <v>0</v>
      </c>
      <c r="O3384">
        <f t="shared" si="692"/>
        <v>18</v>
      </c>
      <c r="P3384">
        <f t="shared" si="687"/>
        <v>6.1259363813627097</v>
      </c>
      <c r="Q3384" s="21">
        <f t="shared" si="693"/>
        <v>457.57297553558556</v>
      </c>
      <c r="R3384" s="22">
        <f t="shared" si="694"/>
        <v>0.9978193219981355</v>
      </c>
      <c r="S3384" s="22">
        <f t="shared" si="688"/>
        <v>0.9978193219981355</v>
      </c>
      <c r="T3384" s="22">
        <f t="shared" si="695"/>
        <v>-2.1830591424354473E-3</v>
      </c>
      <c r="U3384" s="23">
        <f t="shared" si="696"/>
        <v>1</v>
      </c>
    </row>
    <row r="3385" spans="1:21" x14ac:dyDescent="0.3">
      <c r="A3385">
        <v>3384</v>
      </c>
      <c r="B3385">
        <v>8.5543999999999993</v>
      </c>
      <c r="C3385">
        <v>0</v>
      </c>
      <c r="D3385">
        <v>2</v>
      </c>
      <c r="E3385" t="s">
        <v>27</v>
      </c>
      <c r="F3385">
        <v>34</v>
      </c>
      <c r="G3385">
        <v>1</v>
      </c>
      <c r="I3385">
        <f t="shared" si="689"/>
        <v>1</v>
      </c>
      <c r="J3385">
        <f t="shared" si="690"/>
        <v>0</v>
      </c>
      <c r="K3385">
        <f t="shared" si="691"/>
        <v>5</v>
      </c>
      <c r="L3385">
        <f t="shared" si="698"/>
        <v>0</v>
      </c>
      <c r="M3385">
        <f t="shared" si="698"/>
        <v>0</v>
      </c>
      <c r="N3385">
        <f t="shared" si="698"/>
        <v>0</v>
      </c>
      <c r="O3385">
        <f t="shared" si="692"/>
        <v>20</v>
      </c>
      <c r="P3385">
        <f t="shared" si="687"/>
        <v>6.2147742811451998</v>
      </c>
      <c r="Q3385" s="21">
        <f t="shared" si="693"/>
        <v>500.08309826606086</v>
      </c>
      <c r="R3385" s="22">
        <f t="shared" si="694"/>
        <v>0.99800432302853481</v>
      </c>
      <c r="S3385" s="22">
        <f t="shared" si="688"/>
        <v>0.99800432302853481</v>
      </c>
      <c r="T3385" s="22">
        <f t="shared" si="695"/>
        <v>-1.9976709881361784E-3</v>
      </c>
      <c r="U3385" s="23">
        <f t="shared" si="696"/>
        <v>1</v>
      </c>
    </row>
    <row r="3386" spans="1:21" x14ac:dyDescent="0.3">
      <c r="A3386">
        <v>3385</v>
      </c>
      <c r="B3386">
        <v>31.252800000000001</v>
      </c>
      <c r="C3386">
        <v>0</v>
      </c>
      <c r="D3386">
        <v>4</v>
      </c>
      <c r="E3386" t="s">
        <v>27</v>
      </c>
      <c r="F3386">
        <v>34</v>
      </c>
      <c r="G3386">
        <v>1</v>
      </c>
      <c r="I3386">
        <f t="shared" si="689"/>
        <v>1</v>
      </c>
      <c r="J3386">
        <f t="shared" si="690"/>
        <v>0</v>
      </c>
      <c r="K3386">
        <f t="shared" si="691"/>
        <v>8</v>
      </c>
      <c r="L3386">
        <f t="shared" si="698"/>
        <v>0</v>
      </c>
      <c r="M3386">
        <f t="shared" si="698"/>
        <v>0</v>
      </c>
      <c r="N3386">
        <f t="shared" si="698"/>
        <v>0</v>
      </c>
      <c r="O3386">
        <f t="shared" si="692"/>
        <v>22</v>
      </c>
      <c r="P3386">
        <f t="shared" si="687"/>
        <v>6.349992051457364</v>
      </c>
      <c r="Q3386" s="21">
        <f t="shared" si="693"/>
        <v>572.48815854904944</v>
      </c>
      <c r="R3386" s="22">
        <f t="shared" si="694"/>
        <v>0.99825628483327356</v>
      </c>
      <c r="S3386" s="22">
        <f t="shared" si="688"/>
        <v>0.99825628483327356</v>
      </c>
      <c r="T3386" s="22">
        <f t="shared" si="695"/>
        <v>-1.7452372076123066E-3</v>
      </c>
      <c r="U3386" s="23">
        <f t="shared" si="696"/>
        <v>1</v>
      </c>
    </row>
    <row r="3387" spans="1:21" x14ac:dyDescent="0.3">
      <c r="A3387">
        <v>3386</v>
      </c>
      <c r="B3387">
        <v>18.96</v>
      </c>
      <c r="C3387">
        <v>0</v>
      </c>
      <c r="D3387">
        <v>5</v>
      </c>
      <c r="E3387" t="s">
        <v>27</v>
      </c>
      <c r="F3387">
        <v>38</v>
      </c>
      <c r="G3387">
        <v>1</v>
      </c>
      <c r="I3387">
        <f t="shared" si="689"/>
        <v>1</v>
      </c>
      <c r="J3387">
        <f t="shared" si="690"/>
        <v>0</v>
      </c>
      <c r="K3387">
        <f t="shared" si="691"/>
        <v>2</v>
      </c>
      <c r="L3387">
        <f t="shared" si="698"/>
        <v>0</v>
      </c>
      <c r="M3387">
        <f t="shared" si="698"/>
        <v>0</v>
      </c>
      <c r="N3387">
        <f t="shared" si="698"/>
        <v>0</v>
      </c>
      <c r="O3387">
        <f t="shared" si="692"/>
        <v>22</v>
      </c>
      <c r="P3387">
        <f t="shared" si="687"/>
        <v>6.0717128282793214</v>
      </c>
      <c r="Q3387" s="21">
        <f t="shared" si="693"/>
        <v>433.42242433944239</v>
      </c>
      <c r="R3387" s="22">
        <f t="shared" si="694"/>
        <v>0.99769809304498835</v>
      </c>
      <c r="S3387" s="22">
        <f t="shared" si="688"/>
        <v>0.99769809304498835</v>
      </c>
      <c r="T3387" s="22">
        <f t="shared" si="695"/>
        <v>-2.3045604156214428E-3</v>
      </c>
      <c r="U3387" s="23">
        <f t="shared" si="696"/>
        <v>1</v>
      </c>
    </row>
    <row r="3388" spans="1:21" x14ac:dyDescent="0.3">
      <c r="A3388">
        <v>3387</v>
      </c>
      <c r="B3388">
        <v>8.5914000000000001</v>
      </c>
      <c r="C3388">
        <v>0</v>
      </c>
      <c r="D3388">
        <v>1</v>
      </c>
      <c r="E3388" t="s">
        <v>27</v>
      </c>
      <c r="F3388">
        <v>41</v>
      </c>
      <c r="G3388">
        <v>1</v>
      </c>
      <c r="I3388">
        <f t="shared" si="689"/>
        <v>1</v>
      </c>
      <c r="J3388">
        <f t="shared" si="690"/>
        <v>0</v>
      </c>
      <c r="K3388">
        <f t="shared" si="691"/>
        <v>2</v>
      </c>
      <c r="L3388">
        <f t="shared" si="698"/>
        <v>0</v>
      </c>
      <c r="M3388">
        <f t="shared" si="698"/>
        <v>0</v>
      </c>
      <c r="N3388">
        <f t="shared" si="698"/>
        <v>0</v>
      </c>
      <c r="O3388">
        <f t="shared" si="692"/>
        <v>27</v>
      </c>
      <c r="P3388">
        <f t="shared" si="687"/>
        <v>6.0619082250871781</v>
      </c>
      <c r="Q3388" s="21">
        <f t="shared" si="693"/>
        <v>429.19365403762316</v>
      </c>
      <c r="R3388" s="22">
        <f t="shared" si="694"/>
        <v>0.99767546547789721</v>
      </c>
      <c r="S3388" s="22">
        <f t="shared" si="688"/>
        <v>0.99767546547789721</v>
      </c>
      <c r="T3388" s="22">
        <f t="shared" si="695"/>
        <v>-2.3272404466316457E-3</v>
      </c>
      <c r="U3388" s="23">
        <f t="shared" si="696"/>
        <v>1</v>
      </c>
    </row>
    <row r="3389" spans="1:21" x14ac:dyDescent="0.3">
      <c r="A3389">
        <v>3388</v>
      </c>
      <c r="B3389">
        <v>17.406400000000001</v>
      </c>
      <c r="C3389">
        <v>0</v>
      </c>
      <c r="D3389">
        <v>2</v>
      </c>
      <c r="E3389" t="s">
        <v>27</v>
      </c>
      <c r="F3389">
        <v>42</v>
      </c>
      <c r="G3389">
        <v>1</v>
      </c>
      <c r="I3389">
        <f t="shared" si="689"/>
        <v>1</v>
      </c>
      <c r="J3389">
        <f t="shared" si="690"/>
        <v>0</v>
      </c>
      <c r="K3389">
        <f t="shared" si="691"/>
        <v>1</v>
      </c>
      <c r="L3389">
        <f t="shared" ref="L3389:N3408" si="699">IF($E3382=L$8,1,0)</f>
        <v>0</v>
      </c>
      <c r="M3389">
        <f t="shared" si="699"/>
        <v>0</v>
      </c>
      <c r="N3389">
        <f t="shared" si="699"/>
        <v>0</v>
      </c>
      <c r="O3389">
        <f t="shared" si="692"/>
        <v>27</v>
      </c>
      <c r="P3389">
        <f t="shared" si="687"/>
        <v>6.015528354557504</v>
      </c>
      <c r="Q3389" s="21">
        <f t="shared" si="693"/>
        <v>409.74227093142542</v>
      </c>
      <c r="R3389" s="22">
        <f t="shared" si="694"/>
        <v>0.99756538328102351</v>
      </c>
      <c r="S3389" s="22">
        <f t="shared" si="688"/>
        <v>0.99756538328102351</v>
      </c>
      <c r="T3389" s="22">
        <f t="shared" si="695"/>
        <v>-2.437585217343277E-3</v>
      </c>
      <c r="U3389" s="23">
        <f t="shared" si="696"/>
        <v>1</v>
      </c>
    </row>
    <row r="3390" spans="1:21" x14ac:dyDescent="0.3">
      <c r="A3390">
        <v>3389</v>
      </c>
      <c r="B3390">
        <v>14.7056</v>
      </c>
      <c r="C3390">
        <v>0</v>
      </c>
      <c r="D3390">
        <v>4</v>
      </c>
      <c r="E3390" t="s">
        <v>27</v>
      </c>
      <c r="F3390">
        <v>43</v>
      </c>
      <c r="G3390">
        <v>1</v>
      </c>
      <c r="I3390">
        <f t="shared" si="689"/>
        <v>1</v>
      </c>
      <c r="J3390">
        <f t="shared" si="690"/>
        <v>0</v>
      </c>
      <c r="K3390">
        <f t="shared" si="691"/>
        <v>4</v>
      </c>
      <c r="L3390">
        <f t="shared" si="699"/>
        <v>0</v>
      </c>
      <c r="M3390">
        <f t="shared" si="699"/>
        <v>0</v>
      </c>
      <c r="N3390">
        <f t="shared" si="699"/>
        <v>0</v>
      </c>
      <c r="O3390">
        <f t="shared" si="692"/>
        <v>28</v>
      </c>
      <c r="P3390">
        <f t="shared" si="687"/>
        <v>6.1527070455080963</v>
      </c>
      <c r="Q3390" s="21">
        <f t="shared" si="693"/>
        <v>469.98794503247706</v>
      </c>
      <c r="R3390" s="22">
        <f t="shared" si="694"/>
        <v>0.99787680340750329</v>
      </c>
      <c r="S3390" s="22">
        <f t="shared" si="688"/>
        <v>0.99787680340750329</v>
      </c>
      <c r="T3390" s="22">
        <f t="shared" si="695"/>
        <v>-2.1254537699020915E-3</v>
      </c>
      <c r="U3390" s="23">
        <f t="shared" si="696"/>
        <v>1</v>
      </c>
    </row>
    <row r="3391" spans="1:21" x14ac:dyDescent="0.3">
      <c r="A3391">
        <v>3390</v>
      </c>
      <c r="B3391">
        <v>50.563200000000002</v>
      </c>
      <c r="C3391">
        <v>0</v>
      </c>
      <c r="D3391">
        <v>2</v>
      </c>
      <c r="E3391" t="s">
        <v>27</v>
      </c>
      <c r="F3391">
        <v>43</v>
      </c>
      <c r="G3391">
        <v>1</v>
      </c>
      <c r="I3391">
        <f t="shared" si="689"/>
        <v>1</v>
      </c>
      <c r="J3391">
        <f t="shared" si="690"/>
        <v>0</v>
      </c>
      <c r="K3391">
        <f t="shared" si="691"/>
        <v>2</v>
      </c>
      <c r="L3391">
        <f t="shared" si="699"/>
        <v>0</v>
      </c>
      <c r="M3391">
        <f t="shared" si="699"/>
        <v>0</v>
      </c>
      <c r="N3391">
        <f t="shared" si="699"/>
        <v>0</v>
      </c>
      <c r="O3391">
        <f t="shared" si="692"/>
        <v>28</v>
      </c>
      <c r="P3391">
        <f t="shared" si="687"/>
        <v>6.0599473044487491</v>
      </c>
      <c r="Q3391" s="21">
        <f t="shared" si="693"/>
        <v>428.35286397424977</v>
      </c>
      <c r="R3391" s="22">
        <f t="shared" si="694"/>
        <v>0.99767091340501701</v>
      </c>
      <c r="S3391" s="22">
        <f t="shared" si="688"/>
        <v>0.99767091340501701</v>
      </c>
      <c r="T3391" s="22">
        <f t="shared" si="695"/>
        <v>-2.3318031360257041E-3</v>
      </c>
      <c r="U3391" s="23">
        <f t="shared" si="696"/>
        <v>1</v>
      </c>
    </row>
    <row r="3392" spans="1:21" x14ac:dyDescent="0.3">
      <c r="A3392">
        <v>3391</v>
      </c>
      <c r="B3392">
        <v>14.7</v>
      </c>
      <c r="C3392">
        <v>0</v>
      </c>
      <c r="D3392">
        <v>4</v>
      </c>
      <c r="E3392" t="s">
        <v>27</v>
      </c>
      <c r="F3392">
        <v>43</v>
      </c>
      <c r="G3392">
        <v>1</v>
      </c>
      <c r="I3392">
        <f t="shared" si="689"/>
        <v>1</v>
      </c>
      <c r="J3392">
        <f t="shared" si="690"/>
        <v>0</v>
      </c>
      <c r="K3392">
        <f t="shared" si="691"/>
        <v>2</v>
      </c>
      <c r="L3392">
        <f t="shared" si="699"/>
        <v>0</v>
      </c>
      <c r="M3392">
        <f t="shared" si="699"/>
        <v>0</v>
      </c>
      <c r="N3392">
        <f t="shared" si="699"/>
        <v>0</v>
      </c>
      <c r="O3392">
        <f t="shared" si="692"/>
        <v>34</v>
      </c>
      <c r="P3392">
        <f t="shared" si="687"/>
        <v>6.0481817806181768</v>
      </c>
      <c r="Q3392" s="21">
        <f t="shared" si="693"/>
        <v>423.34260013100226</v>
      </c>
      <c r="R3392" s="22">
        <f t="shared" si="694"/>
        <v>0.99764341360096465</v>
      </c>
      <c r="S3392" s="22">
        <f t="shared" si="688"/>
        <v>0.99764341360096465</v>
      </c>
      <c r="T3392" s="22">
        <f t="shared" si="695"/>
        <v>-2.3593675189220787E-3</v>
      </c>
      <c r="U3392" s="23">
        <f t="shared" si="696"/>
        <v>1</v>
      </c>
    </row>
    <row r="3393" spans="1:21" x14ac:dyDescent="0.3">
      <c r="A3393">
        <v>3392</v>
      </c>
      <c r="B3393">
        <v>112.422</v>
      </c>
      <c r="C3393">
        <v>0</v>
      </c>
      <c r="D3393">
        <v>10</v>
      </c>
      <c r="E3393" t="s">
        <v>27</v>
      </c>
      <c r="F3393">
        <v>46</v>
      </c>
      <c r="G3393">
        <v>1</v>
      </c>
      <c r="I3393">
        <f t="shared" si="689"/>
        <v>1</v>
      </c>
      <c r="J3393">
        <f t="shared" si="690"/>
        <v>0</v>
      </c>
      <c r="K3393">
        <f t="shared" si="691"/>
        <v>4</v>
      </c>
      <c r="L3393">
        <f t="shared" si="699"/>
        <v>0</v>
      </c>
      <c r="M3393">
        <f t="shared" si="699"/>
        <v>0</v>
      </c>
      <c r="N3393">
        <f t="shared" si="699"/>
        <v>0</v>
      </c>
      <c r="O3393">
        <f t="shared" si="692"/>
        <v>34</v>
      </c>
      <c r="P3393">
        <f t="shared" si="687"/>
        <v>6.1409415216775249</v>
      </c>
      <c r="Q3393" s="21">
        <f t="shared" si="693"/>
        <v>464.49069310351643</v>
      </c>
      <c r="R3393" s="22">
        <f t="shared" si="694"/>
        <v>0.99785172933677191</v>
      </c>
      <c r="S3393" s="22">
        <f t="shared" si="688"/>
        <v>0.99785172933677191</v>
      </c>
      <c r="T3393" s="22">
        <f t="shared" si="695"/>
        <v>-2.1505815067874479E-3</v>
      </c>
      <c r="U3393" s="23">
        <f t="shared" si="696"/>
        <v>1</v>
      </c>
    </row>
    <row r="3394" spans="1:21" x14ac:dyDescent="0.3">
      <c r="A3394">
        <v>3393</v>
      </c>
      <c r="B3394">
        <v>7.524</v>
      </c>
      <c r="C3394">
        <v>0</v>
      </c>
      <c r="D3394">
        <v>5</v>
      </c>
      <c r="E3394" t="s">
        <v>27</v>
      </c>
      <c r="F3394">
        <v>48</v>
      </c>
      <c r="G3394">
        <v>1</v>
      </c>
      <c r="I3394">
        <f t="shared" si="689"/>
        <v>1</v>
      </c>
      <c r="J3394">
        <f t="shared" si="690"/>
        <v>0</v>
      </c>
      <c r="K3394">
        <f t="shared" si="691"/>
        <v>5</v>
      </c>
      <c r="L3394">
        <f t="shared" si="699"/>
        <v>0</v>
      </c>
      <c r="M3394">
        <f t="shared" si="699"/>
        <v>0</v>
      </c>
      <c r="N3394">
        <f t="shared" si="699"/>
        <v>0</v>
      </c>
      <c r="O3394">
        <f t="shared" si="692"/>
        <v>38</v>
      </c>
      <c r="P3394">
        <f t="shared" si="687"/>
        <v>6.1794777096534839</v>
      </c>
      <c r="Q3394" s="21">
        <f t="shared" si="693"/>
        <v>482.73976018208333</v>
      </c>
      <c r="R3394" s="22">
        <f t="shared" si="694"/>
        <v>0.99793277277926551</v>
      </c>
      <c r="S3394" s="22">
        <f t="shared" si="688"/>
        <v>0.99793277277926551</v>
      </c>
      <c r="T3394" s="22">
        <f t="shared" si="695"/>
        <v>-2.0693668842145007E-3</v>
      </c>
      <c r="U3394" s="23">
        <f t="shared" si="696"/>
        <v>1</v>
      </c>
    </row>
    <row r="3395" spans="1:21" x14ac:dyDescent="0.3">
      <c r="A3395">
        <v>3394</v>
      </c>
      <c r="B3395">
        <v>272.79199999999997</v>
      </c>
      <c r="C3395">
        <v>0</v>
      </c>
      <c r="D3395">
        <v>5</v>
      </c>
      <c r="E3395" t="s">
        <v>27</v>
      </c>
      <c r="F3395">
        <v>48</v>
      </c>
      <c r="G3395">
        <v>1</v>
      </c>
      <c r="I3395">
        <f t="shared" si="689"/>
        <v>1</v>
      </c>
      <c r="J3395">
        <f t="shared" si="690"/>
        <v>0</v>
      </c>
      <c r="K3395">
        <f t="shared" si="691"/>
        <v>1</v>
      </c>
      <c r="L3395">
        <f t="shared" si="699"/>
        <v>0</v>
      </c>
      <c r="M3395">
        <f t="shared" si="699"/>
        <v>0</v>
      </c>
      <c r="N3395">
        <f t="shared" si="699"/>
        <v>0</v>
      </c>
      <c r="O3395">
        <f t="shared" si="692"/>
        <v>41</v>
      </c>
      <c r="P3395">
        <f t="shared" si="687"/>
        <v>5.9880754656195023</v>
      </c>
      <c r="Q3395" s="21">
        <f t="shared" si="693"/>
        <v>398.64666198636849</v>
      </c>
      <c r="R3395" s="22">
        <f t="shared" si="694"/>
        <v>0.99749778968494396</v>
      </c>
      <c r="S3395" s="22">
        <f t="shared" si="688"/>
        <v>0.99749778968494396</v>
      </c>
      <c r="T3395" s="22">
        <f t="shared" si="695"/>
        <v>-2.5053460752663135E-3</v>
      </c>
      <c r="U3395" s="23">
        <f t="shared" si="696"/>
        <v>1</v>
      </c>
    </row>
    <row r="3396" spans="1:21" x14ac:dyDescent="0.3">
      <c r="A3396">
        <v>3395</v>
      </c>
      <c r="B3396">
        <v>1.5588</v>
      </c>
      <c r="C3396">
        <v>0</v>
      </c>
      <c r="D3396">
        <v>1</v>
      </c>
      <c r="E3396" t="s">
        <v>27</v>
      </c>
      <c r="F3396">
        <v>49</v>
      </c>
      <c r="G3396">
        <v>1</v>
      </c>
      <c r="I3396">
        <f t="shared" si="689"/>
        <v>1</v>
      </c>
      <c r="J3396">
        <f t="shared" si="690"/>
        <v>0</v>
      </c>
      <c r="K3396">
        <f t="shared" si="691"/>
        <v>2</v>
      </c>
      <c r="L3396">
        <f t="shared" si="699"/>
        <v>0</v>
      </c>
      <c r="M3396">
        <f t="shared" si="699"/>
        <v>0</v>
      </c>
      <c r="N3396">
        <f t="shared" si="699"/>
        <v>0</v>
      </c>
      <c r="O3396">
        <f t="shared" si="692"/>
        <v>42</v>
      </c>
      <c r="P3396">
        <f t="shared" si="687"/>
        <v>6.0324944155107474</v>
      </c>
      <c r="Q3396" s="21">
        <f t="shared" si="693"/>
        <v>416.75328978740959</v>
      </c>
      <c r="R3396" s="22">
        <f t="shared" si="694"/>
        <v>0.99760624266894726</v>
      </c>
      <c r="S3396" s="22">
        <f t="shared" si="688"/>
        <v>0.99760624266894726</v>
      </c>
      <c r="T3396" s="22">
        <f t="shared" si="695"/>
        <v>-2.3966269484925855E-3</v>
      </c>
      <c r="U3396" s="23">
        <f t="shared" si="696"/>
        <v>1</v>
      </c>
    </row>
    <row r="3397" spans="1:21" x14ac:dyDescent="0.3">
      <c r="A3397">
        <v>3396</v>
      </c>
      <c r="B3397">
        <v>38.209499999999998</v>
      </c>
      <c r="C3397">
        <v>0</v>
      </c>
      <c r="D3397">
        <v>3</v>
      </c>
      <c r="E3397" t="s">
        <v>27</v>
      </c>
      <c r="F3397">
        <v>52</v>
      </c>
      <c r="G3397">
        <v>1</v>
      </c>
      <c r="I3397">
        <f t="shared" si="689"/>
        <v>1</v>
      </c>
      <c r="J3397">
        <f t="shared" si="690"/>
        <v>0</v>
      </c>
      <c r="K3397">
        <f t="shared" si="691"/>
        <v>4</v>
      </c>
      <c r="L3397">
        <f t="shared" si="699"/>
        <v>0</v>
      </c>
      <c r="M3397">
        <f t="shared" si="699"/>
        <v>0</v>
      </c>
      <c r="N3397">
        <f t="shared" si="699"/>
        <v>0</v>
      </c>
      <c r="O3397">
        <f t="shared" si="692"/>
        <v>43</v>
      </c>
      <c r="P3397">
        <f t="shared" si="687"/>
        <v>6.1232932359316665</v>
      </c>
      <c r="Q3397" s="21">
        <f t="shared" si="693"/>
        <v>456.36514056086043</v>
      </c>
      <c r="R3397" s="22">
        <f t="shared" si="694"/>
        <v>0.99781356314393854</v>
      </c>
      <c r="S3397" s="22">
        <f t="shared" si="688"/>
        <v>0.99781356314393854</v>
      </c>
      <c r="T3397" s="22">
        <f t="shared" si="695"/>
        <v>-2.1888305989391458E-3</v>
      </c>
      <c r="U3397" s="23">
        <f t="shared" si="696"/>
        <v>1</v>
      </c>
    </row>
    <row r="3398" spans="1:21" x14ac:dyDescent="0.3">
      <c r="A3398">
        <v>3397</v>
      </c>
      <c r="B3398">
        <v>9.8856000000000002</v>
      </c>
      <c r="C3398">
        <v>0</v>
      </c>
      <c r="D3398">
        <v>2</v>
      </c>
      <c r="E3398" t="s">
        <v>27</v>
      </c>
      <c r="F3398">
        <v>52</v>
      </c>
      <c r="G3398">
        <v>1</v>
      </c>
      <c r="I3398">
        <f t="shared" si="689"/>
        <v>1</v>
      </c>
      <c r="J3398">
        <f t="shared" si="690"/>
        <v>0</v>
      </c>
      <c r="K3398">
        <f t="shared" si="691"/>
        <v>2</v>
      </c>
      <c r="L3398">
        <f t="shared" si="699"/>
        <v>0</v>
      </c>
      <c r="M3398">
        <f t="shared" si="699"/>
        <v>0</v>
      </c>
      <c r="N3398">
        <f t="shared" si="699"/>
        <v>0</v>
      </c>
      <c r="O3398">
        <f t="shared" si="692"/>
        <v>43</v>
      </c>
      <c r="P3398">
        <f t="shared" si="687"/>
        <v>6.0305334948723184</v>
      </c>
      <c r="Q3398" s="21">
        <f t="shared" si="693"/>
        <v>415.9368703887651</v>
      </c>
      <c r="R3398" s="22">
        <f t="shared" si="694"/>
        <v>0.99760155536480244</v>
      </c>
      <c r="S3398" s="22">
        <f t="shared" si="688"/>
        <v>0.99760155536480244</v>
      </c>
      <c r="T3398" s="22">
        <f t="shared" si="695"/>
        <v>-2.4013255108673434E-3</v>
      </c>
      <c r="U3398" s="23">
        <f t="shared" si="696"/>
        <v>1</v>
      </c>
    </row>
    <row r="3399" spans="1:21" x14ac:dyDescent="0.3">
      <c r="A3399">
        <v>3398</v>
      </c>
      <c r="B3399">
        <v>39.748800000000003</v>
      </c>
      <c r="C3399">
        <v>0</v>
      </c>
      <c r="D3399">
        <v>2</v>
      </c>
      <c r="E3399" t="s">
        <v>29</v>
      </c>
      <c r="F3399">
        <v>5</v>
      </c>
      <c r="G3399">
        <v>1</v>
      </c>
      <c r="I3399">
        <f t="shared" si="689"/>
        <v>1</v>
      </c>
      <c r="J3399">
        <f t="shared" si="690"/>
        <v>0</v>
      </c>
      <c r="K3399">
        <f t="shared" si="691"/>
        <v>4</v>
      </c>
      <c r="L3399">
        <f t="shared" si="699"/>
        <v>0</v>
      </c>
      <c r="M3399">
        <f t="shared" si="699"/>
        <v>0</v>
      </c>
      <c r="N3399">
        <f t="shared" si="699"/>
        <v>0</v>
      </c>
      <c r="O3399">
        <f t="shared" si="692"/>
        <v>43</v>
      </c>
      <c r="P3399">
        <f t="shared" si="687"/>
        <v>6.1232932359316665</v>
      </c>
      <c r="Q3399" s="21">
        <f t="shared" si="693"/>
        <v>456.36514056086043</v>
      </c>
      <c r="R3399" s="22">
        <f t="shared" si="694"/>
        <v>0.99781356314393854</v>
      </c>
      <c r="S3399" s="22">
        <f t="shared" si="688"/>
        <v>0.99781356314393854</v>
      </c>
      <c r="T3399" s="22">
        <f t="shared" si="695"/>
        <v>-2.1888305989391458E-3</v>
      </c>
      <c r="U3399" s="23">
        <f t="shared" si="696"/>
        <v>1</v>
      </c>
    </row>
    <row r="3400" spans="1:21" x14ac:dyDescent="0.3">
      <c r="A3400">
        <v>3399</v>
      </c>
      <c r="B3400">
        <v>206.316</v>
      </c>
      <c r="C3400">
        <v>0</v>
      </c>
      <c r="D3400">
        <v>6</v>
      </c>
      <c r="E3400" t="s">
        <v>29</v>
      </c>
      <c r="F3400">
        <v>6</v>
      </c>
      <c r="G3400">
        <v>1</v>
      </c>
      <c r="I3400">
        <f t="shared" si="689"/>
        <v>1</v>
      </c>
      <c r="J3400">
        <f t="shared" si="690"/>
        <v>0</v>
      </c>
      <c r="K3400">
        <f t="shared" si="691"/>
        <v>10</v>
      </c>
      <c r="L3400">
        <f t="shared" si="699"/>
        <v>0</v>
      </c>
      <c r="M3400">
        <f t="shared" si="699"/>
        <v>0</v>
      </c>
      <c r="N3400">
        <f t="shared" si="699"/>
        <v>0</v>
      </c>
      <c r="O3400">
        <f t="shared" si="692"/>
        <v>46</v>
      </c>
      <c r="P3400">
        <f t="shared" si="687"/>
        <v>6.395689697194423</v>
      </c>
      <c r="Q3400" s="21">
        <f t="shared" si="693"/>
        <v>599.25648624515077</v>
      </c>
      <c r="R3400" s="22">
        <f t="shared" si="694"/>
        <v>0.99833404549069449</v>
      </c>
      <c r="S3400" s="22">
        <f t="shared" si="688"/>
        <v>0.99833404549069449</v>
      </c>
      <c r="T3400" s="22">
        <f t="shared" si="695"/>
        <v>-1.6673437546798437E-3</v>
      </c>
      <c r="U3400" s="23">
        <f t="shared" si="696"/>
        <v>1</v>
      </c>
    </row>
    <row r="3401" spans="1:21" x14ac:dyDescent="0.3">
      <c r="A3401">
        <v>3400</v>
      </c>
      <c r="B3401">
        <v>15.2225</v>
      </c>
      <c r="C3401">
        <v>0</v>
      </c>
      <c r="D3401">
        <v>1</v>
      </c>
      <c r="E3401" t="s">
        <v>29</v>
      </c>
      <c r="F3401">
        <v>7</v>
      </c>
      <c r="G3401">
        <v>1</v>
      </c>
      <c r="I3401">
        <f t="shared" si="689"/>
        <v>1</v>
      </c>
      <c r="J3401">
        <f t="shared" si="690"/>
        <v>0</v>
      </c>
      <c r="K3401">
        <f t="shared" si="691"/>
        <v>5</v>
      </c>
      <c r="L3401">
        <f t="shared" si="699"/>
        <v>0</v>
      </c>
      <c r="M3401">
        <f t="shared" si="699"/>
        <v>0</v>
      </c>
      <c r="N3401">
        <f t="shared" si="699"/>
        <v>0</v>
      </c>
      <c r="O3401">
        <f t="shared" si="692"/>
        <v>48</v>
      </c>
      <c r="P3401">
        <f t="shared" ref="P3401:P3464" si="700">$I$3+SUMPRODUCT($J$3:$O$3,J3401:O3401)</f>
        <v>6.1598685032691964</v>
      </c>
      <c r="Q3401" s="21">
        <f t="shared" si="693"/>
        <v>473.36582468365873</v>
      </c>
      <c r="R3401" s="22">
        <f t="shared" si="694"/>
        <v>0.99789192233511581</v>
      </c>
      <c r="S3401" s="22">
        <f t="shared" ref="S3401:S3464" si="701">IF(I3401=1,R3401,1-R3401)</f>
        <v>0.99789192233511581</v>
      </c>
      <c r="T3401" s="22">
        <f t="shared" si="695"/>
        <v>-2.110302788310087E-3</v>
      </c>
      <c r="U3401" s="23">
        <f t="shared" si="696"/>
        <v>1</v>
      </c>
    </row>
    <row r="3402" spans="1:21" x14ac:dyDescent="0.3">
      <c r="A3402">
        <v>3401</v>
      </c>
      <c r="B3402">
        <v>53.270400000000002</v>
      </c>
      <c r="C3402">
        <v>0</v>
      </c>
      <c r="D3402">
        <v>3</v>
      </c>
      <c r="E3402" t="s">
        <v>29</v>
      </c>
      <c r="F3402">
        <v>7</v>
      </c>
      <c r="G3402">
        <v>1</v>
      </c>
      <c r="I3402">
        <f t="shared" ref="I3402:I3465" si="702">G3395</f>
        <v>1</v>
      </c>
      <c r="J3402">
        <f t="shared" ref="J3402:J3465" si="703">C3395</f>
        <v>0</v>
      </c>
      <c r="K3402">
        <f t="shared" ref="K3402:K3465" si="704">D3395</f>
        <v>5</v>
      </c>
      <c r="L3402">
        <f t="shared" si="699"/>
        <v>0</v>
      </c>
      <c r="M3402">
        <f t="shared" si="699"/>
        <v>0</v>
      </c>
      <c r="N3402">
        <f t="shared" si="699"/>
        <v>0</v>
      </c>
      <c r="O3402">
        <f t="shared" ref="O3402:O3465" si="705">F3395</f>
        <v>48</v>
      </c>
      <c r="P3402">
        <f t="shared" si="700"/>
        <v>6.1598685032691964</v>
      </c>
      <c r="Q3402" s="21">
        <f t="shared" ref="Q3402:Q3465" si="706">EXP(P3402)</f>
        <v>473.36582468365873</v>
      </c>
      <c r="R3402" s="22">
        <f t="shared" ref="R3402:R3465" si="707">Q3402/(1+Q3402)</f>
        <v>0.99789192233511581</v>
      </c>
      <c r="S3402" s="22">
        <f t="shared" si="701"/>
        <v>0.99789192233511581</v>
      </c>
      <c r="T3402" s="22">
        <f t="shared" ref="T3402:T3465" si="708">LN(S3402)</f>
        <v>-2.110302788310087E-3</v>
      </c>
      <c r="U3402" s="23">
        <f t="shared" ref="U3402:U3465" si="709">IF(R3402&lt;$R$2,0,1)</f>
        <v>1</v>
      </c>
    </row>
    <row r="3403" spans="1:21" x14ac:dyDescent="0.3">
      <c r="A3403">
        <v>3402</v>
      </c>
      <c r="B3403">
        <v>6.9088000000000003</v>
      </c>
      <c r="C3403">
        <v>0</v>
      </c>
      <c r="D3403">
        <v>4</v>
      </c>
      <c r="E3403" t="s">
        <v>29</v>
      </c>
      <c r="F3403">
        <v>9</v>
      </c>
      <c r="G3403">
        <v>1</v>
      </c>
      <c r="I3403">
        <f t="shared" si="702"/>
        <v>1</v>
      </c>
      <c r="J3403">
        <f t="shared" si="703"/>
        <v>0</v>
      </c>
      <c r="K3403">
        <f t="shared" si="704"/>
        <v>1</v>
      </c>
      <c r="L3403">
        <f t="shared" si="699"/>
        <v>0</v>
      </c>
      <c r="M3403">
        <f t="shared" si="699"/>
        <v>0</v>
      </c>
      <c r="N3403">
        <f t="shared" si="699"/>
        <v>0</v>
      </c>
      <c r="O3403">
        <f t="shared" si="705"/>
        <v>49</v>
      </c>
      <c r="P3403">
        <f t="shared" si="700"/>
        <v>5.9723881005120729</v>
      </c>
      <c r="Q3403" s="21">
        <f t="shared" si="706"/>
        <v>392.44174291502384</v>
      </c>
      <c r="R3403" s="22">
        <f t="shared" si="707"/>
        <v>0.99745832764822828</v>
      </c>
      <c r="S3403" s="22">
        <f t="shared" si="701"/>
        <v>0.99745832764822828</v>
      </c>
      <c r="T3403" s="22">
        <f t="shared" si="708"/>
        <v>-2.5449078845491916E-3</v>
      </c>
      <c r="U3403" s="23">
        <f t="shared" si="709"/>
        <v>1</v>
      </c>
    </row>
    <row r="3404" spans="1:21" x14ac:dyDescent="0.3">
      <c r="A3404">
        <v>3403</v>
      </c>
      <c r="B3404">
        <v>22.4316</v>
      </c>
      <c r="C3404">
        <v>0</v>
      </c>
      <c r="D3404">
        <v>3</v>
      </c>
      <c r="E3404" t="s">
        <v>29</v>
      </c>
      <c r="F3404">
        <v>9</v>
      </c>
      <c r="G3404">
        <v>1</v>
      </c>
      <c r="I3404">
        <f t="shared" si="702"/>
        <v>1</v>
      </c>
      <c r="J3404">
        <f t="shared" si="703"/>
        <v>0</v>
      </c>
      <c r="K3404">
        <f t="shared" si="704"/>
        <v>3</v>
      </c>
      <c r="L3404">
        <f t="shared" si="699"/>
        <v>0</v>
      </c>
      <c r="M3404">
        <f t="shared" si="699"/>
        <v>0</v>
      </c>
      <c r="N3404">
        <f t="shared" si="699"/>
        <v>0</v>
      </c>
      <c r="O3404">
        <f t="shared" si="705"/>
        <v>52</v>
      </c>
      <c r="P3404">
        <f t="shared" si="700"/>
        <v>6.059265079656134</v>
      </c>
      <c r="Q3404" s="21">
        <f t="shared" si="706"/>
        <v>428.06073069207349</v>
      </c>
      <c r="R3404" s="22">
        <f t="shared" si="707"/>
        <v>0.99766932760687044</v>
      </c>
      <c r="S3404" s="22">
        <f t="shared" si="701"/>
        <v>0.99766932760687044</v>
      </c>
      <c r="T3404" s="22">
        <f t="shared" si="708"/>
        <v>-2.3333926375192146E-3</v>
      </c>
      <c r="U3404" s="23">
        <f t="shared" si="709"/>
        <v>1</v>
      </c>
    </row>
    <row r="3405" spans="1:21" x14ac:dyDescent="0.3">
      <c r="A3405">
        <v>3404</v>
      </c>
      <c r="B3405">
        <v>106.62479999999999</v>
      </c>
      <c r="C3405">
        <v>0</v>
      </c>
      <c r="D3405">
        <v>4</v>
      </c>
      <c r="E3405" t="s">
        <v>29</v>
      </c>
      <c r="F3405">
        <v>14</v>
      </c>
      <c r="G3405">
        <v>1</v>
      </c>
      <c r="I3405">
        <f t="shared" si="702"/>
        <v>1</v>
      </c>
      <c r="J3405">
        <f t="shared" si="703"/>
        <v>0</v>
      </c>
      <c r="K3405">
        <f t="shared" si="704"/>
        <v>2</v>
      </c>
      <c r="L3405">
        <f t="shared" si="699"/>
        <v>0</v>
      </c>
      <c r="M3405">
        <f t="shared" si="699"/>
        <v>0</v>
      </c>
      <c r="N3405">
        <f t="shared" si="699"/>
        <v>0</v>
      </c>
      <c r="O3405">
        <f t="shared" si="705"/>
        <v>52</v>
      </c>
      <c r="P3405">
        <f t="shared" si="700"/>
        <v>6.0128852091264609</v>
      </c>
      <c r="Q3405" s="21">
        <f t="shared" si="706"/>
        <v>408.6606925342856</v>
      </c>
      <c r="R3405" s="22">
        <f t="shared" si="707"/>
        <v>0.99755895545209938</v>
      </c>
      <c r="S3405" s="22">
        <f t="shared" si="701"/>
        <v>0.99755895545209938</v>
      </c>
      <c r="T3405" s="22">
        <f t="shared" si="708"/>
        <v>-2.4440287545197427E-3</v>
      </c>
      <c r="U3405" s="23">
        <f t="shared" si="709"/>
        <v>1</v>
      </c>
    </row>
    <row r="3406" spans="1:21" x14ac:dyDescent="0.3">
      <c r="A3406">
        <v>3405</v>
      </c>
      <c r="B3406">
        <v>10.7849</v>
      </c>
      <c r="C3406">
        <v>0</v>
      </c>
      <c r="D3406">
        <v>7</v>
      </c>
      <c r="E3406" t="s">
        <v>29</v>
      </c>
      <c r="F3406">
        <v>20</v>
      </c>
      <c r="G3406">
        <v>1</v>
      </c>
      <c r="I3406">
        <f t="shared" si="702"/>
        <v>1</v>
      </c>
      <c r="J3406">
        <f t="shared" si="703"/>
        <v>0</v>
      </c>
      <c r="K3406">
        <f t="shared" si="704"/>
        <v>2</v>
      </c>
      <c r="L3406">
        <f t="shared" si="699"/>
        <v>0</v>
      </c>
      <c r="M3406">
        <f t="shared" si="699"/>
        <v>0</v>
      </c>
      <c r="N3406">
        <f t="shared" si="699"/>
        <v>0</v>
      </c>
      <c r="O3406">
        <f t="shared" si="705"/>
        <v>5</v>
      </c>
      <c r="P3406">
        <f t="shared" si="700"/>
        <v>6.1050484791326092</v>
      </c>
      <c r="Q3406" s="21">
        <f t="shared" si="706"/>
        <v>448.11436512453599</v>
      </c>
      <c r="R3406" s="22">
        <f t="shared" si="707"/>
        <v>0.99777339564784862</v>
      </c>
      <c r="S3406" s="22">
        <f t="shared" si="701"/>
        <v>0.99777339564784862</v>
      </c>
      <c r="T3406" s="22">
        <f t="shared" si="708"/>
        <v>-2.2290869214395396E-3</v>
      </c>
      <c r="U3406" s="23">
        <f t="shared" si="709"/>
        <v>1</v>
      </c>
    </row>
    <row r="3407" spans="1:21" x14ac:dyDescent="0.3">
      <c r="A3407">
        <v>3406</v>
      </c>
      <c r="B3407">
        <v>580.5394</v>
      </c>
      <c r="C3407">
        <v>0</v>
      </c>
      <c r="D3407">
        <v>7</v>
      </c>
      <c r="E3407" t="s">
        <v>29</v>
      </c>
      <c r="F3407">
        <v>23</v>
      </c>
      <c r="G3407">
        <v>1</v>
      </c>
      <c r="I3407">
        <f t="shared" si="702"/>
        <v>1</v>
      </c>
      <c r="J3407">
        <f t="shared" si="703"/>
        <v>0</v>
      </c>
      <c r="K3407">
        <f t="shared" si="704"/>
        <v>6</v>
      </c>
      <c r="L3407">
        <f t="shared" si="699"/>
        <v>0</v>
      </c>
      <c r="M3407">
        <f t="shared" si="699"/>
        <v>0</v>
      </c>
      <c r="N3407">
        <f t="shared" si="699"/>
        <v>0</v>
      </c>
      <c r="O3407">
        <f t="shared" si="705"/>
        <v>6</v>
      </c>
      <c r="P3407">
        <f t="shared" si="700"/>
        <v>6.2886070406128756</v>
      </c>
      <c r="Q3407" s="21">
        <f t="shared" si="706"/>
        <v>538.40283322027585</v>
      </c>
      <c r="R3407" s="22">
        <f t="shared" si="707"/>
        <v>0.99814609798389464</v>
      </c>
      <c r="S3407" s="22">
        <f t="shared" si="701"/>
        <v>0.99814609798389464</v>
      </c>
      <c r="T3407" s="22">
        <f t="shared" si="708"/>
        <v>-1.8556226193300691E-3</v>
      </c>
      <c r="U3407" s="23">
        <f t="shared" si="709"/>
        <v>1</v>
      </c>
    </row>
    <row r="3408" spans="1:21" x14ac:dyDescent="0.3">
      <c r="A3408">
        <v>3407</v>
      </c>
      <c r="B3408">
        <v>32.392000000000003</v>
      </c>
      <c r="C3408">
        <v>0</v>
      </c>
      <c r="D3408">
        <v>8</v>
      </c>
      <c r="E3408" t="s">
        <v>29</v>
      </c>
      <c r="F3408">
        <v>25</v>
      </c>
      <c r="G3408">
        <v>1</v>
      </c>
      <c r="I3408">
        <f t="shared" si="702"/>
        <v>1</v>
      </c>
      <c r="J3408">
        <f t="shared" si="703"/>
        <v>0</v>
      </c>
      <c r="K3408">
        <f t="shared" si="704"/>
        <v>1</v>
      </c>
      <c r="L3408">
        <f t="shared" si="699"/>
        <v>0</v>
      </c>
      <c r="M3408">
        <f t="shared" si="699"/>
        <v>0</v>
      </c>
      <c r="N3408">
        <f t="shared" si="699"/>
        <v>0</v>
      </c>
      <c r="O3408">
        <f t="shared" si="705"/>
        <v>7</v>
      </c>
      <c r="P3408">
        <f t="shared" si="700"/>
        <v>6.054746767326078</v>
      </c>
      <c r="Q3408" s="21">
        <f t="shared" si="706"/>
        <v>426.13098150236181</v>
      </c>
      <c r="R3408" s="22">
        <f t="shared" si="707"/>
        <v>0.99765879778497302</v>
      </c>
      <c r="S3408" s="22">
        <f t="shared" si="701"/>
        <v>0.99765879778497302</v>
      </c>
      <c r="T3408" s="22">
        <f t="shared" si="708"/>
        <v>-2.3439471140120974E-3</v>
      </c>
      <c r="U3408" s="23">
        <f t="shared" si="709"/>
        <v>1</v>
      </c>
    </row>
    <row r="3409" spans="1:21" x14ac:dyDescent="0.3">
      <c r="A3409">
        <v>3408</v>
      </c>
      <c r="B3409">
        <v>1.3068</v>
      </c>
      <c r="C3409">
        <v>0</v>
      </c>
      <c r="D3409">
        <v>3</v>
      </c>
      <c r="E3409" t="s">
        <v>29</v>
      </c>
      <c r="F3409">
        <v>29</v>
      </c>
      <c r="G3409">
        <v>1</v>
      </c>
      <c r="I3409">
        <f t="shared" si="702"/>
        <v>1</v>
      </c>
      <c r="J3409">
        <f t="shared" si="703"/>
        <v>0</v>
      </c>
      <c r="K3409">
        <f t="shared" si="704"/>
        <v>3</v>
      </c>
      <c r="L3409">
        <f t="shared" ref="L3409:N3428" si="710">IF($E3402=L$8,1,0)</f>
        <v>0</v>
      </c>
      <c r="M3409">
        <f t="shared" si="710"/>
        <v>0</v>
      </c>
      <c r="N3409">
        <f t="shared" si="710"/>
        <v>0</v>
      </c>
      <c r="O3409">
        <f t="shared" si="705"/>
        <v>7</v>
      </c>
      <c r="P3409">
        <f t="shared" si="700"/>
        <v>6.1475065083854252</v>
      </c>
      <c r="Q3409" s="21">
        <f t="shared" si="706"/>
        <v>467.55009982379158</v>
      </c>
      <c r="R3409" s="22">
        <f t="shared" si="707"/>
        <v>0.99786575651061415</v>
      </c>
      <c r="S3409" s="22">
        <f t="shared" si="701"/>
        <v>0.99786575651061415</v>
      </c>
      <c r="T3409" s="22">
        <f t="shared" si="708"/>
        <v>-2.1365242327073737E-3</v>
      </c>
      <c r="U3409" s="23">
        <f t="shared" si="709"/>
        <v>1</v>
      </c>
    </row>
    <row r="3410" spans="1:21" x14ac:dyDescent="0.3">
      <c r="A3410">
        <v>3409</v>
      </c>
      <c r="B3410">
        <v>10.074400000000001</v>
      </c>
      <c r="C3410">
        <v>0</v>
      </c>
      <c r="D3410">
        <v>2</v>
      </c>
      <c r="E3410" t="s">
        <v>29</v>
      </c>
      <c r="F3410">
        <v>30</v>
      </c>
      <c r="G3410">
        <v>1</v>
      </c>
      <c r="I3410">
        <f t="shared" si="702"/>
        <v>1</v>
      </c>
      <c r="J3410">
        <f t="shared" si="703"/>
        <v>0</v>
      </c>
      <c r="K3410">
        <f t="shared" si="704"/>
        <v>4</v>
      </c>
      <c r="L3410">
        <f t="shared" si="710"/>
        <v>0</v>
      </c>
      <c r="M3410">
        <f t="shared" si="710"/>
        <v>0</v>
      </c>
      <c r="N3410">
        <f t="shared" si="710"/>
        <v>0</v>
      </c>
      <c r="O3410">
        <f t="shared" si="705"/>
        <v>9</v>
      </c>
      <c r="P3410">
        <f t="shared" si="700"/>
        <v>6.1899645376382422</v>
      </c>
      <c r="Q3410" s="21">
        <f t="shared" si="706"/>
        <v>487.82880634608853</v>
      </c>
      <c r="R3410" s="22">
        <f t="shared" si="707"/>
        <v>0.99795429404524083</v>
      </c>
      <c r="S3410" s="22">
        <f t="shared" si="701"/>
        <v>0.99795429404524083</v>
      </c>
      <c r="T3410" s="22">
        <f t="shared" si="708"/>
        <v>-2.0478012692717708E-3</v>
      </c>
      <c r="U3410" s="23">
        <f t="shared" si="709"/>
        <v>1</v>
      </c>
    </row>
    <row r="3411" spans="1:21" x14ac:dyDescent="0.3">
      <c r="A3411">
        <v>3410</v>
      </c>
      <c r="B3411">
        <v>9.1159999999999997</v>
      </c>
      <c r="C3411">
        <v>0</v>
      </c>
      <c r="D3411">
        <v>2</v>
      </c>
      <c r="E3411" t="s">
        <v>29</v>
      </c>
      <c r="F3411">
        <v>32</v>
      </c>
      <c r="G3411">
        <v>1</v>
      </c>
      <c r="I3411">
        <f t="shared" si="702"/>
        <v>1</v>
      </c>
      <c r="J3411">
        <f t="shared" si="703"/>
        <v>0</v>
      </c>
      <c r="K3411">
        <f t="shared" si="704"/>
        <v>3</v>
      </c>
      <c r="L3411">
        <f t="shared" si="710"/>
        <v>0</v>
      </c>
      <c r="M3411">
        <f t="shared" si="710"/>
        <v>0</v>
      </c>
      <c r="N3411">
        <f t="shared" si="710"/>
        <v>0</v>
      </c>
      <c r="O3411">
        <f t="shared" si="705"/>
        <v>9</v>
      </c>
      <c r="P3411">
        <f t="shared" si="700"/>
        <v>6.1435846671085681</v>
      </c>
      <c r="Q3411" s="21">
        <f t="shared" si="706"/>
        <v>465.72003350378293</v>
      </c>
      <c r="R3411" s="22">
        <f t="shared" si="707"/>
        <v>0.99785738788092559</v>
      </c>
      <c r="S3411" s="22">
        <f t="shared" si="701"/>
        <v>0.99785738788092559</v>
      </c>
      <c r="T3411" s="22">
        <f t="shared" si="708"/>
        <v>-2.1449107964570868E-3</v>
      </c>
      <c r="U3411" s="23">
        <f t="shared" si="709"/>
        <v>1</v>
      </c>
    </row>
    <row r="3412" spans="1:21" x14ac:dyDescent="0.3">
      <c r="A3412">
        <v>3411</v>
      </c>
      <c r="B3412">
        <v>213.68879999999999</v>
      </c>
      <c r="C3412">
        <v>0</v>
      </c>
      <c r="D3412">
        <v>6</v>
      </c>
      <c r="E3412" t="s">
        <v>29</v>
      </c>
      <c r="F3412">
        <v>37</v>
      </c>
      <c r="G3412">
        <v>1</v>
      </c>
      <c r="I3412">
        <f t="shared" si="702"/>
        <v>1</v>
      </c>
      <c r="J3412">
        <f t="shared" si="703"/>
        <v>0</v>
      </c>
      <c r="K3412">
        <f t="shared" si="704"/>
        <v>4</v>
      </c>
      <c r="L3412">
        <f t="shared" si="710"/>
        <v>0</v>
      </c>
      <c r="M3412">
        <f t="shared" si="710"/>
        <v>0</v>
      </c>
      <c r="N3412">
        <f t="shared" si="710"/>
        <v>0</v>
      </c>
      <c r="O3412">
        <f t="shared" si="705"/>
        <v>14</v>
      </c>
      <c r="P3412">
        <f t="shared" si="700"/>
        <v>6.1801599344460989</v>
      </c>
      <c r="Q3412" s="21">
        <f t="shared" si="706"/>
        <v>483.06920958135663</v>
      </c>
      <c r="R3412" s="22">
        <f t="shared" si="707"/>
        <v>0.99793417969950027</v>
      </c>
      <c r="S3412" s="22">
        <f t="shared" si="701"/>
        <v>0.99793417969950027</v>
      </c>
      <c r="T3412" s="22">
        <f t="shared" si="708"/>
        <v>-2.0679570505249237E-3</v>
      </c>
      <c r="U3412" s="23">
        <f t="shared" si="709"/>
        <v>1</v>
      </c>
    </row>
    <row r="3413" spans="1:21" x14ac:dyDescent="0.3">
      <c r="A3413">
        <v>3412</v>
      </c>
      <c r="B3413">
        <v>23.652899999999999</v>
      </c>
      <c r="C3413">
        <v>0</v>
      </c>
      <c r="D3413">
        <v>3</v>
      </c>
      <c r="E3413" t="s">
        <v>29</v>
      </c>
      <c r="F3413">
        <v>37</v>
      </c>
      <c r="G3413">
        <v>1</v>
      </c>
      <c r="I3413">
        <f t="shared" si="702"/>
        <v>1</v>
      </c>
      <c r="J3413">
        <f t="shared" si="703"/>
        <v>0</v>
      </c>
      <c r="K3413">
        <f t="shared" si="704"/>
        <v>7</v>
      </c>
      <c r="L3413">
        <f t="shared" si="710"/>
        <v>0</v>
      </c>
      <c r="M3413">
        <f t="shared" si="710"/>
        <v>0</v>
      </c>
      <c r="N3413">
        <f t="shared" si="710"/>
        <v>0</v>
      </c>
      <c r="O3413">
        <f t="shared" si="705"/>
        <v>20</v>
      </c>
      <c r="P3413">
        <f t="shared" si="700"/>
        <v>6.307534022204548</v>
      </c>
      <c r="Q3413" s="21">
        <f t="shared" si="706"/>
        <v>548.69022123234674</v>
      </c>
      <c r="R3413" s="22">
        <f t="shared" si="707"/>
        <v>0.99818079354266465</v>
      </c>
      <c r="S3413" s="22">
        <f t="shared" si="701"/>
        <v>0.99818079354266465</v>
      </c>
      <c r="T3413" s="22">
        <f t="shared" si="708"/>
        <v>-1.8208632230400498E-3</v>
      </c>
      <c r="U3413" s="23">
        <f t="shared" si="709"/>
        <v>1</v>
      </c>
    </row>
    <row r="3414" spans="1:21" x14ac:dyDescent="0.3">
      <c r="A3414">
        <v>3413</v>
      </c>
      <c r="B3414">
        <v>28.3095</v>
      </c>
      <c r="C3414">
        <v>0</v>
      </c>
      <c r="D3414">
        <v>3</v>
      </c>
      <c r="E3414" t="s">
        <v>29</v>
      </c>
      <c r="F3414">
        <v>37</v>
      </c>
      <c r="G3414">
        <v>1</v>
      </c>
      <c r="I3414">
        <f t="shared" si="702"/>
        <v>1</v>
      </c>
      <c r="J3414">
        <f t="shared" si="703"/>
        <v>0</v>
      </c>
      <c r="K3414">
        <f t="shared" si="704"/>
        <v>7</v>
      </c>
      <c r="L3414">
        <f t="shared" si="710"/>
        <v>0</v>
      </c>
      <c r="M3414">
        <f t="shared" si="710"/>
        <v>0</v>
      </c>
      <c r="N3414">
        <f t="shared" si="710"/>
        <v>0</v>
      </c>
      <c r="O3414">
        <f t="shared" si="705"/>
        <v>23</v>
      </c>
      <c r="P3414">
        <f t="shared" si="700"/>
        <v>6.3016512602892618</v>
      </c>
      <c r="Q3414" s="21">
        <f t="shared" si="706"/>
        <v>545.47188293595536</v>
      </c>
      <c r="R3414" s="22">
        <f t="shared" si="707"/>
        <v>0.99817007968529425</v>
      </c>
      <c r="S3414" s="22">
        <f t="shared" si="701"/>
        <v>0.99817007968529425</v>
      </c>
      <c r="T3414" s="22">
        <f t="shared" si="708"/>
        <v>-1.8315966642543909E-3</v>
      </c>
      <c r="U3414" s="23">
        <f t="shared" si="709"/>
        <v>1</v>
      </c>
    </row>
    <row r="3415" spans="1:21" x14ac:dyDescent="0.3">
      <c r="A3415">
        <v>3414</v>
      </c>
      <c r="B3415">
        <v>45.348799999999997</v>
      </c>
      <c r="C3415">
        <v>0</v>
      </c>
      <c r="D3415">
        <v>2</v>
      </c>
      <c r="E3415" t="s">
        <v>29</v>
      </c>
      <c r="F3415">
        <v>37</v>
      </c>
      <c r="G3415">
        <v>1</v>
      </c>
      <c r="I3415">
        <f t="shared" si="702"/>
        <v>1</v>
      </c>
      <c r="J3415">
        <f t="shared" si="703"/>
        <v>0</v>
      </c>
      <c r="K3415">
        <f t="shared" si="704"/>
        <v>8</v>
      </c>
      <c r="L3415">
        <f t="shared" si="710"/>
        <v>0</v>
      </c>
      <c r="M3415">
        <f t="shared" si="710"/>
        <v>0</v>
      </c>
      <c r="N3415">
        <f t="shared" si="710"/>
        <v>0</v>
      </c>
      <c r="O3415">
        <f t="shared" si="705"/>
        <v>25</v>
      </c>
      <c r="P3415">
        <f t="shared" si="700"/>
        <v>6.3441092895420779</v>
      </c>
      <c r="Q3415" s="21">
        <f t="shared" si="706"/>
        <v>569.13023363332775</v>
      </c>
      <c r="R3415" s="22">
        <f t="shared" si="707"/>
        <v>0.99824601478573205</v>
      </c>
      <c r="S3415" s="22">
        <f t="shared" si="701"/>
        <v>0.99824601478573205</v>
      </c>
      <c r="T3415" s="22">
        <f t="shared" si="708"/>
        <v>-1.7555252473942348E-3</v>
      </c>
      <c r="U3415" s="23">
        <f t="shared" si="709"/>
        <v>1</v>
      </c>
    </row>
    <row r="3416" spans="1:21" x14ac:dyDescent="0.3">
      <c r="A3416">
        <v>3415</v>
      </c>
      <c r="B3416">
        <v>111.774</v>
      </c>
      <c r="C3416">
        <v>0</v>
      </c>
      <c r="D3416">
        <v>5</v>
      </c>
      <c r="E3416" t="s">
        <v>29</v>
      </c>
      <c r="F3416">
        <v>37</v>
      </c>
      <c r="G3416">
        <v>1</v>
      </c>
      <c r="I3416">
        <f t="shared" si="702"/>
        <v>1</v>
      </c>
      <c r="J3416">
        <f t="shared" si="703"/>
        <v>0</v>
      </c>
      <c r="K3416">
        <f t="shared" si="704"/>
        <v>3</v>
      </c>
      <c r="L3416">
        <f t="shared" si="710"/>
        <v>0</v>
      </c>
      <c r="M3416">
        <f t="shared" si="710"/>
        <v>0</v>
      </c>
      <c r="N3416">
        <f t="shared" si="710"/>
        <v>0</v>
      </c>
      <c r="O3416">
        <f t="shared" si="705"/>
        <v>29</v>
      </c>
      <c r="P3416">
        <f t="shared" si="700"/>
        <v>6.1043662543399941</v>
      </c>
      <c r="Q3416" s="21">
        <f t="shared" si="706"/>
        <v>447.80875465409434</v>
      </c>
      <c r="R3416" s="22">
        <f t="shared" si="707"/>
        <v>0.99777187947064283</v>
      </c>
      <c r="S3416" s="22">
        <f t="shared" si="701"/>
        <v>0.99777187947064283</v>
      </c>
      <c r="T3416" s="22">
        <f t="shared" si="708"/>
        <v>-2.2306064832602504E-3</v>
      </c>
      <c r="U3416" s="23">
        <f t="shared" si="709"/>
        <v>1</v>
      </c>
    </row>
    <row r="3417" spans="1:21" x14ac:dyDescent="0.3">
      <c r="A3417">
        <v>3416</v>
      </c>
      <c r="B3417">
        <v>12.979200000000001</v>
      </c>
      <c r="C3417">
        <v>0</v>
      </c>
      <c r="D3417">
        <v>2</v>
      </c>
      <c r="E3417" t="s">
        <v>29</v>
      </c>
      <c r="F3417">
        <v>38</v>
      </c>
      <c r="G3417">
        <v>1</v>
      </c>
      <c r="I3417">
        <f t="shared" si="702"/>
        <v>1</v>
      </c>
      <c r="J3417">
        <f t="shared" si="703"/>
        <v>0</v>
      </c>
      <c r="K3417">
        <f t="shared" si="704"/>
        <v>2</v>
      </c>
      <c r="L3417">
        <f t="shared" si="710"/>
        <v>0</v>
      </c>
      <c r="M3417">
        <f t="shared" si="710"/>
        <v>0</v>
      </c>
      <c r="N3417">
        <f t="shared" si="710"/>
        <v>0</v>
      </c>
      <c r="O3417">
        <f t="shared" si="705"/>
        <v>30</v>
      </c>
      <c r="P3417">
        <f t="shared" si="700"/>
        <v>6.0560254631718919</v>
      </c>
      <c r="Q3417" s="21">
        <f t="shared" si="706"/>
        <v>426.6762219422323</v>
      </c>
      <c r="R3417" s="22">
        <f t="shared" si="707"/>
        <v>0.99766178256191418</v>
      </c>
      <c r="S3417" s="22">
        <f t="shared" si="701"/>
        <v>0.99766178256191418</v>
      </c>
      <c r="T3417" s="22">
        <f t="shared" si="708"/>
        <v>-2.3409553371812838E-3</v>
      </c>
      <c r="U3417" s="23">
        <f t="shared" si="709"/>
        <v>1</v>
      </c>
    </row>
    <row r="3418" spans="1:21" x14ac:dyDescent="0.3">
      <c r="A3418">
        <v>3417</v>
      </c>
      <c r="B3418">
        <v>10.906000000000001</v>
      </c>
      <c r="C3418">
        <v>0</v>
      </c>
      <c r="D3418">
        <v>5</v>
      </c>
      <c r="E3418" t="s">
        <v>29</v>
      </c>
      <c r="F3418">
        <v>38</v>
      </c>
      <c r="G3418">
        <v>1</v>
      </c>
      <c r="I3418">
        <f t="shared" si="702"/>
        <v>1</v>
      </c>
      <c r="J3418">
        <f t="shared" si="703"/>
        <v>0</v>
      </c>
      <c r="K3418">
        <f t="shared" si="704"/>
        <v>2</v>
      </c>
      <c r="L3418">
        <f t="shared" si="710"/>
        <v>0</v>
      </c>
      <c r="M3418">
        <f t="shared" si="710"/>
        <v>0</v>
      </c>
      <c r="N3418">
        <f t="shared" si="710"/>
        <v>0</v>
      </c>
      <c r="O3418">
        <f t="shared" si="705"/>
        <v>32</v>
      </c>
      <c r="P3418">
        <f t="shared" si="700"/>
        <v>6.0521036218950348</v>
      </c>
      <c r="Q3418" s="21">
        <f t="shared" si="706"/>
        <v>425.00614255690164</v>
      </c>
      <c r="R3418" s="22">
        <f t="shared" si="707"/>
        <v>0.99765261600690081</v>
      </c>
      <c r="S3418" s="22">
        <f t="shared" si="701"/>
        <v>0.99765261600690081</v>
      </c>
      <c r="T3418" s="22">
        <f t="shared" si="708"/>
        <v>-2.3501434180371256E-3</v>
      </c>
      <c r="U3418" s="23">
        <f t="shared" si="709"/>
        <v>1</v>
      </c>
    </row>
    <row r="3419" spans="1:21" x14ac:dyDescent="0.3">
      <c r="A3419">
        <v>3418</v>
      </c>
      <c r="B3419">
        <v>74.8142</v>
      </c>
      <c r="C3419">
        <v>0</v>
      </c>
      <c r="D3419">
        <v>2</v>
      </c>
      <c r="E3419" t="s">
        <v>29</v>
      </c>
      <c r="F3419">
        <v>44</v>
      </c>
      <c r="G3419">
        <v>1</v>
      </c>
      <c r="I3419">
        <f t="shared" si="702"/>
        <v>1</v>
      </c>
      <c r="J3419">
        <f t="shared" si="703"/>
        <v>0</v>
      </c>
      <c r="K3419">
        <f t="shared" si="704"/>
        <v>6</v>
      </c>
      <c r="L3419">
        <f t="shared" si="710"/>
        <v>0</v>
      </c>
      <c r="M3419">
        <f t="shared" si="710"/>
        <v>0</v>
      </c>
      <c r="N3419">
        <f t="shared" si="710"/>
        <v>0</v>
      </c>
      <c r="O3419">
        <f t="shared" si="705"/>
        <v>37</v>
      </c>
      <c r="P3419">
        <f t="shared" si="700"/>
        <v>6.2278185008215861</v>
      </c>
      <c r="Q3419" s="21">
        <f t="shared" si="706"/>
        <v>506.64902263623873</v>
      </c>
      <c r="R3419" s="22">
        <f t="shared" si="707"/>
        <v>0.99803013508268579</v>
      </c>
      <c r="S3419" s="22">
        <f t="shared" si="701"/>
        <v>0.99803013508268579</v>
      </c>
      <c r="T3419" s="22">
        <f t="shared" si="708"/>
        <v>-1.9718076529141606E-3</v>
      </c>
      <c r="U3419" s="23">
        <f t="shared" si="709"/>
        <v>1</v>
      </c>
    </row>
    <row r="3420" spans="1:21" x14ac:dyDescent="0.3">
      <c r="A3420">
        <v>3419</v>
      </c>
      <c r="B3420">
        <v>0.89100000000000001</v>
      </c>
      <c r="C3420">
        <v>0</v>
      </c>
      <c r="D3420">
        <v>2</v>
      </c>
      <c r="E3420" t="s">
        <v>29</v>
      </c>
      <c r="F3420">
        <v>44</v>
      </c>
      <c r="G3420">
        <v>1</v>
      </c>
      <c r="I3420">
        <f t="shared" si="702"/>
        <v>1</v>
      </c>
      <c r="J3420">
        <f t="shared" si="703"/>
        <v>0</v>
      </c>
      <c r="K3420">
        <f t="shared" si="704"/>
        <v>3</v>
      </c>
      <c r="L3420">
        <f t="shared" si="710"/>
        <v>0</v>
      </c>
      <c r="M3420">
        <f t="shared" si="710"/>
        <v>0</v>
      </c>
      <c r="N3420">
        <f t="shared" si="710"/>
        <v>0</v>
      </c>
      <c r="O3420">
        <f t="shared" si="705"/>
        <v>37</v>
      </c>
      <c r="P3420">
        <f t="shared" si="700"/>
        <v>6.0886788892325647</v>
      </c>
      <c r="Q3420" s="21">
        <f t="shared" si="706"/>
        <v>440.83862961097208</v>
      </c>
      <c r="R3420" s="22">
        <f t="shared" si="707"/>
        <v>0.99773673026081833</v>
      </c>
      <c r="S3420" s="22">
        <f t="shared" si="701"/>
        <v>0.99773673026081833</v>
      </c>
      <c r="T3420" s="22">
        <f t="shared" si="708"/>
        <v>-2.2658348051594664E-3</v>
      </c>
      <c r="U3420" s="23">
        <f t="shared" si="709"/>
        <v>1</v>
      </c>
    </row>
    <row r="3421" spans="1:21" x14ac:dyDescent="0.3">
      <c r="A3421">
        <v>3420</v>
      </c>
      <c r="B3421">
        <v>18.893699999999999</v>
      </c>
      <c r="C3421">
        <v>0</v>
      </c>
      <c r="D3421">
        <v>3</v>
      </c>
      <c r="E3421" t="s">
        <v>29</v>
      </c>
      <c r="F3421">
        <v>45</v>
      </c>
      <c r="G3421">
        <v>1</v>
      </c>
      <c r="I3421">
        <f t="shared" si="702"/>
        <v>1</v>
      </c>
      <c r="J3421">
        <f t="shared" si="703"/>
        <v>0</v>
      </c>
      <c r="K3421">
        <f t="shared" si="704"/>
        <v>3</v>
      </c>
      <c r="L3421">
        <f t="shared" si="710"/>
        <v>0</v>
      </c>
      <c r="M3421">
        <f t="shared" si="710"/>
        <v>0</v>
      </c>
      <c r="N3421">
        <f t="shared" si="710"/>
        <v>0</v>
      </c>
      <c r="O3421">
        <f t="shared" si="705"/>
        <v>37</v>
      </c>
      <c r="P3421">
        <f t="shared" si="700"/>
        <v>6.0886788892325647</v>
      </c>
      <c r="Q3421" s="21">
        <f t="shared" si="706"/>
        <v>440.83862961097208</v>
      </c>
      <c r="R3421" s="22">
        <f t="shared" si="707"/>
        <v>0.99773673026081833</v>
      </c>
      <c r="S3421" s="22">
        <f t="shared" si="701"/>
        <v>0.99773673026081833</v>
      </c>
      <c r="T3421" s="22">
        <f t="shared" si="708"/>
        <v>-2.2658348051594664E-3</v>
      </c>
      <c r="U3421" s="23">
        <f t="shared" si="709"/>
        <v>1</v>
      </c>
    </row>
    <row r="3422" spans="1:21" x14ac:dyDescent="0.3">
      <c r="A3422">
        <v>3421</v>
      </c>
      <c r="B3422">
        <v>10.958399999999999</v>
      </c>
      <c r="C3422">
        <v>0</v>
      </c>
      <c r="D3422">
        <v>2</v>
      </c>
      <c r="E3422" t="s">
        <v>29</v>
      </c>
      <c r="F3422">
        <v>47</v>
      </c>
      <c r="G3422">
        <v>1</v>
      </c>
      <c r="I3422">
        <f t="shared" si="702"/>
        <v>1</v>
      </c>
      <c r="J3422">
        <f t="shared" si="703"/>
        <v>0</v>
      </c>
      <c r="K3422">
        <f t="shared" si="704"/>
        <v>2</v>
      </c>
      <c r="L3422">
        <f t="shared" si="710"/>
        <v>0</v>
      </c>
      <c r="M3422">
        <f t="shared" si="710"/>
        <v>0</v>
      </c>
      <c r="N3422">
        <f t="shared" si="710"/>
        <v>0</v>
      </c>
      <c r="O3422">
        <f t="shared" si="705"/>
        <v>37</v>
      </c>
      <c r="P3422">
        <f t="shared" si="700"/>
        <v>6.0422990187028907</v>
      </c>
      <c r="Q3422" s="21">
        <f t="shared" si="706"/>
        <v>420.85948734755328</v>
      </c>
      <c r="R3422" s="22">
        <f t="shared" si="707"/>
        <v>0.99762954246617164</v>
      </c>
      <c r="S3422" s="22">
        <f t="shared" si="701"/>
        <v>0.99762954246617164</v>
      </c>
      <c r="T3422" s="22">
        <f t="shared" si="708"/>
        <v>-2.373271516118105E-3</v>
      </c>
      <c r="U3422" s="23">
        <f t="shared" si="709"/>
        <v>1</v>
      </c>
    </row>
    <row r="3423" spans="1:21" x14ac:dyDescent="0.3">
      <c r="A3423">
        <v>3422</v>
      </c>
      <c r="B3423">
        <v>81.582999999999998</v>
      </c>
      <c r="C3423">
        <v>0</v>
      </c>
      <c r="D3423">
        <v>5</v>
      </c>
      <c r="E3423" t="s">
        <v>29</v>
      </c>
      <c r="F3423">
        <v>47</v>
      </c>
      <c r="G3423">
        <v>1</v>
      </c>
      <c r="I3423">
        <f t="shared" si="702"/>
        <v>1</v>
      </c>
      <c r="J3423">
        <f t="shared" si="703"/>
        <v>0</v>
      </c>
      <c r="K3423">
        <f t="shared" si="704"/>
        <v>5</v>
      </c>
      <c r="L3423">
        <f t="shared" si="710"/>
        <v>0</v>
      </c>
      <c r="M3423">
        <f t="shared" si="710"/>
        <v>0</v>
      </c>
      <c r="N3423">
        <f t="shared" si="710"/>
        <v>0</v>
      </c>
      <c r="O3423">
        <f t="shared" si="705"/>
        <v>37</v>
      </c>
      <c r="P3423">
        <f t="shared" si="700"/>
        <v>6.181438630291912</v>
      </c>
      <c r="Q3423" s="21">
        <f t="shared" si="706"/>
        <v>483.68730326558318</v>
      </c>
      <c r="R3423" s="22">
        <f t="shared" si="707"/>
        <v>0.99793681412064539</v>
      </c>
      <c r="S3423" s="22">
        <f t="shared" si="701"/>
        <v>0.99793681412064539</v>
      </c>
      <c r="T3423" s="22">
        <f t="shared" si="708"/>
        <v>-2.06531717935762E-3</v>
      </c>
      <c r="U3423" s="23">
        <f t="shared" si="709"/>
        <v>1</v>
      </c>
    </row>
    <row r="3424" spans="1:21" x14ac:dyDescent="0.3">
      <c r="A3424">
        <v>3423</v>
      </c>
      <c r="B3424">
        <v>43.223399999999998</v>
      </c>
      <c r="C3424">
        <v>0</v>
      </c>
      <c r="D3424">
        <v>3</v>
      </c>
      <c r="E3424" t="s">
        <v>29</v>
      </c>
      <c r="F3424">
        <v>47</v>
      </c>
      <c r="G3424">
        <v>1</v>
      </c>
      <c r="I3424">
        <f t="shared" si="702"/>
        <v>1</v>
      </c>
      <c r="J3424">
        <f t="shared" si="703"/>
        <v>0</v>
      </c>
      <c r="K3424">
        <f t="shared" si="704"/>
        <v>2</v>
      </c>
      <c r="L3424">
        <f t="shared" si="710"/>
        <v>0</v>
      </c>
      <c r="M3424">
        <f t="shared" si="710"/>
        <v>0</v>
      </c>
      <c r="N3424">
        <f t="shared" si="710"/>
        <v>0</v>
      </c>
      <c r="O3424">
        <f t="shared" si="705"/>
        <v>38</v>
      </c>
      <c r="P3424">
        <f t="shared" si="700"/>
        <v>6.0403380980644625</v>
      </c>
      <c r="Q3424" s="21">
        <f t="shared" si="706"/>
        <v>420.03502391080582</v>
      </c>
      <c r="R3424" s="22">
        <f t="shared" si="707"/>
        <v>0.99762490067759335</v>
      </c>
      <c r="S3424" s="22">
        <f t="shared" si="701"/>
        <v>0.99762490067759335</v>
      </c>
      <c r="T3424" s="22">
        <f t="shared" si="708"/>
        <v>-2.3779243448279917E-3</v>
      </c>
      <c r="U3424" s="23">
        <f t="shared" si="709"/>
        <v>1</v>
      </c>
    </row>
    <row r="3425" spans="1:21" x14ac:dyDescent="0.3">
      <c r="A3425">
        <v>3424</v>
      </c>
      <c r="B3425">
        <v>78.951599999999999</v>
      </c>
      <c r="C3425">
        <v>0</v>
      </c>
      <c r="D3425">
        <v>3</v>
      </c>
      <c r="E3425" t="s">
        <v>29</v>
      </c>
      <c r="F3425">
        <v>47</v>
      </c>
      <c r="G3425">
        <v>1</v>
      </c>
      <c r="I3425">
        <f t="shared" si="702"/>
        <v>1</v>
      </c>
      <c r="J3425">
        <f t="shared" si="703"/>
        <v>0</v>
      </c>
      <c r="K3425">
        <f t="shared" si="704"/>
        <v>5</v>
      </c>
      <c r="L3425">
        <f t="shared" si="710"/>
        <v>0</v>
      </c>
      <c r="M3425">
        <f t="shared" si="710"/>
        <v>0</v>
      </c>
      <c r="N3425">
        <f t="shared" si="710"/>
        <v>0</v>
      </c>
      <c r="O3425">
        <f t="shared" si="705"/>
        <v>38</v>
      </c>
      <c r="P3425">
        <f t="shared" si="700"/>
        <v>6.1794777096534839</v>
      </c>
      <c r="Q3425" s="21">
        <f t="shared" si="706"/>
        <v>482.73976018208333</v>
      </c>
      <c r="R3425" s="22">
        <f t="shared" si="707"/>
        <v>0.99793277277926551</v>
      </c>
      <c r="S3425" s="22">
        <f t="shared" si="701"/>
        <v>0.99793277277926551</v>
      </c>
      <c r="T3425" s="22">
        <f t="shared" si="708"/>
        <v>-2.0693668842145007E-3</v>
      </c>
      <c r="U3425" s="23">
        <f t="shared" si="709"/>
        <v>1</v>
      </c>
    </row>
    <row r="3426" spans="1:21" x14ac:dyDescent="0.3">
      <c r="A3426">
        <v>3425</v>
      </c>
      <c r="B3426">
        <v>43.598100000000002</v>
      </c>
      <c r="C3426">
        <v>0</v>
      </c>
      <c r="D3426">
        <v>7</v>
      </c>
      <c r="E3426" t="s">
        <v>29</v>
      </c>
      <c r="F3426">
        <v>48</v>
      </c>
      <c r="G3426">
        <v>1</v>
      </c>
      <c r="I3426">
        <f t="shared" si="702"/>
        <v>1</v>
      </c>
      <c r="J3426">
        <f t="shared" si="703"/>
        <v>0</v>
      </c>
      <c r="K3426">
        <f t="shared" si="704"/>
        <v>2</v>
      </c>
      <c r="L3426">
        <f t="shared" si="710"/>
        <v>0</v>
      </c>
      <c r="M3426">
        <f t="shared" si="710"/>
        <v>0</v>
      </c>
      <c r="N3426">
        <f t="shared" si="710"/>
        <v>0</v>
      </c>
      <c r="O3426">
        <f t="shared" si="705"/>
        <v>44</v>
      </c>
      <c r="P3426">
        <f t="shared" si="700"/>
        <v>6.0285725742338903</v>
      </c>
      <c r="Q3426" s="21">
        <f t="shared" si="706"/>
        <v>415.12205035514296</v>
      </c>
      <c r="R3426" s="22">
        <f t="shared" si="707"/>
        <v>0.9975968589043851</v>
      </c>
      <c r="S3426" s="22">
        <f t="shared" si="701"/>
        <v>0.9975968589043851</v>
      </c>
      <c r="T3426" s="22">
        <f t="shared" si="708"/>
        <v>-2.4060332736479894E-3</v>
      </c>
      <c r="U3426" s="23">
        <f t="shared" si="709"/>
        <v>1</v>
      </c>
    </row>
    <row r="3427" spans="1:21" x14ac:dyDescent="0.3">
      <c r="A3427">
        <v>3426</v>
      </c>
      <c r="B3427">
        <v>673.88160000000005</v>
      </c>
      <c r="C3427">
        <v>0</v>
      </c>
      <c r="D3427">
        <v>8</v>
      </c>
      <c r="E3427" t="s">
        <v>29</v>
      </c>
      <c r="F3427">
        <v>49</v>
      </c>
      <c r="G3427">
        <v>1</v>
      </c>
      <c r="I3427">
        <f t="shared" si="702"/>
        <v>1</v>
      </c>
      <c r="J3427">
        <f t="shared" si="703"/>
        <v>0</v>
      </c>
      <c r="K3427">
        <f t="shared" si="704"/>
        <v>2</v>
      </c>
      <c r="L3427">
        <f t="shared" si="710"/>
        <v>0</v>
      </c>
      <c r="M3427">
        <f t="shared" si="710"/>
        <v>0</v>
      </c>
      <c r="N3427">
        <f t="shared" si="710"/>
        <v>0</v>
      </c>
      <c r="O3427">
        <f t="shared" si="705"/>
        <v>44</v>
      </c>
      <c r="P3427">
        <f t="shared" si="700"/>
        <v>6.0285725742338903</v>
      </c>
      <c r="Q3427" s="21">
        <f t="shared" si="706"/>
        <v>415.12205035514296</v>
      </c>
      <c r="R3427" s="22">
        <f t="shared" si="707"/>
        <v>0.9975968589043851</v>
      </c>
      <c r="S3427" s="22">
        <f t="shared" si="701"/>
        <v>0.9975968589043851</v>
      </c>
      <c r="T3427" s="22">
        <f t="shared" si="708"/>
        <v>-2.4060332736479894E-3</v>
      </c>
      <c r="U3427" s="23">
        <f t="shared" si="709"/>
        <v>1</v>
      </c>
    </row>
    <row r="3428" spans="1:21" x14ac:dyDescent="0.3">
      <c r="A3428">
        <v>3427</v>
      </c>
      <c r="B3428">
        <v>134.3888</v>
      </c>
      <c r="C3428">
        <v>0</v>
      </c>
      <c r="D3428">
        <v>4</v>
      </c>
      <c r="E3428" t="s">
        <v>29</v>
      </c>
      <c r="F3428">
        <v>49</v>
      </c>
      <c r="G3428">
        <v>1</v>
      </c>
      <c r="I3428">
        <f t="shared" si="702"/>
        <v>1</v>
      </c>
      <c r="J3428">
        <f t="shared" si="703"/>
        <v>0</v>
      </c>
      <c r="K3428">
        <f t="shared" si="704"/>
        <v>3</v>
      </c>
      <c r="L3428">
        <f t="shared" si="710"/>
        <v>0</v>
      </c>
      <c r="M3428">
        <f t="shared" si="710"/>
        <v>0</v>
      </c>
      <c r="N3428">
        <f t="shared" si="710"/>
        <v>0</v>
      </c>
      <c r="O3428">
        <f t="shared" si="705"/>
        <v>45</v>
      </c>
      <c r="P3428">
        <f t="shared" si="700"/>
        <v>6.0729915241251353</v>
      </c>
      <c r="Q3428" s="21">
        <f t="shared" si="706"/>
        <v>433.9769942805047</v>
      </c>
      <c r="R3428" s="22">
        <f t="shared" si="707"/>
        <v>0.99770102784021009</v>
      </c>
      <c r="S3428" s="22">
        <f t="shared" si="701"/>
        <v>0.99770102784021009</v>
      </c>
      <c r="T3428" s="22">
        <f t="shared" si="708"/>
        <v>-2.301618853513876E-3</v>
      </c>
      <c r="U3428" s="23">
        <f t="shared" si="709"/>
        <v>1</v>
      </c>
    </row>
    <row r="3429" spans="1:21" x14ac:dyDescent="0.3">
      <c r="A3429">
        <v>3428</v>
      </c>
      <c r="B3429">
        <v>47.92</v>
      </c>
      <c r="C3429">
        <v>0</v>
      </c>
      <c r="D3429">
        <v>4</v>
      </c>
      <c r="E3429" t="s">
        <v>29</v>
      </c>
      <c r="F3429">
        <v>53</v>
      </c>
      <c r="G3429">
        <v>1</v>
      </c>
      <c r="I3429">
        <f t="shared" si="702"/>
        <v>1</v>
      </c>
      <c r="J3429">
        <f t="shared" si="703"/>
        <v>0</v>
      </c>
      <c r="K3429">
        <f t="shared" si="704"/>
        <v>2</v>
      </c>
      <c r="L3429">
        <f t="shared" ref="L3429:N3448" si="711">IF($E3422=L$8,1,0)</f>
        <v>0</v>
      </c>
      <c r="M3429">
        <f t="shared" si="711"/>
        <v>0</v>
      </c>
      <c r="N3429">
        <f t="shared" si="711"/>
        <v>0</v>
      </c>
      <c r="O3429">
        <f t="shared" si="705"/>
        <v>47</v>
      </c>
      <c r="P3429">
        <f t="shared" si="700"/>
        <v>6.0226898123186041</v>
      </c>
      <c r="Q3429" s="21">
        <f t="shared" si="706"/>
        <v>412.68715514353556</v>
      </c>
      <c r="R3429" s="22">
        <f t="shared" si="707"/>
        <v>0.9975827144073327</v>
      </c>
      <c r="S3429" s="22">
        <f t="shared" si="701"/>
        <v>0.9975827144073327</v>
      </c>
      <c r="T3429" s="22">
        <f t="shared" si="708"/>
        <v>-2.4202119443218796E-3</v>
      </c>
      <c r="U3429" s="23">
        <f t="shared" si="709"/>
        <v>1</v>
      </c>
    </row>
    <row r="3430" spans="1:21" x14ac:dyDescent="0.3">
      <c r="A3430">
        <v>3429</v>
      </c>
      <c r="B3430">
        <v>16.1602</v>
      </c>
      <c r="C3430">
        <v>0</v>
      </c>
      <c r="D3430">
        <v>7</v>
      </c>
      <c r="E3430" t="s">
        <v>29</v>
      </c>
      <c r="F3430">
        <v>53</v>
      </c>
      <c r="G3430">
        <v>1</v>
      </c>
      <c r="I3430">
        <f t="shared" si="702"/>
        <v>1</v>
      </c>
      <c r="J3430">
        <f t="shared" si="703"/>
        <v>0</v>
      </c>
      <c r="K3430">
        <f t="shared" si="704"/>
        <v>5</v>
      </c>
      <c r="L3430">
        <f t="shared" si="711"/>
        <v>0</v>
      </c>
      <c r="M3430">
        <f t="shared" si="711"/>
        <v>0</v>
      </c>
      <c r="N3430">
        <f t="shared" si="711"/>
        <v>0</v>
      </c>
      <c r="O3430">
        <f t="shared" si="705"/>
        <v>47</v>
      </c>
      <c r="P3430">
        <f t="shared" si="700"/>
        <v>6.1618294239076254</v>
      </c>
      <c r="Q3430" s="21">
        <f t="shared" si="706"/>
        <v>474.29496818941686</v>
      </c>
      <c r="R3430" s="22">
        <f t="shared" si="707"/>
        <v>0.99789604336900639</v>
      </c>
      <c r="S3430" s="22">
        <f t="shared" si="701"/>
        <v>0.99789604336900639</v>
      </c>
      <c r="T3430" s="22">
        <f t="shared" si="708"/>
        <v>-2.1061730571348292E-3</v>
      </c>
      <c r="U3430" s="23">
        <f t="shared" si="709"/>
        <v>1</v>
      </c>
    </row>
    <row r="3431" spans="1:21" x14ac:dyDescent="0.3">
      <c r="A3431">
        <v>3430</v>
      </c>
      <c r="B3431">
        <v>16.535399999999999</v>
      </c>
      <c r="C3431">
        <v>0</v>
      </c>
      <c r="D3431">
        <v>3</v>
      </c>
      <c r="E3431" t="s">
        <v>29</v>
      </c>
      <c r="F3431">
        <v>5</v>
      </c>
      <c r="G3431">
        <v>1</v>
      </c>
      <c r="I3431">
        <f t="shared" si="702"/>
        <v>1</v>
      </c>
      <c r="J3431">
        <f t="shared" si="703"/>
        <v>0</v>
      </c>
      <c r="K3431">
        <f t="shared" si="704"/>
        <v>3</v>
      </c>
      <c r="L3431">
        <f t="shared" si="711"/>
        <v>0</v>
      </c>
      <c r="M3431">
        <f t="shared" si="711"/>
        <v>0</v>
      </c>
      <c r="N3431">
        <f t="shared" si="711"/>
        <v>0</v>
      </c>
      <c r="O3431">
        <f t="shared" si="705"/>
        <v>47</v>
      </c>
      <c r="P3431">
        <f t="shared" si="700"/>
        <v>6.0690696828482782</v>
      </c>
      <c r="Q3431" s="21">
        <f t="shared" si="706"/>
        <v>432.27833849754012</v>
      </c>
      <c r="R3431" s="22">
        <f t="shared" si="707"/>
        <v>0.99769201478322767</v>
      </c>
      <c r="S3431" s="22">
        <f t="shared" si="701"/>
        <v>0.99769201478322767</v>
      </c>
      <c r="T3431" s="22">
        <f t="shared" si="708"/>
        <v>-2.3106527198148551E-3</v>
      </c>
      <c r="U3431" s="23">
        <f t="shared" si="709"/>
        <v>1</v>
      </c>
    </row>
    <row r="3432" spans="1:21" x14ac:dyDescent="0.3">
      <c r="A3432">
        <v>3431</v>
      </c>
      <c r="B3432">
        <v>11.076000000000001</v>
      </c>
      <c r="C3432">
        <v>0</v>
      </c>
      <c r="D3432">
        <v>2</v>
      </c>
      <c r="E3432" t="s">
        <v>29</v>
      </c>
      <c r="F3432">
        <v>5</v>
      </c>
      <c r="G3432">
        <v>1</v>
      </c>
      <c r="I3432">
        <f t="shared" si="702"/>
        <v>1</v>
      </c>
      <c r="J3432">
        <f t="shared" si="703"/>
        <v>0</v>
      </c>
      <c r="K3432">
        <f t="shared" si="704"/>
        <v>3</v>
      </c>
      <c r="L3432">
        <f t="shared" si="711"/>
        <v>0</v>
      </c>
      <c r="M3432">
        <f t="shared" si="711"/>
        <v>0</v>
      </c>
      <c r="N3432">
        <f t="shared" si="711"/>
        <v>0</v>
      </c>
      <c r="O3432">
        <f t="shared" si="705"/>
        <v>47</v>
      </c>
      <c r="P3432">
        <f t="shared" si="700"/>
        <v>6.0690696828482782</v>
      </c>
      <c r="Q3432" s="21">
        <f t="shared" si="706"/>
        <v>432.27833849754012</v>
      </c>
      <c r="R3432" s="22">
        <f t="shared" si="707"/>
        <v>0.99769201478322767</v>
      </c>
      <c r="S3432" s="22">
        <f t="shared" si="701"/>
        <v>0.99769201478322767</v>
      </c>
      <c r="T3432" s="22">
        <f t="shared" si="708"/>
        <v>-2.3106527198148551E-3</v>
      </c>
      <c r="U3432" s="23">
        <f t="shared" si="709"/>
        <v>1</v>
      </c>
    </row>
    <row r="3433" spans="1:21" x14ac:dyDescent="0.3">
      <c r="A3433">
        <v>3432</v>
      </c>
      <c r="B3433">
        <v>50.989800000000002</v>
      </c>
      <c r="C3433">
        <v>0</v>
      </c>
      <c r="D3433">
        <v>3</v>
      </c>
      <c r="E3433" t="s">
        <v>29</v>
      </c>
      <c r="F3433">
        <v>5</v>
      </c>
      <c r="G3433">
        <v>1</v>
      </c>
      <c r="I3433">
        <f t="shared" si="702"/>
        <v>1</v>
      </c>
      <c r="J3433">
        <f t="shared" si="703"/>
        <v>0</v>
      </c>
      <c r="K3433">
        <f t="shared" si="704"/>
        <v>7</v>
      </c>
      <c r="L3433">
        <f t="shared" si="711"/>
        <v>0</v>
      </c>
      <c r="M3433">
        <f t="shared" si="711"/>
        <v>0</v>
      </c>
      <c r="N3433">
        <f t="shared" si="711"/>
        <v>0</v>
      </c>
      <c r="O3433">
        <f t="shared" si="705"/>
        <v>48</v>
      </c>
      <c r="P3433">
        <f t="shared" si="700"/>
        <v>6.2526282443285437</v>
      </c>
      <c r="Q3433" s="21">
        <f t="shared" si="706"/>
        <v>519.37607963571497</v>
      </c>
      <c r="R3433" s="22">
        <f t="shared" si="707"/>
        <v>0.99807831289881721</v>
      </c>
      <c r="S3433" s="22">
        <f t="shared" si="701"/>
        <v>0.99807831289881721</v>
      </c>
      <c r="T3433" s="22">
        <f t="shared" si="708"/>
        <v>-1.923535910775605E-3</v>
      </c>
      <c r="U3433" s="23">
        <f t="shared" si="709"/>
        <v>1</v>
      </c>
    </row>
    <row r="3434" spans="1:21" x14ac:dyDescent="0.3">
      <c r="A3434">
        <v>3433</v>
      </c>
      <c r="B3434">
        <v>26.590499999999999</v>
      </c>
      <c r="C3434">
        <v>0</v>
      </c>
      <c r="D3434">
        <v>5</v>
      </c>
      <c r="E3434" t="s">
        <v>29</v>
      </c>
      <c r="F3434">
        <v>7</v>
      </c>
      <c r="G3434">
        <v>1</v>
      </c>
      <c r="I3434">
        <f t="shared" si="702"/>
        <v>1</v>
      </c>
      <c r="J3434">
        <f t="shared" si="703"/>
        <v>0</v>
      </c>
      <c r="K3434">
        <f t="shared" si="704"/>
        <v>8</v>
      </c>
      <c r="L3434">
        <f t="shared" si="711"/>
        <v>0</v>
      </c>
      <c r="M3434">
        <f t="shared" si="711"/>
        <v>0</v>
      </c>
      <c r="N3434">
        <f t="shared" si="711"/>
        <v>0</v>
      </c>
      <c r="O3434">
        <f t="shared" si="705"/>
        <v>49</v>
      </c>
      <c r="P3434">
        <f t="shared" si="700"/>
        <v>6.2970471942197888</v>
      </c>
      <c r="Q3434" s="21">
        <f t="shared" si="706"/>
        <v>542.96626678507926</v>
      </c>
      <c r="R3434" s="22">
        <f t="shared" si="707"/>
        <v>0.99816165071060359</v>
      </c>
      <c r="S3434" s="22">
        <f t="shared" si="701"/>
        <v>0.99816165071060359</v>
      </c>
      <c r="T3434" s="22">
        <f t="shared" si="708"/>
        <v>-1.8400411272285328E-3</v>
      </c>
      <c r="U3434" s="23">
        <f t="shared" si="709"/>
        <v>1</v>
      </c>
    </row>
    <row r="3435" spans="1:21" x14ac:dyDescent="0.3">
      <c r="A3435">
        <v>3434</v>
      </c>
      <c r="B3435">
        <v>64.785600000000002</v>
      </c>
      <c r="C3435">
        <v>0</v>
      </c>
      <c r="D3435">
        <v>3</v>
      </c>
      <c r="E3435" t="s">
        <v>29</v>
      </c>
      <c r="F3435">
        <v>7</v>
      </c>
      <c r="G3435">
        <v>1</v>
      </c>
      <c r="I3435">
        <f t="shared" si="702"/>
        <v>1</v>
      </c>
      <c r="J3435">
        <f t="shared" si="703"/>
        <v>0</v>
      </c>
      <c r="K3435">
        <f t="shared" si="704"/>
        <v>4</v>
      </c>
      <c r="L3435">
        <f t="shared" si="711"/>
        <v>0</v>
      </c>
      <c r="M3435">
        <f t="shared" si="711"/>
        <v>0</v>
      </c>
      <c r="N3435">
        <f t="shared" si="711"/>
        <v>0</v>
      </c>
      <c r="O3435">
        <f t="shared" si="705"/>
        <v>49</v>
      </c>
      <c r="P3435">
        <f t="shared" si="700"/>
        <v>6.1115277121010942</v>
      </c>
      <c r="Q3435" s="21">
        <f t="shared" si="706"/>
        <v>451.02722886381594</v>
      </c>
      <c r="R3435" s="22">
        <f t="shared" si="707"/>
        <v>0.99778774388765579</v>
      </c>
      <c r="S3435" s="22">
        <f t="shared" si="701"/>
        <v>0.99778774388765579</v>
      </c>
      <c r="T3435" s="22">
        <f t="shared" si="708"/>
        <v>-2.2147067658801279E-3</v>
      </c>
      <c r="U3435" s="23">
        <f t="shared" si="709"/>
        <v>1</v>
      </c>
    </row>
    <row r="3436" spans="1:21" x14ac:dyDescent="0.3">
      <c r="A3436">
        <v>3435</v>
      </c>
      <c r="B3436">
        <v>195.99440000000001</v>
      </c>
      <c r="C3436">
        <v>0</v>
      </c>
      <c r="D3436">
        <v>2</v>
      </c>
      <c r="E3436" t="s">
        <v>29</v>
      </c>
      <c r="F3436">
        <v>7</v>
      </c>
      <c r="G3436">
        <v>1</v>
      </c>
      <c r="I3436">
        <f t="shared" si="702"/>
        <v>1</v>
      </c>
      <c r="J3436">
        <f t="shared" si="703"/>
        <v>0</v>
      </c>
      <c r="K3436">
        <f t="shared" si="704"/>
        <v>4</v>
      </c>
      <c r="L3436">
        <f t="shared" si="711"/>
        <v>0</v>
      </c>
      <c r="M3436">
        <f t="shared" si="711"/>
        <v>0</v>
      </c>
      <c r="N3436">
        <f t="shared" si="711"/>
        <v>0</v>
      </c>
      <c r="O3436">
        <f t="shared" si="705"/>
        <v>53</v>
      </c>
      <c r="P3436">
        <f t="shared" si="700"/>
        <v>6.1036840295473791</v>
      </c>
      <c r="Q3436" s="21">
        <f t="shared" si="706"/>
        <v>447.50335260758845</v>
      </c>
      <c r="R3436" s="22">
        <f t="shared" si="707"/>
        <v>0.99777036226332305</v>
      </c>
      <c r="S3436" s="22">
        <f t="shared" si="701"/>
        <v>0.99777036226332305</v>
      </c>
      <c r="T3436" s="22">
        <f t="shared" si="708"/>
        <v>-2.2321270798059401E-3</v>
      </c>
      <c r="U3436" s="23">
        <f t="shared" si="709"/>
        <v>1</v>
      </c>
    </row>
    <row r="3437" spans="1:21" x14ac:dyDescent="0.3">
      <c r="A3437">
        <v>3436</v>
      </c>
      <c r="B3437">
        <v>6.6976000000000004</v>
      </c>
      <c r="C3437">
        <v>0</v>
      </c>
      <c r="D3437">
        <v>2</v>
      </c>
      <c r="E3437" t="s">
        <v>29</v>
      </c>
      <c r="F3437">
        <v>10</v>
      </c>
      <c r="G3437">
        <v>1</v>
      </c>
      <c r="I3437">
        <f t="shared" si="702"/>
        <v>1</v>
      </c>
      <c r="J3437">
        <f t="shared" si="703"/>
        <v>0</v>
      </c>
      <c r="K3437">
        <f t="shared" si="704"/>
        <v>7</v>
      </c>
      <c r="L3437">
        <f t="shared" si="711"/>
        <v>0</v>
      </c>
      <c r="M3437">
        <f t="shared" si="711"/>
        <v>0</v>
      </c>
      <c r="N3437">
        <f t="shared" si="711"/>
        <v>0</v>
      </c>
      <c r="O3437">
        <f t="shared" si="705"/>
        <v>53</v>
      </c>
      <c r="P3437">
        <f t="shared" si="700"/>
        <v>6.2428236411364004</v>
      </c>
      <c r="Q3437" s="21">
        <f t="shared" si="706"/>
        <v>514.30868575459283</v>
      </c>
      <c r="R3437" s="22">
        <f t="shared" si="707"/>
        <v>0.99805941559371225</v>
      </c>
      <c r="S3437" s="22">
        <f t="shared" si="701"/>
        <v>0.99805941559371225</v>
      </c>
      <c r="T3437" s="22">
        <f t="shared" si="708"/>
        <v>-1.9424697797524662E-3</v>
      </c>
      <c r="U3437" s="23">
        <f t="shared" si="709"/>
        <v>1</v>
      </c>
    </row>
    <row r="3438" spans="1:21" x14ac:dyDescent="0.3">
      <c r="A3438">
        <v>3437</v>
      </c>
      <c r="B3438">
        <v>97.458600000000004</v>
      </c>
      <c r="C3438">
        <v>0</v>
      </c>
      <c r="D3438">
        <v>3</v>
      </c>
      <c r="E3438" t="s">
        <v>29</v>
      </c>
      <c r="F3438">
        <v>10</v>
      </c>
      <c r="G3438">
        <v>1</v>
      </c>
      <c r="I3438">
        <f t="shared" si="702"/>
        <v>1</v>
      </c>
      <c r="J3438">
        <f t="shared" si="703"/>
        <v>0</v>
      </c>
      <c r="K3438">
        <f t="shared" si="704"/>
        <v>3</v>
      </c>
      <c r="L3438">
        <f t="shared" si="711"/>
        <v>0</v>
      </c>
      <c r="M3438">
        <f t="shared" si="711"/>
        <v>0</v>
      </c>
      <c r="N3438">
        <f t="shared" si="711"/>
        <v>0</v>
      </c>
      <c r="O3438">
        <f t="shared" si="705"/>
        <v>5</v>
      </c>
      <c r="P3438">
        <f t="shared" si="700"/>
        <v>6.1514283496622832</v>
      </c>
      <c r="Q3438" s="21">
        <f t="shared" si="706"/>
        <v>469.38735746582825</v>
      </c>
      <c r="R3438" s="22">
        <f t="shared" si="707"/>
        <v>0.99787409252368642</v>
      </c>
      <c r="S3438" s="22">
        <f t="shared" si="701"/>
        <v>0.99787409252368642</v>
      </c>
      <c r="T3438" s="22">
        <f t="shared" si="708"/>
        <v>-2.1281704253949172E-3</v>
      </c>
      <c r="U3438" s="23">
        <f t="shared" si="709"/>
        <v>1</v>
      </c>
    </row>
    <row r="3439" spans="1:21" x14ac:dyDescent="0.3">
      <c r="A3439">
        <v>3438</v>
      </c>
      <c r="B3439">
        <v>189.40459999999999</v>
      </c>
      <c r="C3439">
        <v>0</v>
      </c>
      <c r="D3439">
        <v>7</v>
      </c>
      <c r="E3439" t="s">
        <v>29</v>
      </c>
      <c r="F3439">
        <v>10</v>
      </c>
      <c r="G3439">
        <v>1</v>
      </c>
      <c r="I3439">
        <f t="shared" si="702"/>
        <v>1</v>
      </c>
      <c r="J3439">
        <f t="shared" si="703"/>
        <v>0</v>
      </c>
      <c r="K3439">
        <f t="shared" si="704"/>
        <v>2</v>
      </c>
      <c r="L3439">
        <f t="shared" si="711"/>
        <v>0</v>
      </c>
      <c r="M3439">
        <f t="shared" si="711"/>
        <v>0</v>
      </c>
      <c r="N3439">
        <f t="shared" si="711"/>
        <v>0</v>
      </c>
      <c r="O3439">
        <f t="shared" si="705"/>
        <v>5</v>
      </c>
      <c r="P3439">
        <f t="shared" si="700"/>
        <v>6.1050484791326092</v>
      </c>
      <c r="Q3439" s="21">
        <f t="shared" si="706"/>
        <v>448.11436512453599</v>
      </c>
      <c r="R3439" s="22">
        <f t="shared" si="707"/>
        <v>0.99777339564784862</v>
      </c>
      <c r="S3439" s="22">
        <f t="shared" si="701"/>
        <v>0.99777339564784862</v>
      </c>
      <c r="T3439" s="22">
        <f t="shared" si="708"/>
        <v>-2.2290869214395396E-3</v>
      </c>
      <c r="U3439" s="23">
        <f t="shared" si="709"/>
        <v>1</v>
      </c>
    </row>
    <row r="3440" spans="1:21" x14ac:dyDescent="0.3">
      <c r="A3440">
        <v>3439</v>
      </c>
      <c r="B3440">
        <v>82.077600000000004</v>
      </c>
      <c r="C3440">
        <v>0</v>
      </c>
      <c r="D3440">
        <v>6</v>
      </c>
      <c r="E3440" t="s">
        <v>29</v>
      </c>
      <c r="F3440">
        <v>10</v>
      </c>
      <c r="G3440">
        <v>1</v>
      </c>
      <c r="I3440">
        <f t="shared" si="702"/>
        <v>1</v>
      </c>
      <c r="J3440">
        <f t="shared" si="703"/>
        <v>0</v>
      </c>
      <c r="K3440">
        <f t="shared" si="704"/>
        <v>3</v>
      </c>
      <c r="L3440">
        <f t="shared" si="711"/>
        <v>0</v>
      </c>
      <c r="M3440">
        <f t="shared" si="711"/>
        <v>0</v>
      </c>
      <c r="N3440">
        <f t="shared" si="711"/>
        <v>0</v>
      </c>
      <c r="O3440">
        <f t="shared" si="705"/>
        <v>5</v>
      </c>
      <c r="P3440">
        <f t="shared" si="700"/>
        <v>6.1514283496622832</v>
      </c>
      <c r="Q3440" s="21">
        <f t="shared" si="706"/>
        <v>469.38735746582825</v>
      </c>
      <c r="R3440" s="22">
        <f t="shared" si="707"/>
        <v>0.99787409252368642</v>
      </c>
      <c r="S3440" s="22">
        <f t="shared" si="701"/>
        <v>0.99787409252368642</v>
      </c>
      <c r="T3440" s="22">
        <f t="shared" si="708"/>
        <v>-2.1281704253949172E-3</v>
      </c>
      <c r="U3440" s="23">
        <f t="shared" si="709"/>
        <v>1</v>
      </c>
    </row>
    <row r="3441" spans="1:21" x14ac:dyDescent="0.3">
      <c r="A3441">
        <v>3440</v>
      </c>
      <c r="B3441">
        <v>223.28550000000001</v>
      </c>
      <c r="C3441">
        <v>0</v>
      </c>
      <c r="D3441">
        <v>5</v>
      </c>
      <c r="E3441" t="s">
        <v>29</v>
      </c>
      <c r="F3441">
        <v>10</v>
      </c>
      <c r="G3441">
        <v>1</v>
      </c>
      <c r="I3441">
        <f t="shared" si="702"/>
        <v>1</v>
      </c>
      <c r="J3441">
        <f t="shared" si="703"/>
        <v>0</v>
      </c>
      <c r="K3441">
        <f t="shared" si="704"/>
        <v>5</v>
      </c>
      <c r="L3441">
        <f t="shared" si="711"/>
        <v>0</v>
      </c>
      <c r="M3441">
        <f t="shared" si="711"/>
        <v>0</v>
      </c>
      <c r="N3441">
        <f t="shared" si="711"/>
        <v>0</v>
      </c>
      <c r="O3441">
        <f t="shared" si="705"/>
        <v>7</v>
      </c>
      <c r="P3441">
        <f t="shared" si="700"/>
        <v>6.2402662494447734</v>
      </c>
      <c r="Q3441" s="21">
        <f t="shared" si="706"/>
        <v>512.99507741618186</v>
      </c>
      <c r="R3441" s="22">
        <f t="shared" si="707"/>
        <v>0.998054456075675</v>
      </c>
      <c r="S3441" s="22">
        <f t="shared" si="701"/>
        <v>0.998054456075675</v>
      </c>
      <c r="T3441" s="22">
        <f t="shared" si="708"/>
        <v>-1.9474389532126088E-3</v>
      </c>
      <c r="U3441" s="23">
        <f t="shared" si="709"/>
        <v>1</v>
      </c>
    </row>
    <row r="3442" spans="1:21" x14ac:dyDescent="0.3">
      <c r="A3442">
        <v>3441</v>
      </c>
      <c r="B3442">
        <v>17.098099999999999</v>
      </c>
      <c r="C3442">
        <v>0</v>
      </c>
      <c r="D3442">
        <v>1</v>
      </c>
      <c r="E3442" t="s">
        <v>29</v>
      </c>
      <c r="F3442">
        <v>16</v>
      </c>
      <c r="G3442">
        <v>1</v>
      </c>
      <c r="I3442">
        <f t="shared" si="702"/>
        <v>1</v>
      </c>
      <c r="J3442">
        <f t="shared" si="703"/>
        <v>0</v>
      </c>
      <c r="K3442">
        <f t="shared" si="704"/>
        <v>3</v>
      </c>
      <c r="L3442">
        <f t="shared" si="711"/>
        <v>0</v>
      </c>
      <c r="M3442">
        <f t="shared" si="711"/>
        <v>0</v>
      </c>
      <c r="N3442">
        <f t="shared" si="711"/>
        <v>0</v>
      </c>
      <c r="O3442">
        <f t="shared" si="705"/>
        <v>7</v>
      </c>
      <c r="P3442">
        <f t="shared" si="700"/>
        <v>6.1475065083854252</v>
      </c>
      <c r="Q3442" s="21">
        <f t="shared" si="706"/>
        <v>467.55009982379158</v>
      </c>
      <c r="R3442" s="22">
        <f t="shared" si="707"/>
        <v>0.99786575651061415</v>
      </c>
      <c r="S3442" s="22">
        <f t="shared" si="701"/>
        <v>0.99786575651061415</v>
      </c>
      <c r="T3442" s="22">
        <f t="shared" si="708"/>
        <v>-2.1365242327073737E-3</v>
      </c>
      <c r="U3442" s="23">
        <f t="shared" si="709"/>
        <v>1</v>
      </c>
    </row>
    <row r="3443" spans="1:21" x14ac:dyDescent="0.3">
      <c r="A3443">
        <v>3442</v>
      </c>
      <c r="B3443">
        <v>2.9567999999999999</v>
      </c>
      <c r="C3443">
        <v>0</v>
      </c>
      <c r="D3443">
        <v>2</v>
      </c>
      <c r="E3443" t="s">
        <v>29</v>
      </c>
      <c r="F3443">
        <v>16</v>
      </c>
      <c r="G3443">
        <v>1</v>
      </c>
      <c r="I3443">
        <f t="shared" si="702"/>
        <v>1</v>
      </c>
      <c r="J3443">
        <f t="shared" si="703"/>
        <v>0</v>
      </c>
      <c r="K3443">
        <f t="shared" si="704"/>
        <v>2</v>
      </c>
      <c r="L3443">
        <f t="shared" si="711"/>
        <v>0</v>
      </c>
      <c r="M3443">
        <f t="shared" si="711"/>
        <v>0</v>
      </c>
      <c r="N3443">
        <f t="shared" si="711"/>
        <v>0</v>
      </c>
      <c r="O3443">
        <f t="shared" si="705"/>
        <v>7</v>
      </c>
      <c r="P3443">
        <f t="shared" si="700"/>
        <v>6.101126637855752</v>
      </c>
      <c r="Q3443" s="21">
        <f t="shared" si="706"/>
        <v>446.36037339737015</v>
      </c>
      <c r="R3443" s="22">
        <f t="shared" si="707"/>
        <v>0.99776466567119981</v>
      </c>
      <c r="S3443" s="22">
        <f t="shared" si="701"/>
        <v>0.99776466567119981</v>
      </c>
      <c r="T3443" s="22">
        <f t="shared" si="708"/>
        <v>-2.2378364179468503E-3</v>
      </c>
      <c r="U3443" s="23">
        <f t="shared" si="709"/>
        <v>1</v>
      </c>
    </row>
    <row r="3444" spans="1:21" x14ac:dyDescent="0.3">
      <c r="A3444">
        <v>3443</v>
      </c>
      <c r="B3444">
        <v>11.1564</v>
      </c>
      <c r="C3444">
        <v>0</v>
      </c>
      <c r="D3444">
        <v>3</v>
      </c>
      <c r="E3444" t="s">
        <v>29</v>
      </c>
      <c r="F3444">
        <v>19</v>
      </c>
      <c r="G3444">
        <v>1</v>
      </c>
      <c r="I3444">
        <f t="shared" si="702"/>
        <v>1</v>
      </c>
      <c r="J3444">
        <f t="shared" si="703"/>
        <v>0</v>
      </c>
      <c r="K3444">
        <f t="shared" si="704"/>
        <v>2</v>
      </c>
      <c r="L3444">
        <f t="shared" si="711"/>
        <v>0</v>
      </c>
      <c r="M3444">
        <f t="shared" si="711"/>
        <v>0</v>
      </c>
      <c r="N3444">
        <f t="shared" si="711"/>
        <v>0</v>
      </c>
      <c r="O3444">
        <f t="shared" si="705"/>
        <v>10</v>
      </c>
      <c r="P3444">
        <f t="shared" si="700"/>
        <v>6.0952438759404659</v>
      </c>
      <c r="Q3444" s="21">
        <f t="shared" si="706"/>
        <v>443.74225004086156</v>
      </c>
      <c r="R3444" s="22">
        <f t="shared" si="707"/>
        <v>0.99775150663129464</v>
      </c>
      <c r="S3444" s="22">
        <f t="shared" si="701"/>
        <v>0.99775150663129464</v>
      </c>
      <c r="T3444" s="22">
        <f t="shared" si="708"/>
        <v>-2.2510250255743016E-3</v>
      </c>
      <c r="U3444" s="23">
        <f t="shared" si="709"/>
        <v>1</v>
      </c>
    </row>
    <row r="3445" spans="1:21" x14ac:dyDescent="0.3">
      <c r="A3445">
        <v>3444</v>
      </c>
      <c r="B3445">
        <v>105.83159999999999</v>
      </c>
      <c r="C3445">
        <v>0</v>
      </c>
      <c r="D3445">
        <v>3</v>
      </c>
      <c r="E3445" t="s">
        <v>29</v>
      </c>
      <c r="F3445">
        <v>19</v>
      </c>
      <c r="G3445">
        <v>1</v>
      </c>
      <c r="I3445">
        <f t="shared" si="702"/>
        <v>1</v>
      </c>
      <c r="J3445">
        <f t="shared" si="703"/>
        <v>0</v>
      </c>
      <c r="K3445">
        <f t="shared" si="704"/>
        <v>3</v>
      </c>
      <c r="L3445">
        <f t="shared" si="711"/>
        <v>0</v>
      </c>
      <c r="M3445">
        <f t="shared" si="711"/>
        <v>0</v>
      </c>
      <c r="N3445">
        <f t="shared" si="711"/>
        <v>0</v>
      </c>
      <c r="O3445">
        <f t="shared" si="705"/>
        <v>10</v>
      </c>
      <c r="P3445">
        <f t="shared" si="700"/>
        <v>6.1416237464701391</v>
      </c>
      <c r="Q3445" s="21">
        <f t="shared" si="706"/>
        <v>464.80768828898255</v>
      </c>
      <c r="R3445" s="22">
        <f t="shared" si="707"/>
        <v>0.99785319129516037</v>
      </c>
      <c r="S3445" s="22">
        <f t="shared" si="701"/>
        <v>0.99785319129516037</v>
      </c>
      <c r="T3445" s="22">
        <f t="shared" si="708"/>
        <v>-2.1491164020283763E-3</v>
      </c>
      <c r="U3445" s="23">
        <f t="shared" si="709"/>
        <v>1</v>
      </c>
    </row>
    <row r="3446" spans="1:21" x14ac:dyDescent="0.3">
      <c r="A3446">
        <v>3445</v>
      </c>
      <c r="B3446">
        <v>770.35199999999998</v>
      </c>
      <c r="C3446">
        <v>0</v>
      </c>
      <c r="D3446">
        <v>8</v>
      </c>
      <c r="E3446" t="s">
        <v>29</v>
      </c>
      <c r="F3446">
        <v>22</v>
      </c>
      <c r="G3446">
        <v>1</v>
      </c>
      <c r="I3446">
        <f t="shared" si="702"/>
        <v>1</v>
      </c>
      <c r="J3446">
        <f t="shared" si="703"/>
        <v>0</v>
      </c>
      <c r="K3446">
        <f t="shared" si="704"/>
        <v>7</v>
      </c>
      <c r="L3446">
        <f t="shared" si="711"/>
        <v>0</v>
      </c>
      <c r="M3446">
        <f t="shared" si="711"/>
        <v>0</v>
      </c>
      <c r="N3446">
        <f t="shared" si="711"/>
        <v>0</v>
      </c>
      <c r="O3446">
        <f t="shared" si="705"/>
        <v>10</v>
      </c>
      <c r="P3446">
        <f t="shared" si="700"/>
        <v>6.3271432285888345</v>
      </c>
      <c r="Q3446" s="21">
        <f t="shared" si="706"/>
        <v>559.55578539909936</v>
      </c>
      <c r="R3446" s="22">
        <f t="shared" si="707"/>
        <v>0.99821605623196263</v>
      </c>
      <c r="S3446" s="22">
        <f t="shared" si="701"/>
        <v>0.99821605623196263</v>
      </c>
      <c r="T3446" s="22">
        <f t="shared" si="708"/>
        <v>-1.7855368906972236E-3</v>
      </c>
      <c r="U3446" s="23">
        <f t="shared" si="709"/>
        <v>1</v>
      </c>
    </row>
    <row r="3447" spans="1:21" x14ac:dyDescent="0.3">
      <c r="A3447">
        <v>3446</v>
      </c>
      <c r="B3447">
        <v>72.894599999999997</v>
      </c>
      <c r="C3447">
        <v>0</v>
      </c>
      <c r="D3447">
        <v>2</v>
      </c>
      <c r="E3447" t="s">
        <v>29</v>
      </c>
      <c r="F3447">
        <v>26</v>
      </c>
      <c r="G3447">
        <v>1</v>
      </c>
      <c r="I3447">
        <f t="shared" si="702"/>
        <v>1</v>
      </c>
      <c r="J3447">
        <f t="shared" si="703"/>
        <v>0</v>
      </c>
      <c r="K3447">
        <f t="shared" si="704"/>
        <v>6</v>
      </c>
      <c r="L3447">
        <f t="shared" si="711"/>
        <v>0</v>
      </c>
      <c r="M3447">
        <f t="shared" si="711"/>
        <v>0</v>
      </c>
      <c r="N3447">
        <f t="shared" si="711"/>
        <v>0</v>
      </c>
      <c r="O3447">
        <f t="shared" si="705"/>
        <v>10</v>
      </c>
      <c r="P3447">
        <f t="shared" si="700"/>
        <v>6.2807633580591604</v>
      </c>
      <c r="Q3447" s="21">
        <f t="shared" si="706"/>
        <v>534.19629126703296</v>
      </c>
      <c r="R3447" s="22">
        <f t="shared" si="707"/>
        <v>0.99813152666354887</v>
      </c>
      <c r="S3447" s="22">
        <f t="shared" si="701"/>
        <v>0.99813152666354887</v>
      </c>
      <c r="T3447" s="22">
        <f t="shared" si="708"/>
        <v>-1.8702211102074099E-3</v>
      </c>
      <c r="U3447" s="23">
        <f t="shared" si="709"/>
        <v>1</v>
      </c>
    </row>
    <row r="3448" spans="1:21" x14ac:dyDescent="0.3">
      <c r="A3448">
        <v>3447</v>
      </c>
      <c r="B3448">
        <v>285.9896</v>
      </c>
      <c r="C3448">
        <v>0</v>
      </c>
      <c r="D3448">
        <v>4</v>
      </c>
      <c r="E3448" t="s">
        <v>29</v>
      </c>
      <c r="F3448">
        <v>27</v>
      </c>
      <c r="G3448">
        <v>1</v>
      </c>
      <c r="I3448">
        <f t="shared" si="702"/>
        <v>1</v>
      </c>
      <c r="J3448">
        <f t="shared" si="703"/>
        <v>0</v>
      </c>
      <c r="K3448">
        <f t="shared" si="704"/>
        <v>5</v>
      </c>
      <c r="L3448">
        <f t="shared" si="711"/>
        <v>0</v>
      </c>
      <c r="M3448">
        <f t="shared" si="711"/>
        <v>0</v>
      </c>
      <c r="N3448">
        <f t="shared" si="711"/>
        <v>0</v>
      </c>
      <c r="O3448">
        <f t="shared" si="705"/>
        <v>10</v>
      </c>
      <c r="P3448">
        <f t="shared" si="700"/>
        <v>6.2343834875294872</v>
      </c>
      <c r="Q3448" s="21">
        <f t="shared" si="706"/>
        <v>509.98610871285666</v>
      </c>
      <c r="R3448" s="22">
        <f t="shared" si="707"/>
        <v>0.99804299963746779</v>
      </c>
      <c r="S3448" s="22">
        <f t="shared" si="701"/>
        <v>0.99804299963746779</v>
      </c>
      <c r="T3448" s="22">
        <f t="shared" si="708"/>
        <v>-1.9589177897539303E-3</v>
      </c>
      <c r="U3448" s="23">
        <f t="shared" si="709"/>
        <v>1</v>
      </c>
    </row>
    <row r="3449" spans="1:21" x14ac:dyDescent="0.3">
      <c r="A3449">
        <v>3448</v>
      </c>
      <c r="B3449">
        <v>124.68</v>
      </c>
      <c r="C3449">
        <v>0</v>
      </c>
      <c r="D3449">
        <v>5</v>
      </c>
      <c r="E3449" t="s">
        <v>29</v>
      </c>
      <c r="F3449">
        <v>29</v>
      </c>
      <c r="G3449">
        <v>1</v>
      </c>
      <c r="I3449">
        <f t="shared" si="702"/>
        <v>1</v>
      </c>
      <c r="J3449">
        <f t="shared" si="703"/>
        <v>0</v>
      </c>
      <c r="K3449">
        <f t="shared" si="704"/>
        <v>1</v>
      </c>
      <c r="L3449">
        <f t="shared" ref="L3449:N3468" si="712">IF($E3442=L$8,1,0)</f>
        <v>0</v>
      </c>
      <c r="M3449">
        <f t="shared" si="712"/>
        <v>0</v>
      </c>
      <c r="N3449">
        <f t="shared" si="712"/>
        <v>0</v>
      </c>
      <c r="O3449">
        <f t="shared" si="705"/>
        <v>16</v>
      </c>
      <c r="P3449">
        <f t="shared" si="700"/>
        <v>6.0370984815802196</v>
      </c>
      <c r="Q3449" s="21">
        <f t="shared" si="706"/>
        <v>418.67647330303527</v>
      </c>
      <c r="R3449" s="22">
        <f t="shared" si="707"/>
        <v>0.99761721215361543</v>
      </c>
      <c r="S3449" s="22">
        <f t="shared" si="701"/>
        <v>0.99761721215361543</v>
      </c>
      <c r="T3449" s="22">
        <f t="shared" si="708"/>
        <v>-2.3856312029867247E-3</v>
      </c>
      <c r="U3449" s="23">
        <f t="shared" si="709"/>
        <v>1</v>
      </c>
    </row>
    <row r="3450" spans="1:21" x14ac:dyDescent="0.3">
      <c r="A3450">
        <v>3449</v>
      </c>
      <c r="B3450">
        <v>38.97</v>
      </c>
      <c r="C3450">
        <v>0</v>
      </c>
      <c r="D3450">
        <v>6</v>
      </c>
      <c r="E3450" t="s">
        <v>29</v>
      </c>
      <c r="F3450">
        <v>31</v>
      </c>
      <c r="G3450">
        <v>1</v>
      </c>
      <c r="I3450">
        <f t="shared" si="702"/>
        <v>1</v>
      </c>
      <c r="J3450">
        <f t="shared" si="703"/>
        <v>0</v>
      </c>
      <c r="K3450">
        <f t="shared" si="704"/>
        <v>2</v>
      </c>
      <c r="L3450">
        <f t="shared" si="712"/>
        <v>0</v>
      </c>
      <c r="M3450">
        <f t="shared" si="712"/>
        <v>0</v>
      </c>
      <c r="N3450">
        <f t="shared" si="712"/>
        <v>0</v>
      </c>
      <c r="O3450">
        <f t="shared" si="705"/>
        <v>16</v>
      </c>
      <c r="P3450">
        <f t="shared" si="700"/>
        <v>6.0834783521098936</v>
      </c>
      <c r="Q3450" s="21">
        <f t="shared" si="706"/>
        <v>438.55198300150147</v>
      </c>
      <c r="R3450" s="22">
        <f t="shared" si="707"/>
        <v>0.99772495623118007</v>
      </c>
      <c r="S3450" s="22">
        <f t="shared" si="701"/>
        <v>0.99772495623118007</v>
      </c>
      <c r="T3450" s="22">
        <f t="shared" si="708"/>
        <v>-2.2776356126799472E-3</v>
      </c>
      <c r="U3450" s="23">
        <f t="shared" si="709"/>
        <v>1</v>
      </c>
    </row>
    <row r="3451" spans="1:21" x14ac:dyDescent="0.3">
      <c r="A3451">
        <v>3450</v>
      </c>
      <c r="B3451">
        <v>34.070399999999999</v>
      </c>
      <c r="C3451">
        <v>0</v>
      </c>
      <c r="D3451">
        <v>3</v>
      </c>
      <c r="E3451" t="s">
        <v>29</v>
      </c>
      <c r="F3451">
        <v>32</v>
      </c>
      <c r="G3451">
        <v>1</v>
      </c>
      <c r="I3451">
        <f t="shared" si="702"/>
        <v>1</v>
      </c>
      <c r="J3451">
        <f t="shared" si="703"/>
        <v>0</v>
      </c>
      <c r="K3451">
        <f t="shared" si="704"/>
        <v>3</v>
      </c>
      <c r="L3451">
        <f t="shared" si="712"/>
        <v>0</v>
      </c>
      <c r="M3451">
        <f t="shared" si="712"/>
        <v>0</v>
      </c>
      <c r="N3451">
        <f t="shared" si="712"/>
        <v>0</v>
      </c>
      <c r="O3451">
        <f t="shared" si="705"/>
        <v>19</v>
      </c>
      <c r="P3451">
        <f t="shared" si="700"/>
        <v>6.1239754607242816</v>
      </c>
      <c r="Q3451" s="21">
        <f t="shared" si="706"/>
        <v>456.67659040155792</v>
      </c>
      <c r="R3451" s="22">
        <f t="shared" si="707"/>
        <v>0.99781505101861856</v>
      </c>
      <c r="S3451" s="22">
        <f t="shared" si="701"/>
        <v>0.99781505101861856</v>
      </c>
      <c r="T3451" s="22">
        <f t="shared" si="708"/>
        <v>-2.1873394650984515E-3</v>
      </c>
      <c r="U3451" s="23">
        <f t="shared" si="709"/>
        <v>1</v>
      </c>
    </row>
    <row r="3452" spans="1:21" x14ac:dyDescent="0.3">
      <c r="A3452">
        <v>3451</v>
      </c>
      <c r="B3452">
        <v>48.118000000000002</v>
      </c>
      <c r="C3452">
        <v>0</v>
      </c>
      <c r="D3452">
        <v>5</v>
      </c>
      <c r="E3452" t="s">
        <v>29</v>
      </c>
      <c r="F3452">
        <v>32</v>
      </c>
      <c r="G3452">
        <v>1</v>
      </c>
      <c r="I3452">
        <f t="shared" si="702"/>
        <v>1</v>
      </c>
      <c r="J3452">
        <f t="shared" si="703"/>
        <v>0</v>
      </c>
      <c r="K3452">
        <f t="shared" si="704"/>
        <v>3</v>
      </c>
      <c r="L3452">
        <f t="shared" si="712"/>
        <v>0</v>
      </c>
      <c r="M3452">
        <f t="shared" si="712"/>
        <v>0</v>
      </c>
      <c r="N3452">
        <f t="shared" si="712"/>
        <v>0</v>
      </c>
      <c r="O3452">
        <f t="shared" si="705"/>
        <v>19</v>
      </c>
      <c r="P3452">
        <f t="shared" si="700"/>
        <v>6.1239754607242816</v>
      </c>
      <c r="Q3452" s="21">
        <f t="shared" si="706"/>
        <v>456.67659040155792</v>
      </c>
      <c r="R3452" s="22">
        <f t="shared" si="707"/>
        <v>0.99781505101861856</v>
      </c>
      <c r="S3452" s="22">
        <f t="shared" si="701"/>
        <v>0.99781505101861856</v>
      </c>
      <c r="T3452" s="22">
        <f t="shared" si="708"/>
        <v>-2.1873394650984515E-3</v>
      </c>
      <c r="U3452" s="23">
        <f t="shared" si="709"/>
        <v>1</v>
      </c>
    </row>
    <row r="3453" spans="1:21" x14ac:dyDescent="0.3">
      <c r="A3453">
        <v>3452</v>
      </c>
      <c r="B3453">
        <v>2.9567999999999999</v>
      </c>
      <c r="C3453">
        <v>0</v>
      </c>
      <c r="D3453">
        <v>2</v>
      </c>
      <c r="E3453" t="s">
        <v>29</v>
      </c>
      <c r="F3453">
        <v>36</v>
      </c>
      <c r="G3453">
        <v>1</v>
      </c>
      <c r="I3453">
        <f t="shared" si="702"/>
        <v>1</v>
      </c>
      <c r="J3453">
        <f t="shared" si="703"/>
        <v>0</v>
      </c>
      <c r="K3453">
        <f t="shared" si="704"/>
        <v>8</v>
      </c>
      <c r="L3453">
        <f t="shared" si="712"/>
        <v>0</v>
      </c>
      <c r="M3453">
        <f t="shared" si="712"/>
        <v>0</v>
      </c>
      <c r="N3453">
        <f t="shared" si="712"/>
        <v>0</v>
      </c>
      <c r="O3453">
        <f t="shared" si="705"/>
        <v>22</v>
      </c>
      <c r="P3453">
        <f t="shared" si="700"/>
        <v>6.349992051457364</v>
      </c>
      <c r="Q3453" s="21">
        <f t="shared" si="706"/>
        <v>572.48815854904944</v>
      </c>
      <c r="R3453" s="22">
        <f t="shared" si="707"/>
        <v>0.99825628483327356</v>
      </c>
      <c r="S3453" s="22">
        <f t="shared" si="701"/>
        <v>0.99825628483327356</v>
      </c>
      <c r="T3453" s="22">
        <f t="shared" si="708"/>
        <v>-1.7452372076123066E-3</v>
      </c>
      <c r="U3453" s="23">
        <f t="shared" si="709"/>
        <v>1</v>
      </c>
    </row>
    <row r="3454" spans="1:21" x14ac:dyDescent="0.3">
      <c r="A3454">
        <v>3453</v>
      </c>
      <c r="B3454">
        <v>394.21199999999999</v>
      </c>
      <c r="C3454">
        <v>0</v>
      </c>
      <c r="D3454">
        <v>7</v>
      </c>
      <c r="E3454" t="s">
        <v>29</v>
      </c>
      <c r="F3454">
        <v>37</v>
      </c>
      <c r="G3454">
        <v>1</v>
      </c>
      <c r="I3454">
        <f t="shared" si="702"/>
        <v>1</v>
      </c>
      <c r="J3454">
        <f t="shared" si="703"/>
        <v>0</v>
      </c>
      <c r="K3454">
        <f t="shared" si="704"/>
        <v>2</v>
      </c>
      <c r="L3454">
        <f t="shared" si="712"/>
        <v>0</v>
      </c>
      <c r="M3454">
        <f t="shared" si="712"/>
        <v>0</v>
      </c>
      <c r="N3454">
        <f t="shared" si="712"/>
        <v>0</v>
      </c>
      <c r="O3454">
        <f t="shared" si="705"/>
        <v>26</v>
      </c>
      <c r="P3454">
        <f t="shared" si="700"/>
        <v>6.0638691457256062</v>
      </c>
      <c r="Q3454" s="21">
        <f t="shared" si="706"/>
        <v>430.03609444114824</v>
      </c>
      <c r="R3454" s="22">
        <f t="shared" si="707"/>
        <v>0.99768000867468765</v>
      </c>
      <c r="S3454" s="22">
        <f t="shared" si="701"/>
        <v>0.99768000867468765</v>
      </c>
      <c r="T3454" s="22">
        <f t="shared" si="708"/>
        <v>-2.3226866747856761E-3</v>
      </c>
      <c r="U3454" s="23">
        <f t="shared" si="709"/>
        <v>1</v>
      </c>
    </row>
    <row r="3455" spans="1:21" x14ac:dyDescent="0.3">
      <c r="A3455">
        <v>3454</v>
      </c>
      <c r="B3455">
        <v>15.9968</v>
      </c>
      <c r="C3455">
        <v>0</v>
      </c>
      <c r="D3455">
        <v>4</v>
      </c>
      <c r="E3455" t="s">
        <v>29</v>
      </c>
      <c r="F3455">
        <v>37</v>
      </c>
      <c r="G3455">
        <v>1</v>
      </c>
      <c r="I3455">
        <f t="shared" si="702"/>
        <v>1</v>
      </c>
      <c r="J3455">
        <f t="shared" si="703"/>
        <v>0</v>
      </c>
      <c r="K3455">
        <f t="shared" si="704"/>
        <v>4</v>
      </c>
      <c r="L3455">
        <f t="shared" si="712"/>
        <v>0</v>
      </c>
      <c r="M3455">
        <f t="shared" si="712"/>
        <v>0</v>
      </c>
      <c r="N3455">
        <f t="shared" si="712"/>
        <v>0</v>
      </c>
      <c r="O3455">
        <f t="shared" si="705"/>
        <v>27</v>
      </c>
      <c r="P3455">
        <f t="shared" si="700"/>
        <v>6.1546679661465253</v>
      </c>
      <c r="Q3455" s="21">
        <f t="shared" si="706"/>
        <v>470.91045828573812</v>
      </c>
      <c r="R3455" s="22">
        <f t="shared" si="707"/>
        <v>0.99788095393428533</v>
      </c>
      <c r="S3455" s="22">
        <f t="shared" si="701"/>
        <v>0.99788095393428533</v>
      </c>
      <c r="T3455" s="22">
        <f t="shared" si="708"/>
        <v>-2.1212944206355981E-3</v>
      </c>
      <c r="U3455" s="23">
        <f t="shared" si="709"/>
        <v>1</v>
      </c>
    </row>
    <row r="3456" spans="1:21" x14ac:dyDescent="0.3">
      <c r="A3456">
        <v>3455</v>
      </c>
      <c r="B3456">
        <v>213.70439999999999</v>
      </c>
      <c r="C3456">
        <v>0</v>
      </c>
      <c r="D3456">
        <v>6</v>
      </c>
      <c r="E3456" t="s">
        <v>29</v>
      </c>
      <c r="F3456">
        <v>39</v>
      </c>
      <c r="G3456">
        <v>1</v>
      </c>
      <c r="I3456">
        <f t="shared" si="702"/>
        <v>1</v>
      </c>
      <c r="J3456">
        <f t="shared" si="703"/>
        <v>0</v>
      </c>
      <c r="K3456">
        <f t="shared" si="704"/>
        <v>5</v>
      </c>
      <c r="L3456">
        <f t="shared" si="712"/>
        <v>0</v>
      </c>
      <c r="M3456">
        <f t="shared" si="712"/>
        <v>0</v>
      </c>
      <c r="N3456">
        <f t="shared" si="712"/>
        <v>0</v>
      </c>
      <c r="O3456">
        <f t="shared" si="705"/>
        <v>29</v>
      </c>
      <c r="P3456">
        <f t="shared" si="700"/>
        <v>6.1971259953993414</v>
      </c>
      <c r="Q3456" s="21">
        <f t="shared" si="706"/>
        <v>491.33491116352724</v>
      </c>
      <c r="R3456" s="22">
        <f t="shared" si="707"/>
        <v>0.9979688622981524</v>
      </c>
      <c r="S3456" s="22">
        <f t="shared" si="701"/>
        <v>0.9979688622981524</v>
      </c>
      <c r="T3456" s="22">
        <f t="shared" si="708"/>
        <v>-2.0332032594580851E-3</v>
      </c>
      <c r="U3456" s="23">
        <f t="shared" si="709"/>
        <v>1</v>
      </c>
    </row>
    <row r="3457" spans="1:21" x14ac:dyDescent="0.3">
      <c r="A3457">
        <v>3456</v>
      </c>
      <c r="B3457">
        <v>394.26799999999997</v>
      </c>
      <c r="C3457">
        <v>0</v>
      </c>
      <c r="D3457">
        <v>10</v>
      </c>
      <c r="E3457" t="s">
        <v>29</v>
      </c>
      <c r="F3457">
        <v>39</v>
      </c>
      <c r="G3457">
        <v>1</v>
      </c>
      <c r="I3457">
        <f t="shared" si="702"/>
        <v>1</v>
      </c>
      <c r="J3457">
        <f t="shared" si="703"/>
        <v>0</v>
      </c>
      <c r="K3457">
        <f t="shared" si="704"/>
        <v>6</v>
      </c>
      <c r="L3457">
        <f t="shared" si="712"/>
        <v>0</v>
      </c>
      <c r="M3457">
        <f t="shared" si="712"/>
        <v>0</v>
      </c>
      <c r="N3457">
        <f t="shared" si="712"/>
        <v>0</v>
      </c>
      <c r="O3457">
        <f t="shared" si="705"/>
        <v>31</v>
      </c>
      <c r="P3457">
        <f t="shared" si="700"/>
        <v>6.2395840246521583</v>
      </c>
      <c r="Q3457" s="21">
        <f t="shared" si="706"/>
        <v>512.645218810556</v>
      </c>
      <c r="R3457" s="22">
        <f t="shared" si="707"/>
        <v>0.99805313090947156</v>
      </c>
      <c r="S3457" s="22">
        <f t="shared" si="701"/>
        <v>0.99805313090947156</v>
      </c>
      <c r="T3457" s="22">
        <f t="shared" si="708"/>
        <v>-1.9487667034922801E-3</v>
      </c>
      <c r="U3457" s="23">
        <f t="shared" si="709"/>
        <v>1</v>
      </c>
    </row>
    <row r="3458" spans="1:21" x14ac:dyDescent="0.3">
      <c r="A3458">
        <v>3457</v>
      </c>
      <c r="B3458">
        <v>35.287199999999999</v>
      </c>
      <c r="C3458">
        <v>0</v>
      </c>
      <c r="D3458">
        <v>3</v>
      </c>
      <c r="E3458" t="s">
        <v>29</v>
      </c>
      <c r="F3458">
        <v>41</v>
      </c>
      <c r="G3458">
        <v>1</v>
      </c>
      <c r="I3458">
        <f t="shared" si="702"/>
        <v>1</v>
      </c>
      <c r="J3458">
        <f t="shared" si="703"/>
        <v>0</v>
      </c>
      <c r="K3458">
        <f t="shared" si="704"/>
        <v>3</v>
      </c>
      <c r="L3458">
        <f t="shared" si="712"/>
        <v>0</v>
      </c>
      <c r="M3458">
        <f t="shared" si="712"/>
        <v>0</v>
      </c>
      <c r="N3458">
        <f t="shared" si="712"/>
        <v>0</v>
      </c>
      <c r="O3458">
        <f t="shared" si="705"/>
        <v>32</v>
      </c>
      <c r="P3458">
        <f t="shared" si="700"/>
        <v>6.098483492424708</v>
      </c>
      <c r="Q3458" s="21">
        <f t="shared" si="706"/>
        <v>445.18213582840127</v>
      </c>
      <c r="R3458" s="22">
        <f t="shared" si="707"/>
        <v>0.99775876280177966</v>
      </c>
      <c r="S3458" s="22">
        <f t="shared" si="701"/>
        <v>0.99775876280177966</v>
      </c>
      <c r="T3458" s="22">
        <f t="shared" si="708"/>
        <v>-2.243752529314867E-3</v>
      </c>
      <c r="U3458" s="23">
        <f t="shared" si="709"/>
        <v>1</v>
      </c>
    </row>
    <row r="3459" spans="1:21" x14ac:dyDescent="0.3">
      <c r="A3459">
        <v>3458</v>
      </c>
      <c r="B3459">
        <v>71.269199999999998</v>
      </c>
      <c r="C3459">
        <v>0</v>
      </c>
      <c r="D3459">
        <v>4</v>
      </c>
      <c r="E3459" t="s">
        <v>29</v>
      </c>
      <c r="F3459">
        <v>41</v>
      </c>
      <c r="G3459">
        <v>1</v>
      </c>
      <c r="I3459">
        <f t="shared" si="702"/>
        <v>1</v>
      </c>
      <c r="J3459">
        <f t="shared" si="703"/>
        <v>0</v>
      </c>
      <c r="K3459">
        <f t="shared" si="704"/>
        <v>5</v>
      </c>
      <c r="L3459">
        <f t="shared" si="712"/>
        <v>0</v>
      </c>
      <c r="M3459">
        <f t="shared" si="712"/>
        <v>0</v>
      </c>
      <c r="N3459">
        <f t="shared" si="712"/>
        <v>0</v>
      </c>
      <c r="O3459">
        <f t="shared" si="705"/>
        <v>32</v>
      </c>
      <c r="P3459">
        <f t="shared" si="700"/>
        <v>6.1912432334840553</v>
      </c>
      <c r="Q3459" s="21">
        <f t="shared" si="706"/>
        <v>488.45298999970538</v>
      </c>
      <c r="R3459" s="22">
        <f t="shared" si="707"/>
        <v>0.99795690286823946</v>
      </c>
      <c r="S3459" s="22">
        <f t="shared" si="701"/>
        <v>0.99795690286823946</v>
      </c>
      <c r="T3459" s="22">
        <f t="shared" si="708"/>
        <v>-2.0451871018652605E-3</v>
      </c>
      <c r="U3459" s="23">
        <f t="shared" si="709"/>
        <v>1</v>
      </c>
    </row>
    <row r="3460" spans="1:21" x14ac:dyDescent="0.3">
      <c r="A3460">
        <v>3459</v>
      </c>
      <c r="B3460">
        <v>76.548400000000001</v>
      </c>
      <c r="C3460">
        <v>0</v>
      </c>
      <c r="D3460">
        <v>4</v>
      </c>
      <c r="E3460" t="s">
        <v>29</v>
      </c>
      <c r="F3460">
        <v>45</v>
      </c>
      <c r="G3460">
        <v>1</v>
      </c>
      <c r="I3460">
        <f t="shared" si="702"/>
        <v>1</v>
      </c>
      <c r="J3460">
        <f t="shared" si="703"/>
        <v>0</v>
      </c>
      <c r="K3460">
        <f t="shared" si="704"/>
        <v>2</v>
      </c>
      <c r="L3460">
        <f t="shared" si="712"/>
        <v>0</v>
      </c>
      <c r="M3460">
        <f t="shared" si="712"/>
        <v>0</v>
      </c>
      <c r="N3460">
        <f t="shared" si="712"/>
        <v>0</v>
      </c>
      <c r="O3460">
        <f t="shared" si="705"/>
        <v>36</v>
      </c>
      <c r="P3460">
        <f t="shared" si="700"/>
        <v>6.0442599393413197</v>
      </c>
      <c r="Q3460" s="21">
        <f t="shared" si="706"/>
        <v>421.68556907782397</v>
      </c>
      <c r="R3460" s="22">
        <f t="shared" si="707"/>
        <v>0.99763417520455755</v>
      </c>
      <c r="S3460" s="22">
        <f t="shared" si="701"/>
        <v>0.99763417520455755</v>
      </c>
      <c r="T3460" s="22">
        <f t="shared" si="708"/>
        <v>-2.3686277807112095E-3</v>
      </c>
      <c r="U3460" s="23">
        <f t="shared" si="709"/>
        <v>1</v>
      </c>
    </row>
    <row r="3461" spans="1:21" x14ac:dyDescent="0.3">
      <c r="A3461">
        <v>3460</v>
      </c>
      <c r="B3461">
        <v>215.1198</v>
      </c>
      <c r="C3461">
        <v>0</v>
      </c>
      <c r="D3461">
        <v>7</v>
      </c>
      <c r="E3461" t="s">
        <v>29</v>
      </c>
      <c r="F3461">
        <v>45</v>
      </c>
      <c r="G3461">
        <v>1</v>
      </c>
      <c r="I3461">
        <f t="shared" si="702"/>
        <v>1</v>
      </c>
      <c r="J3461">
        <f t="shared" si="703"/>
        <v>0</v>
      </c>
      <c r="K3461">
        <f t="shared" si="704"/>
        <v>7</v>
      </c>
      <c r="L3461">
        <f t="shared" si="712"/>
        <v>0</v>
      </c>
      <c r="M3461">
        <f t="shared" si="712"/>
        <v>0</v>
      </c>
      <c r="N3461">
        <f t="shared" si="712"/>
        <v>0</v>
      </c>
      <c r="O3461">
        <f t="shared" si="705"/>
        <v>37</v>
      </c>
      <c r="P3461">
        <f t="shared" si="700"/>
        <v>6.2741983713512601</v>
      </c>
      <c r="Q3461" s="21">
        <f t="shared" si="706"/>
        <v>530.70078624187238</v>
      </c>
      <c r="R3461" s="22">
        <f t="shared" si="707"/>
        <v>0.99811924295416576</v>
      </c>
      <c r="S3461" s="22">
        <f t="shared" si="701"/>
        <v>0.99811924295416576</v>
      </c>
      <c r="T3461" s="22">
        <f t="shared" si="708"/>
        <v>-1.8825278900671536E-3</v>
      </c>
      <c r="U3461" s="23">
        <f t="shared" si="709"/>
        <v>1</v>
      </c>
    </row>
    <row r="3462" spans="1:21" x14ac:dyDescent="0.3">
      <c r="A3462">
        <v>3461</v>
      </c>
      <c r="B3462">
        <v>12.8568</v>
      </c>
      <c r="C3462">
        <v>0</v>
      </c>
      <c r="D3462">
        <v>3</v>
      </c>
      <c r="E3462" t="s">
        <v>29</v>
      </c>
      <c r="F3462">
        <v>45</v>
      </c>
      <c r="G3462">
        <v>1</v>
      </c>
      <c r="I3462">
        <f t="shared" si="702"/>
        <v>1</v>
      </c>
      <c r="J3462">
        <f t="shared" si="703"/>
        <v>0</v>
      </c>
      <c r="K3462">
        <f t="shared" si="704"/>
        <v>4</v>
      </c>
      <c r="L3462">
        <f t="shared" si="712"/>
        <v>0</v>
      </c>
      <c r="M3462">
        <f t="shared" si="712"/>
        <v>0</v>
      </c>
      <c r="N3462">
        <f t="shared" si="712"/>
        <v>0</v>
      </c>
      <c r="O3462">
        <f t="shared" si="705"/>
        <v>37</v>
      </c>
      <c r="P3462">
        <f t="shared" si="700"/>
        <v>6.1350587597622388</v>
      </c>
      <c r="Q3462" s="21">
        <f t="shared" si="706"/>
        <v>461.76622649542759</v>
      </c>
      <c r="R3462" s="22">
        <f t="shared" si="707"/>
        <v>0.99783908171611158</v>
      </c>
      <c r="S3462" s="22">
        <f t="shared" si="701"/>
        <v>0.99783908171611158</v>
      </c>
      <c r="T3462" s="22">
        <f t="shared" si="708"/>
        <v>-2.1632564367820698E-3</v>
      </c>
      <c r="U3462" s="23">
        <f t="shared" si="709"/>
        <v>1</v>
      </c>
    </row>
    <row r="3463" spans="1:21" x14ac:dyDescent="0.3">
      <c r="A3463">
        <v>3462</v>
      </c>
      <c r="B3463">
        <v>274.995</v>
      </c>
      <c r="C3463">
        <v>0</v>
      </c>
      <c r="D3463">
        <v>1</v>
      </c>
      <c r="E3463" t="s">
        <v>29</v>
      </c>
      <c r="F3463">
        <v>45</v>
      </c>
      <c r="G3463">
        <v>1</v>
      </c>
      <c r="I3463">
        <f t="shared" si="702"/>
        <v>1</v>
      </c>
      <c r="J3463">
        <f t="shared" si="703"/>
        <v>0</v>
      </c>
      <c r="K3463">
        <f t="shared" si="704"/>
        <v>6</v>
      </c>
      <c r="L3463">
        <f t="shared" si="712"/>
        <v>0</v>
      </c>
      <c r="M3463">
        <f t="shared" si="712"/>
        <v>0</v>
      </c>
      <c r="N3463">
        <f t="shared" si="712"/>
        <v>0</v>
      </c>
      <c r="O3463">
        <f t="shared" si="705"/>
        <v>39</v>
      </c>
      <c r="P3463">
        <f t="shared" si="700"/>
        <v>6.2238966595447289</v>
      </c>
      <c r="Q3463" s="21">
        <f t="shared" si="706"/>
        <v>504.66591684128474</v>
      </c>
      <c r="R3463" s="22">
        <f t="shared" si="707"/>
        <v>0.99802240972409872</v>
      </c>
      <c r="S3463" s="22">
        <f t="shared" si="701"/>
        <v>0.99802240972409872</v>
      </c>
      <c r="T3463" s="22">
        <f t="shared" si="708"/>
        <v>-1.9795482894091276E-3</v>
      </c>
      <c r="U3463" s="23">
        <f t="shared" si="709"/>
        <v>1</v>
      </c>
    </row>
    <row r="3464" spans="1:21" x14ac:dyDescent="0.3">
      <c r="A3464">
        <v>3463</v>
      </c>
      <c r="B3464">
        <v>13.2522</v>
      </c>
      <c r="C3464">
        <v>0</v>
      </c>
      <c r="D3464">
        <v>3</v>
      </c>
      <c r="E3464" t="s">
        <v>29</v>
      </c>
      <c r="F3464">
        <v>46</v>
      </c>
      <c r="G3464">
        <v>1</v>
      </c>
      <c r="I3464">
        <f t="shared" si="702"/>
        <v>1</v>
      </c>
      <c r="J3464">
        <f t="shared" si="703"/>
        <v>0</v>
      </c>
      <c r="K3464">
        <f t="shared" si="704"/>
        <v>10</v>
      </c>
      <c r="L3464">
        <f t="shared" si="712"/>
        <v>0</v>
      </c>
      <c r="M3464">
        <f t="shared" si="712"/>
        <v>0</v>
      </c>
      <c r="N3464">
        <f t="shared" si="712"/>
        <v>0</v>
      </c>
      <c r="O3464">
        <f t="shared" si="705"/>
        <v>39</v>
      </c>
      <c r="P3464">
        <f t="shared" si="700"/>
        <v>6.4094161416634234</v>
      </c>
      <c r="Q3464" s="21">
        <f t="shared" si="706"/>
        <v>607.53886086047976</v>
      </c>
      <c r="R3464" s="22">
        <f t="shared" si="707"/>
        <v>0.99835671957155536</v>
      </c>
      <c r="S3464" s="22">
        <f t="shared" si="701"/>
        <v>0.99835671957155536</v>
      </c>
      <c r="T3464" s="22">
        <f t="shared" si="708"/>
        <v>-1.6446320947086598E-3</v>
      </c>
      <c r="U3464" s="23">
        <f t="shared" si="709"/>
        <v>1</v>
      </c>
    </row>
    <row r="3465" spans="1:21" x14ac:dyDescent="0.3">
      <c r="A3465">
        <v>3464</v>
      </c>
      <c r="B3465">
        <v>76.087800000000001</v>
      </c>
      <c r="C3465">
        <v>0</v>
      </c>
      <c r="D3465">
        <v>6</v>
      </c>
      <c r="E3465" t="s">
        <v>29</v>
      </c>
      <c r="F3465">
        <v>46</v>
      </c>
      <c r="G3465">
        <v>1</v>
      </c>
      <c r="I3465">
        <f t="shared" si="702"/>
        <v>1</v>
      </c>
      <c r="J3465">
        <f t="shared" si="703"/>
        <v>0</v>
      </c>
      <c r="K3465">
        <f t="shared" si="704"/>
        <v>3</v>
      </c>
      <c r="L3465">
        <f t="shared" si="712"/>
        <v>0</v>
      </c>
      <c r="M3465">
        <f t="shared" si="712"/>
        <v>0</v>
      </c>
      <c r="N3465">
        <f t="shared" si="712"/>
        <v>0</v>
      </c>
      <c r="O3465">
        <f t="shared" si="705"/>
        <v>41</v>
      </c>
      <c r="P3465">
        <f t="shared" ref="P3465:P3528" si="713">$I$3+SUMPRODUCT($J$3:$O$3,J3465:O3465)</f>
        <v>6.0808352066788496</v>
      </c>
      <c r="Q3465" s="21">
        <f t="shared" si="706"/>
        <v>437.3943568923886</v>
      </c>
      <c r="R3465" s="22">
        <f t="shared" si="707"/>
        <v>0.99771894874037925</v>
      </c>
      <c r="S3465" s="22">
        <f t="shared" ref="S3465:S3528" si="714">IF(I3465=1,R3465,1-R3465)</f>
        <v>0.99771894874037925</v>
      </c>
      <c r="T3465" s="22">
        <f t="shared" si="708"/>
        <v>-2.2836568200773283E-3</v>
      </c>
      <c r="U3465" s="23">
        <f t="shared" si="709"/>
        <v>1</v>
      </c>
    </row>
    <row r="3466" spans="1:21" x14ac:dyDescent="0.3">
      <c r="A3466">
        <v>3465</v>
      </c>
      <c r="B3466">
        <v>111.1035</v>
      </c>
      <c r="C3466">
        <v>0</v>
      </c>
      <c r="D3466">
        <v>3</v>
      </c>
      <c r="E3466" t="s">
        <v>29</v>
      </c>
      <c r="F3466">
        <v>46</v>
      </c>
      <c r="G3466">
        <v>1</v>
      </c>
      <c r="I3466">
        <f t="shared" ref="I3466:I3529" si="715">G3459</f>
        <v>1</v>
      </c>
      <c r="J3466">
        <f t="shared" ref="J3466:J3529" si="716">C3459</f>
        <v>0</v>
      </c>
      <c r="K3466">
        <f t="shared" ref="K3466:K3529" si="717">D3459</f>
        <v>4</v>
      </c>
      <c r="L3466">
        <f t="shared" si="712"/>
        <v>0</v>
      </c>
      <c r="M3466">
        <f t="shared" si="712"/>
        <v>0</v>
      </c>
      <c r="N3466">
        <f t="shared" si="712"/>
        <v>0</v>
      </c>
      <c r="O3466">
        <f t="shared" ref="O3466:O3529" si="718">F3459</f>
        <v>41</v>
      </c>
      <c r="P3466">
        <f t="shared" si="713"/>
        <v>6.1272150772085237</v>
      </c>
      <c r="Q3466" s="21">
        <f t="shared" ref="Q3466:Q3529" si="719">EXP(P3466)</f>
        <v>458.15844643839182</v>
      </c>
      <c r="R3466" s="22">
        <f t="shared" ref="R3466:R3529" si="720">Q3466/(1+Q3466)</f>
        <v>0.9978221025710039</v>
      </c>
      <c r="S3466" s="22">
        <f t="shared" si="714"/>
        <v>0.9978221025710039</v>
      </c>
      <c r="T3466" s="22">
        <f t="shared" ref="T3466:T3529" si="721">LN(S3466)</f>
        <v>-2.1802724966641495E-3</v>
      </c>
      <c r="U3466" s="23">
        <f t="shared" ref="U3466:U3529" si="722">IF(R3466&lt;$R$2,0,1)</f>
        <v>1</v>
      </c>
    </row>
    <row r="3467" spans="1:21" x14ac:dyDescent="0.3">
      <c r="A3467">
        <v>3466</v>
      </c>
      <c r="B3467">
        <v>36.398699999999998</v>
      </c>
      <c r="C3467">
        <v>0</v>
      </c>
      <c r="D3467">
        <v>3</v>
      </c>
      <c r="E3467" t="s">
        <v>29</v>
      </c>
      <c r="F3467">
        <v>46</v>
      </c>
      <c r="G3467">
        <v>1</v>
      </c>
      <c r="I3467">
        <f t="shared" si="715"/>
        <v>1</v>
      </c>
      <c r="J3467">
        <f t="shared" si="716"/>
        <v>0</v>
      </c>
      <c r="K3467">
        <f t="shared" si="717"/>
        <v>4</v>
      </c>
      <c r="L3467">
        <f t="shared" si="712"/>
        <v>0</v>
      </c>
      <c r="M3467">
        <f t="shared" si="712"/>
        <v>0</v>
      </c>
      <c r="N3467">
        <f t="shared" si="712"/>
        <v>0</v>
      </c>
      <c r="O3467">
        <f t="shared" si="718"/>
        <v>45</v>
      </c>
      <c r="P3467">
        <f t="shared" si="713"/>
        <v>6.1193713946548085</v>
      </c>
      <c r="Q3467" s="21">
        <f t="shared" si="719"/>
        <v>454.57885397107805</v>
      </c>
      <c r="R3467" s="22">
        <f t="shared" si="720"/>
        <v>0.99780499030786118</v>
      </c>
      <c r="S3467" s="22">
        <f t="shared" si="714"/>
        <v>0.99780499030786118</v>
      </c>
      <c r="T3467" s="22">
        <f t="shared" si="721"/>
        <v>-2.1974222569617501E-3</v>
      </c>
      <c r="U3467" s="23">
        <f t="shared" si="722"/>
        <v>1</v>
      </c>
    </row>
    <row r="3468" spans="1:21" x14ac:dyDescent="0.3">
      <c r="A3468">
        <v>3467</v>
      </c>
      <c r="B3468">
        <v>229.99080000000001</v>
      </c>
      <c r="C3468">
        <v>0</v>
      </c>
      <c r="D3468">
        <v>4</v>
      </c>
      <c r="E3468" t="s">
        <v>29</v>
      </c>
      <c r="F3468">
        <v>46</v>
      </c>
      <c r="G3468">
        <v>1</v>
      </c>
      <c r="I3468">
        <f t="shared" si="715"/>
        <v>1</v>
      </c>
      <c r="J3468">
        <f t="shared" si="716"/>
        <v>0</v>
      </c>
      <c r="K3468">
        <f t="shared" si="717"/>
        <v>7</v>
      </c>
      <c r="L3468">
        <f t="shared" si="712"/>
        <v>0</v>
      </c>
      <c r="M3468">
        <f t="shared" si="712"/>
        <v>0</v>
      </c>
      <c r="N3468">
        <f t="shared" si="712"/>
        <v>0</v>
      </c>
      <c r="O3468">
        <f t="shared" si="718"/>
        <v>45</v>
      </c>
      <c r="P3468">
        <f t="shared" si="713"/>
        <v>6.2585110062438298</v>
      </c>
      <c r="Q3468" s="21">
        <f t="shared" si="719"/>
        <v>522.44045010028299</v>
      </c>
      <c r="R3468" s="22">
        <f t="shared" si="720"/>
        <v>0.99808956300605267</v>
      </c>
      <c r="S3468" s="22">
        <f t="shared" si="714"/>
        <v>0.99808956300605267</v>
      </c>
      <c r="T3468" s="22">
        <f t="shared" si="721"/>
        <v>-1.9122642062547812E-3</v>
      </c>
      <c r="U3468" s="23">
        <f t="shared" si="722"/>
        <v>1</v>
      </c>
    </row>
    <row r="3469" spans="1:21" x14ac:dyDescent="0.3">
      <c r="A3469">
        <v>3468</v>
      </c>
      <c r="B3469">
        <v>383.93099999999998</v>
      </c>
      <c r="C3469">
        <v>0</v>
      </c>
      <c r="D3469">
        <v>5</v>
      </c>
      <c r="E3469" t="s">
        <v>29</v>
      </c>
      <c r="F3469">
        <v>46</v>
      </c>
      <c r="G3469">
        <v>1</v>
      </c>
      <c r="I3469">
        <f t="shared" si="715"/>
        <v>1</v>
      </c>
      <c r="J3469">
        <f t="shared" si="716"/>
        <v>0</v>
      </c>
      <c r="K3469">
        <f t="shared" si="717"/>
        <v>3</v>
      </c>
      <c r="L3469">
        <f t="shared" ref="L3469:N3488" si="723">IF($E3462=L$8,1,0)</f>
        <v>0</v>
      </c>
      <c r="M3469">
        <f t="shared" si="723"/>
        <v>0</v>
      </c>
      <c r="N3469">
        <f t="shared" si="723"/>
        <v>0</v>
      </c>
      <c r="O3469">
        <f t="shared" si="718"/>
        <v>45</v>
      </c>
      <c r="P3469">
        <f t="shared" si="713"/>
        <v>6.0729915241251353</v>
      </c>
      <c r="Q3469" s="21">
        <f t="shared" si="719"/>
        <v>433.9769942805047</v>
      </c>
      <c r="R3469" s="22">
        <f t="shared" si="720"/>
        <v>0.99770102784021009</v>
      </c>
      <c r="S3469" s="22">
        <f t="shared" si="714"/>
        <v>0.99770102784021009</v>
      </c>
      <c r="T3469" s="22">
        <f t="shared" si="721"/>
        <v>-2.301618853513876E-3</v>
      </c>
      <c r="U3469" s="23">
        <f t="shared" si="722"/>
        <v>1</v>
      </c>
    </row>
    <row r="3470" spans="1:21" x14ac:dyDescent="0.3">
      <c r="A3470">
        <v>3469</v>
      </c>
      <c r="B3470">
        <v>165.2868</v>
      </c>
      <c r="C3470">
        <v>0</v>
      </c>
      <c r="D3470">
        <v>3</v>
      </c>
      <c r="E3470" t="s">
        <v>29</v>
      </c>
      <c r="F3470">
        <v>47</v>
      </c>
      <c r="G3470">
        <v>1</v>
      </c>
      <c r="I3470">
        <f t="shared" si="715"/>
        <v>1</v>
      </c>
      <c r="J3470">
        <f t="shared" si="716"/>
        <v>0</v>
      </c>
      <c r="K3470">
        <f t="shared" si="717"/>
        <v>1</v>
      </c>
      <c r="L3470">
        <f t="shared" si="723"/>
        <v>0</v>
      </c>
      <c r="M3470">
        <f t="shared" si="723"/>
        <v>0</v>
      </c>
      <c r="N3470">
        <f t="shared" si="723"/>
        <v>0</v>
      </c>
      <c r="O3470">
        <f t="shared" si="718"/>
        <v>45</v>
      </c>
      <c r="P3470">
        <f t="shared" si="713"/>
        <v>5.9802317830657881</v>
      </c>
      <c r="Q3470" s="21">
        <f t="shared" si="719"/>
        <v>395.53203515921052</v>
      </c>
      <c r="R3470" s="22">
        <f t="shared" si="720"/>
        <v>0.99747813565782018</v>
      </c>
      <c r="S3470" s="22">
        <f t="shared" si="714"/>
        <v>0.99747813565782018</v>
      </c>
      <c r="T3470" s="22">
        <f t="shared" si="721"/>
        <v>-2.5250495983762901E-3</v>
      </c>
      <c r="U3470" s="23">
        <f t="shared" si="722"/>
        <v>1</v>
      </c>
    </row>
    <row r="3471" spans="1:21" x14ac:dyDescent="0.3">
      <c r="A3471">
        <v>3470</v>
      </c>
      <c r="B3471">
        <v>22.652999999999999</v>
      </c>
      <c r="C3471">
        <v>0</v>
      </c>
      <c r="D3471">
        <v>2</v>
      </c>
      <c r="E3471" t="s">
        <v>29</v>
      </c>
      <c r="F3471">
        <v>47</v>
      </c>
      <c r="G3471">
        <v>1</v>
      </c>
      <c r="I3471">
        <f t="shared" si="715"/>
        <v>1</v>
      </c>
      <c r="J3471">
        <f t="shared" si="716"/>
        <v>0</v>
      </c>
      <c r="K3471">
        <f t="shared" si="717"/>
        <v>3</v>
      </c>
      <c r="L3471">
        <f t="shared" si="723"/>
        <v>0</v>
      </c>
      <c r="M3471">
        <f t="shared" si="723"/>
        <v>0</v>
      </c>
      <c r="N3471">
        <f t="shared" si="723"/>
        <v>0</v>
      </c>
      <c r="O3471">
        <f t="shared" si="718"/>
        <v>46</v>
      </c>
      <c r="P3471">
        <f t="shared" si="713"/>
        <v>6.0710306034867063</v>
      </c>
      <c r="Q3471" s="21">
        <f t="shared" si="719"/>
        <v>433.12683365699348</v>
      </c>
      <c r="R3471" s="22">
        <f t="shared" si="720"/>
        <v>0.99769652570983414</v>
      </c>
      <c r="S3471" s="22">
        <f t="shared" si="714"/>
        <v>0.99769652570983414</v>
      </c>
      <c r="T3471" s="22">
        <f t="shared" si="721"/>
        <v>-2.3061313681934171E-3</v>
      </c>
      <c r="U3471" s="23">
        <f t="shared" si="722"/>
        <v>1</v>
      </c>
    </row>
    <row r="3472" spans="1:21" x14ac:dyDescent="0.3">
      <c r="A3472">
        <v>3471</v>
      </c>
      <c r="B3472">
        <v>233.99610000000001</v>
      </c>
      <c r="C3472">
        <v>0</v>
      </c>
      <c r="D3472">
        <v>1</v>
      </c>
      <c r="E3472" t="s">
        <v>29</v>
      </c>
      <c r="F3472">
        <v>48</v>
      </c>
      <c r="G3472">
        <v>1</v>
      </c>
      <c r="I3472">
        <f t="shared" si="715"/>
        <v>1</v>
      </c>
      <c r="J3472">
        <f t="shared" si="716"/>
        <v>0</v>
      </c>
      <c r="K3472">
        <f t="shared" si="717"/>
        <v>6</v>
      </c>
      <c r="L3472">
        <f t="shared" si="723"/>
        <v>0</v>
      </c>
      <c r="M3472">
        <f t="shared" si="723"/>
        <v>0</v>
      </c>
      <c r="N3472">
        <f t="shared" si="723"/>
        <v>0</v>
      </c>
      <c r="O3472">
        <f t="shared" si="718"/>
        <v>46</v>
      </c>
      <c r="P3472">
        <f t="shared" si="713"/>
        <v>6.2101702150757276</v>
      </c>
      <c r="Q3472" s="21">
        <f t="shared" si="719"/>
        <v>497.78597475338569</v>
      </c>
      <c r="R3472" s="22">
        <f t="shared" si="720"/>
        <v>0.99799513207945667</v>
      </c>
      <c r="S3472" s="22">
        <f t="shared" si="714"/>
        <v>0.99799513207945667</v>
      </c>
      <c r="T3472" s="22">
        <f t="shared" si="721"/>
        <v>-2.0068803584640969E-3</v>
      </c>
      <c r="U3472" s="23">
        <f t="shared" si="722"/>
        <v>1</v>
      </c>
    </row>
    <row r="3473" spans="1:21" x14ac:dyDescent="0.3">
      <c r="A3473">
        <v>3472</v>
      </c>
      <c r="B3473">
        <v>449.99099999999999</v>
      </c>
      <c r="C3473">
        <v>0</v>
      </c>
      <c r="D3473">
        <v>2</v>
      </c>
      <c r="E3473" t="s">
        <v>29</v>
      </c>
      <c r="F3473">
        <v>49</v>
      </c>
      <c r="G3473">
        <v>1</v>
      </c>
      <c r="I3473">
        <f t="shared" si="715"/>
        <v>1</v>
      </c>
      <c r="J3473">
        <f t="shared" si="716"/>
        <v>0</v>
      </c>
      <c r="K3473">
        <f t="shared" si="717"/>
        <v>3</v>
      </c>
      <c r="L3473">
        <f t="shared" si="723"/>
        <v>0</v>
      </c>
      <c r="M3473">
        <f t="shared" si="723"/>
        <v>0</v>
      </c>
      <c r="N3473">
        <f t="shared" si="723"/>
        <v>0</v>
      </c>
      <c r="O3473">
        <f t="shared" si="718"/>
        <v>46</v>
      </c>
      <c r="P3473">
        <f t="shared" si="713"/>
        <v>6.0710306034867063</v>
      </c>
      <c r="Q3473" s="21">
        <f t="shared" si="719"/>
        <v>433.12683365699348</v>
      </c>
      <c r="R3473" s="22">
        <f t="shared" si="720"/>
        <v>0.99769652570983414</v>
      </c>
      <c r="S3473" s="22">
        <f t="shared" si="714"/>
        <v>0.99769652570983414</v>
      </c>
      <c r="T3473" s="22">
        <f t="shared" si="721"/>
        <v>-2.3061313681934171E-3</v>
      </c>
      <c r="U3473" s="23">
        <f t="shared" si="722"/>
        <v>1</v>
      </c>
    </row>
    <row r="3474" spans="1:21" x14ac:dyDescent="0.3">
      <c r="A3474">
        <v>3473</v>
      </c>
      <c r="B3474">
        <v>3.7751999999999999</v>
      </c>
      <c r="C3474">
        <v>0</v>
      </c>
      <c r="D3474">
        <v>2</v>
      </c>
      <c r="E3474" t="s">
        <v>29</v>
      </c>
      <c r="F3474">
        <v>52</v>
      </c>
      <c r="G3474">
        <v>1</v>
      </c>
      <c r="I3474">
        <f t="shared" si="715"/>
        <v>1</v>
      </c>
      <c r="J3474">
        <f t="shared" si="716"/>
        <v>0</v>
      </c>
      <c r="K3474">
        <f t="shared" si="717"/>
        <v>3</v>
      </c>
      <c r="L3474">
        <f t="shared" si="723"/>
        <v>0</v>
      </c>
      <c r="M3474">
        <f t="shared" si="723"/>
        <v>0</v>
      </c>
      <c r="N3474">
        <f t="shared" si="723"/>
        <v>0</v>
      </c>
      <c r="O3474">
        <f t="shared" si="718"/>
        <v>46</v>
      </c>
      <c r="P3474">
        <f t="shared" si="713"/>
        <v>6.0710306034867063</v>
      </c>
      <c r="Q3474" s="21">
        <f t="shared" si="719"/>
        <v>433.12683365699348</v>
      </c>
      <c r="R3474" s="22">
        <f t="shared" si="720"/>
        <v>0.99769652570983414</v>
      </c>
      <c r="S3474" s="22">
        <f t="shared" si="714"/>
        <v>0.99769652570983414</v>
      </c>
      <c r="T3474" s="22">
        <f t="shared" si="721"/>
        <v>-2.3061313681934171E-3</v>
      </c>
      <c r="U3474" s="23">
        <f t="shared" si="722"/>
        <v>1</v>
      </c>
    </row>
    <row r="3475" spans="1:21" x14ac:dyDescent="0.3">
      <c r="A3475">
        <v>3474</v>
      </c>
      <c r="B3475">
        <v>2302.9670999999998</v>
      </c>
      <c r="C3475">
        <v>0</v>
      </c>
      <c r="D3475">
        <v>7</v>
      </c>
      <c r="E3475" t="s">
        <v>29</v>
      </c>
      <c r="F3475">
        <v>52</v>
      </c>
      <c r="G3475">
        <v>1</v>
      </c>
      <c r="I3475">
        <f t="shared" si="715"/>
        <v>1</v>
      </c>
      <c r="J3475">
        <f t="shared" si="716"/>
        <v>0</v>
      </c>
      <c r="K3475">
        <f t="shared" si="717"/>
        <v>4</v>
      </c>
      <c r="L3475">
        <f t="shared" si="723"/>
        <v>0</v>
      </c>
      <c r="M3475">
        <f t="shared" si="723"/>
        <v>0</v>
      </c>
      <c r="N3475">
        <f t="shared" si="723"/>
        <v>0</v>
      </c>
      <c r="O3475">
        <f t="shared" si="718"/>
        <v>46</v>
      </c>
      <c r="P3475">
        <f t="shared" si="713"/>
        <v>6.1174104740163804</v>
      </c>
      <c r="Q3475" s="21">
        <f t="shared" si="719"/>
        <v>453.68833431906836</v>
      </c>
      <c r="R3475" s="22">
        <f t="shared" si="720"/>
        <v>0.99780069132079763</v>
      </c>
      <c r="S3475" s="22">
        <f t="shared" si="714"/>
        <v>0.99780069132079763</v>
      </c>
      <c r="T3475" s="22">
        <f t="shared" si="721"/>
        <v>-2.2017307103833236E-3</v>
      </c>
      <c r="U3475" s="23">
        <f t="shared" si="722"/>
        <v>1</v>
      </c>
    </row>
    <row r="3476" spans="1:21" x14ac:dyDescent="0.3">
      <c r="A3476">
        <v>3475</v>
      </c>
      <c r="B3476">
        <v>71.97</v>
      </c>
      <c r="C3476">
        <v>0</v>
      </c>
      <c r="D3476">
        <v>2</v>
      </c>
      <c r="E3476" t="s">
        <v>29</v>
      </c>
      <c r="F3476">
        <v>52</v>
      </c>
      <c r="G3476">
        <v>1</v>
      </c>
      <c r="I3476">
        <f t="shared" si="715"/>
        <v>1</v>
      </c>
      <c r="J3476">
        <f t="shared" si="716"/>
        <v>0</v>
      </c>
      <c r="K3476">
        <f t="shared" si="717"/>
        <v>5</v>
      </c>
      <c r="L3476">
        <f t="shared" si="723"/>
        <v>0</v>
      </c>
      <c r="M3476">
        <f t="shared" si="723"/>
        <v>0</v>
      </c>
      <c r="N3476">
        <f t="shared" si="723"/>
        <v>0</v>
      </c>
      <c r="O3476">
        <f t="shared" si="718"/>
        <v>46</v>
      </c>
      <c r="P3476">
        <f t="shared" si="713"/>
        <v>6.1637903445460536</v>
      </c>
      <c r="Q3476" s="21">
        <f t="shared" si="719"/>
        <v>475.22593545939509</v>
      </c>
      <c r="R3476" s="22">
        <f t="shared" si="720"/>
        <v>0.99790015636373242</v>
      </c>
      <c r="S3476" s="22">
        <f t="shared" si="714"/>
        <v>0.99790015636373242</v>
      </c>
      <c r="T3476" s="22">
        <f t="shared" si="721"/>
        <v>-2.102051399095215E-3</v>
      </c>
      <c r="U3476" s="23">
        <f t="shared" si="722"/>
        <v>1</v>
      </c>
    </row>
    <row r="3477" spans="1:21" x14ac:dyDescent="0.3">
      <c r="A3477">
        <v>3476</v>
      </c>
      <c r="B3477">
        <v>350.42700000000002</v>
      </c>
      <c r="C3477">
        <v>0</v>
      </c>
      <c r="D3477">
        <v>7</v>
      </c>
      <c r="E3477" t="s">
        <v>29</v>
      </c>
      <c r="F3477">
        <v>1</v>
      </c>
      <c r="G3477">
        <v>1</v>
      </c>
      <c r="I3477">
        <f t="shared" si="715"/>
        <v>1</v>
      </c>
      <c r="J3477">
        <f t="shared" si="716"/>
        <v>0</v>
      </c>
      <c r="K3477">
        <f t="shared" si="717"/>
        <v>3</v>
      </c>
      <c r="L3477">
        <f t="shared" si="723"/>
        <v>0</v>
      </c>
      <c r="M3477">
        <f t="shared" si="723"/>
        <v>0</v>
      </c>
      <c r="N3477">
        <f t="shared" si="723"/>
        <v>0</v>
      </c>
      <c r="O3477">
        <f t="shared" si="718"/>
        <v>47</v>
      </c>
      <c r="P3477">
        <f t="shared" si="713"/>
        <v>6.0690696828482782</v>
      </c>
      <c r="Q3477" s="21">
        <f t="shared" si="719"/>
        <v>432.27833849754012</v>
      </c>
      <c r="R3477" s="22">
        <f t="shared" si="720"/>
        <v>0.99769201478322767</v>
      </c>
      <c r="S3477" s="22">
        <f t="shared" si="714"/>
        <v>0.99769201478322767</v>
      </c>
      <c r="T3477" s="22">
        <f t="shared" si="721"/>
        <v>-2.3106527198148551E-3</v>
      </c>
      <c r="U3477" s="23">
        <f t="shared" si="722"/>
        <v>1</v>
      </c>
    </row>
    <row r="3478" spans="1:21" x14ac:dyDescent="0.3">
      <c r="A3478">
        <v>3477</v>
      </c>
      <c r="B3478">
        <v>407.12880000000001</v>
      </c>
      <c r="C3478">
        <v>0</v>
      </c>
      <c r="D3478">
        <v>6</v>
      </c>
      <c r="E3478" t="s">
        <v>29</v>
      </c>
      <c r="F3478">
        <v>2</v>
      </c>
      <c r="G3478">
        <v>1</v>
      </c>
      <c r="I3478">
        <f t="shared" si="715"/>
        <v>1</v>
      </c>
      <c r="J3478">
        <f t="shared" si="716"/>
        <v>0</v>
      </c>
      <c r="K3478">
        <f t="shared" si="717"/>
        <v>2</v>
      </c>
      <c r="L3478">
        <f t="shared" si="723"/>
        <v>0</v>
      </c>
      <c r="M3478">
        <f t="shared" si="723"/>
        <v>0</v>
      </c>
      <c r="N3478">
        <f t="shared" si="723"/>
        <v>0</v>
      </c>
      <c r="O3478">
        <f t="shared" si="718"/>
        <v>47</v>
      </c>
      <c r="P3478">
        <f t="shared" si="713"/>
        <v>6.0226898123186041</v>
      </c>
      <c r="Q3478" s="21">
        <f t="shared" si="719"/>
        <v>412.68715514353556</v>
      </c>
      <c r="R3478" s="22">
        <f t="shared" si="720"/>
        <v>0.9975827144073327</v>
      </c>
      <c r="S3478" s="22">
        <f t="shared" si="714"/>
        <v>0.9975827144073327</v>
      </c>
      <c r="T3478" s="22">
        <f t="shared" si="721"/>
        <v>-2.4202119443218796E-3</v>
      </c>
      <c r="U3478" s="23">
        <f t="shared" si="722"/>
        <v>1</v>
      </c>
    </row>
    <row r="3479" spans="1:21" x14ac:dyDescent="0.3">
      <c r="A3479">
        <v>3478</v>
      </c>
      <c r="B3479">
        <v>0.69930000000000003</v>
      </c>
      <c r="C3479">
        <v>0</v>
      </c>
      <c r="D3479">
        <v>7</v>
      </c>
      <c r="E3479" t="s">
        <v>29</v>
      </c>
      <c r="F3479">
        <v>7</v>
      </c>
      <c r="G3479">
        <v>1</v>
      </c>
      <c r="I3479">
        <f t="shared" si="715"/>
        <v>1</v>
      </c>
      <c r="J3479">
        <f t="shared" si="716"/>
        <v>0</v>
      </c>
      <c r="K3479">
        <f t="shared" si="717"/>
        <v>1</v>
      </c>
      <c r="L3479">
        <f t="shared" si="723"/>
        <v>0</v>
      </c>
      <c r="M3479">
        <f t="shared" si="723"/>
        <v>0</v>
      </c>
      <c r="N3479">
        <f t="shared" si="723"/>
        <v>0</v>
      </c>
      <c r="O3479">
        <f t="shared" si="718"/>
        <v>48</v>
      </c>
      <c r="P3479">
        <f t="shared" si="713"/>
        <v>5.9743490211505019</v>
      </c>
      <c r="Q3479" s="21">
        <f t="shared" si="719"/>
        <v>393.2120450319153</v>
      </c>
      <c r="R3479" s="22">
        <f t="shared" si="720"/>
        <v>0.99746329415196067</v>
      </c>
      <c r="S3479" s="22">
        <f t="shared" si="714"/>
        <v>0.99746329415196067</v>
      </c>
      <c r="T3479" s="22">
        <f t="shared" si="721"/>
        <v>-2.5399287378216999E-3</v>
      </c>
      <c r="U3479" s="23">
        <f t="shared" si="722"/>
        <v>1</v>
      </c>
    </row>
    <row r="3480" spans="1:21" x14ac:dyDescent="0.3">
      <c r="A3480">
        <v>3479</v>
      </c>
      <c r="B3480">
        <v>37.758000000000003</v>
      </c>
      <c r="C3480">
        <v>0</v>
      </c>
      <c r="D3480">
        <v>3</v>
      </c>
      <c r="E3480" t="s">
        <v>29</v>
      </c>
      <c r="F3480">
        <v>10</v>
      </c>
      <c r="G3480">
        <v>1</v>
      </c>
      <c r="I3480">
        <f t="shared" si="715"/>
        <v>1</v>
      </c>
      <c r="J3480">
        <f t="shared" si="716"/>
        <v>0</v>
      </c>
      <c r="K3480">
        <f t="shared" si="717"/>
        <v>2</v>
      </c>
      <c r="L3480">
        <f t="shared" si="723"/>
        <v>0</v>
      </c>
      <c r="M3480">
        <f t="shared" si="723"/>
        <v>0</v>
      </c>
      <c r="N3480">
        <f t="shared" si="723"/>
        <v>0</v>
      </c>
      <c r="O3480">
        <f t="shared" si="718"/>
        <v>49</v>
      </c>
      <c r="P3480">
        <f t="shared" si="713"/>
        <v>6.018767971041747</v>
      </c>
      <c r="Q3480" s="21">
        <f t="shared" si="719"/>
        <v>411.07183121651042</v>
      </c>
      <c r="R3480" s="22">
        <f t="shared" si="720"/>
        <v>0.9975732386340318</v>
      </c>
      <c r="S3480" s="22">
        <f t="shared" si="714"/>
        <v>0.9975732386340318</v>
      </c>
      <c r="T3480" s="22">
        <f t="shared" si="721"/>
        <v>-2.4297107238899942E-3</v>
      </c>
      <c r="U3480" s="23">
        <f t="shared" si="722"/>
        <v>1</v>
      </c>
    </row>
    <row r="3481" spans="1:21" x14ac:dyDescent="0.3">
      <c r="A3481">
        <v>3480</v>
      </c>
      <c r="B3481">
        <v>19.7714</v>
      </c>
      <c r="C3481">
        <v>0</v>
      </c>
      <c r="D3481">
        <v>2</v>
      </c>
      <c r="E3481" t="s">
        <v>29</v>
      </c>
      <c r="F3481">
        <v>11</v>
      </c>
      <c r="G3481">
        <v>1</v>
      </c>
      <c r="I3481">
        <f t="shared" si="715"/>
        <v>1</v>
      </c>
      <c r="J3481">
        <f t="shared" si="716"/>
        <v>0</v>
      </c>
      <c r="K3481">
        <f t="shared" si="717"/>
        <v>2</v>
      </c>
      <c r="L3481">
        <f t="shared" si="723"/>
        <v>0</v>
      </c>
      <c r="M3481">
        <f t="shared" si="723"/>
        <v>0</v>
      </c>
      <c r="N3481">
        <f t="shared" si="723"/>
        <v>0</v>
      </c>
      <c r="O3481">
        <f t="shared" si="718"/>
        <v>52</v>
      </c>
      <c r="P3481">
        <f t="shared" si="713"/>
        <v>6.0128852091264609</v>
      </c>
      <c r="Q3481" s="21">
        <f t="shared" si="719"/>
        <v>408.6606925342856</v>
      </c>
      <c r="R3481" s="22">
        <f t="shared" si="720"/>
        <v>0.99755895545209938</v>
      </c>
      <c r="S3481" s="22">
        <f t="shared" si="714"/>
        <v>0.99755895545209938</v>
      </c>
      <c r="T3481" s="22">
        <f t="shared" si="721"/>
        <v>-2.4440287545197427E-3</v>
      </c>
      <c r="U3481" s="23">
        <f t="shared" si="722"/>
        <v>1</v>
      </c>
    </row>
    <row r="3482" spans="1:21" x14ac:dyDescent="0.3">
      <c r="A3482">
        <v>3481</v>
      </c>
      <c r="B3482">
        <v>4.3524000000000003</v>
      </c>
      <c r="C3482">
        <v>0</v>
      </c>
      <c r="D3482">
        <v>2</v>
      </c>
      <c r="E3482" t="s">
        <v>29</v>
      </c>
      <c r="F3482">
        <v>11</v>
      </c>
      <c r="G3482">
        <v>1</v>
      </c>
      <c r="I3482">
        <f t="shared" si="715"/>
        <v>1</v>
      </c>
      <c r="J3482">
        <f t="shared" si="716"/>
        <v>0</v>
      </c>
      <c r="K3482">
        <f t="shared" si="717"/>
        <v>7</v>
      </c>
      <c r="L3482">
        <f t="shared" si="723"/>
        <v>0</v>
      </c>
      <c r="M3482">
        <f t="shared" si="723"/>
        <v>0</v>
      </c>
      <c r="N3482">
        <f t="shared" si="723"/>
        <v>0</v>
      </c>
      <c r="O3482">
        <f t="shared" si="718"/>
        <v>52</v>
      </c>
      <c r="P3482">
        <f t="shared" si="713"/>
        <v>6.2447845617748294</v>
      </c>
      <c r="Q3482" s="21">
        <f t="shared" si="719"/>
        <v>515.31819373004339</v>
      </c>
      <c r="R3482" s="22">
        <f t="shared" si="720"/>
        <v>0.99806320983427743</v>
      </c>
      <c r="S3482" s="22">
        <f t="shared" si="714"/>
        <v>0.99806320983427743</v>
      </c>
      <c r="T3482" s="22">
        <f t="shared" si="721"/>
        <v>-1.9386681690529519E-3</v>
      </c>
      <c r="U3482" s="23">
        <f t="shared" si="722"/>
        <v>1</v>
      </c>
    </row>
    <row r="3483" spans="1:21" x14ac:dyDescent="0.3">
      <c r="A3483">
        <v>3482</v>
      </c>
      <c r="B3483">
        <v>146.40360000000001</v>
      </c>
      <c r="C3483">
        <v>0</v>
      </c>
      <c r="D3483">
        <v>4</v>
      </c>
      <c r="E3483" t="s">
        <v>29</v>
      </c>
      <c r="F3483">
        <v>12</v>
      </c>
      <c r="G3483">
        <v>1</v>
      </c>
      <c r="I3483">
        <f t="shared" si="715"/>
        <v>1</v>
      </c>
      <c r="J3483">
        <f t="shared" si="716"/>
        <v>0</v>
      </c>
      <c r="K3483">
        <f t="shared" si="717"/>
        <v>2</v>
      </c>
      <c r="L3483">
        <f t="shared" si="723"/>
        <v>0</v>
      </c>
      <c r="M3483">
        <f t="shared" si="723"/>
        <v>0</v>
      </c>
      <c r="N3483">
        <f t="shared" si="723"/>
        <v>0</v>
      </c>
      <c r="O3483">
        <f t="shared" si="718"/>
        <v>52</v>
      </c>
      <c r="P3483">
        <f t="shared" si="713"/>
        <v>6.0128852091264609</v>
      </c>
      <c r="Q3483" s="21">
        <f t="shared" si="719"/>
        <v>408.6606925342856</v>
      </c>
      <c r="R3483" s="22">
        <f t="shared" si="720"/>
        <v>0.99755895545209938</v>
      </c>
      <c r="S3483" s="22">
        <f t="shared" si="714"/>
        <v>0.99755895545209938</v>
      </c>
      <c r="T3483" s="22">
        <f t="shared" si="721"/>
        <v>-2.4440287545197427E-3</v>
      </c>
      <c r="U3483" s="23">
        <f t="shared" si="722"/>
        <v>1</v>
      </c>
    </row>
    <row r="3484" spans="1:21" x14ac:dyDescent="0.3">
      <c r="A3484">
        <v>3483</v>
      </c>
      <c r="B3484">
        <v>244.6155</v>
      </c>
      <c r="C3484">
        <v>0</v>
      </c>
      <c r="D3484">
        <v>5</v>
      </c>
      <c r="E3484" t="s">
        <v>29</v>
      </c>
      <c r="F3484">
        <v>13</v>
      </c>
      <c r="G3484">
        <v>1</v>
      </c>
      <c r="I3484">
        <f t="shared" si="715"/>
        <v>1</v>
      </c>
      <c r="J3484">
        <f t="shared" si="716"/>
        <v>0</v>
      </c>
      <c r="K3484">
        <f t="shared" si="717"/>
        <v>7</v>
      </c>
      <c r="L3484">
        <f t="shared" si="723"/>
        <v>0</v>
      </c>
      <c r="M3484">
        <f t="shared" si="723"/>
        <v>0</v>
      </c>
      <c r="N3484">
        <f t="shared" si="723"/>
        <v>0</v>
      </c>
      <c r="O3484">
        <f t="shared" si="718"/>
        <v>1</v>
      </c>
      <c r="P3484">
        <f t="shared" si="713"/>
        <v>6.3447915143346929</v>
      </c>
      <c r="Q3484" s="21">
        <f t="shared" si="719"/>
        <v>569.51864086439582</v>
      </c>
      <c r="R3484" s="22">
        <f t="shared" si="720"/>
        <v>0.99824720889314866</v>
      </c>
      <c r="S3484" s="22">
        <f t="shared" si="714"/>
        <v>0.99824720889314866</v>
      </c>
      <c r="T3484" s="22">
        <f t="shared" si="721"/>
        <v>-1.7543290425662385E-3</v>
      </c>
      <c r="U3484" s="23">
        <f t="shared" si="722"/>
        <v>1</v>
      </c>
    </row>
    <row r="3485" spans="1:21" x14ac:dyDescent="0.3">
      <c r="A3485">
        <v>3484</v>
      </c>
      <c r="B3485">
        <v>0.25979999999999998</v>
      </c>
      <c r="C3485">
        <v>0</v>
      </c>
      <c r="D3485">
        <v>1</v>
      </c>
      <c r="E3485" t="s">
        <v>29</v>
      </c>
      <c r="F3485">
        <v>14</v>
      </c>
      <c r="G3485">
        <v>1</v>
      </c>
      <c r="I3485">
        <f t="shared" si="715"/>
        <v>1</v>
      </c>
      <c r="J3485">
        <f t="shared" si="716"/>
        <v>0</v>
      </c>
      <c r="K3485">
        <f t="shared" si="717"/>
        <v>6</v>
      </c>
      <c r="L3485">
        <f t="shared" si="723"/>
        <v>0</v>
      </c>
      <c r="M3485">
        <f t="shared" si="723"/>
        <v>0</v>
      </c>
      <c r="N3485">
        <f t="shared" si="723"/>
        <v>0</v>
      </c>
      <c r="O3485">
        <f t="shared" si="718"/>
        <v>2</v>
      </c>
      <c r="P3485">
        <f t="shared" si="713"/>
        <v>6.2964507231665907</v>
      </c>
      <c r="Q3485" s="21">
        <f t="shared" si="719"/>
        <v>542.64249969252739</v>
      </c>
      <c r="R3485" s="22">
        <f t="shared" si="720"/>
        <v>0.99816055587897268</v>
      </c>
      <c r="S3485" s="22">
        <f t="shared" si="714"/>
        <v>0.99816055587897268</v>
      </c>
      <c r="T3485" s="22">
        <f t="shared" si="721"/>
        <v>-1.8411379758507605E-3</v>
      </c>
      <c r="U3485" s="23">
        <f t="shared" si="722"/>
        <v>1</v>
      </c>
    </row>
    <row r="3486" spans="1:21" x14ac:dyDescent="0.3">
      <c r="A3486">
        <v>3485</v>
      </c>
      <c r="B3486">
        <v>378.274</v>
      </c>
      <c r="C3486">
        <v>0</v>
      </c>
      <c r="D3486">
        <v>5</v>
      </c>
      <c r="E3486" t="s">
        <v>29</v>
      </c>
      <c r="F3486">
        <v>14</v>
      </c>
      <c r="G3486">
        <v>1</v>
      </c>
      <c r="I3486">
        <f t="shared" si="715"/>
        <v>1</v>
      </c>
      <c r="J3486">
        <f t="shared" si="716"/>
        <v>0</v>
      </c>
      <c r="K3486">
        <f t="shared" si="717"/>
        <v>7</v>
      </c>
      <c r="L3486">
        <f t="shared" si="723"/>
        <v>0</v>
      </c>
      <c r="M3486">
        <f t="shared" si="723"/>
        <v>0</v>
      </c>
      <c r="N3486">
        <f t="shared" si="723"/>
        <v>0</v>
      </c>
      <c r="O3486">
        <f t="shared" si="718"/>
        <v>7</v>
      </c>
      <c r="P3486">
        <f t="shared" si="713"/>
        <v>6.3330259905041206</v>
      </c>
      <c r="Q3486" s="21">
        <f t="shared" si="719"/>
        <v>562.85722011911537</v>
      </c>
      <c r="R3486" s="22">
        <f t="shared" si="720"/>
        <v>0.9982265013831183</v>
      </c>
      <c r="S3486" s="22">
        <f t="shared" si="714"/>
        <v>0.9982265013831183</v>
      </c>
      <c r="T3486" s="22">
        <f t="shared" si="721"/>
        <v>-1.775073127423972E-3</v>
      </c>
      <c r="U3486" s="23">
        <f t="shared" si="722"/>
        <v>1</v>
      </c>
    </row>
    <row r="3487" spans="1:21" x14ac:dyDescent="0.3">
      <c r="A3487">
        <v>3486</v>
      </c>
      <c r="B3487">
        <v>22.0472</v>
      </c>
      <c r="C3487">
        <v>0</v>
      </c>
      <c r="D3487">
        <v>4</v>
      </c>
      <c r="E3487" t="s">
        <v>29</v>
      </c>
      <c r="F3487">
        <v>14</v>
      </c>
      <c r="G3487">
        <v>1</v>
      </c>
      <c r="I3487">
        <f t="shared" si="715"/>
        <v>1</v>
      </c>
      <c r="J3487">
        <f t="shared" si="716"/>
        <v>0</v>
      </c>
      <c r="K3487">
        <f t="shared" si="717"/>
        <v>3</v>
      </c>
      <c r="L3487">
        <f t="shared" si="723"/>
        <v>0</v>
      </c>
      <c r="M3487">
        <f t="shared" si="723"/>
        <v>0</v>
      </c>
      <c r="N3487">
        <f t="shared" si="723"/>
        <v>0</v>
      </c>
      <c r="O3487">
        <f t="shared" si="718"/>
        <v>10</v>
      </c>
      <c r="P3487">
        <f t="shared" si="713"/>
        <v>6.1416237464701391</v>
      </c>
      <c r="Q3487" s="21">
        <f t="shared" si="719"/>
        <v>464.80768828898255</v>
      </c>
      <c r="R3487" s="22">
        <f t="shared" si="720"/>
        <v>0.99785319129516037</v>
      </c>
      <c r="S3487" s="22">
        <f t="shared" si="714"/>
        <v>0.99785319129516037</v>
      </c>
      <c r="T3487" s="22">
        <f t="shared" si="721"/>
        <v>-2.1491164020283763E-3</v>
      </c>
      <c r="U3487" s="23">
        <f t="shared" si="722"/>
        <v>1</v>
      </c>
    </row>
    <row r="3488" spans="1:21" x14ac:dyDescent="0.3">
      <c r="A3488">
        <v>3487</v>
      </c>
      <c r="B3488">
        <v>124.7808</v>
      </c>
      <c r="C3488">
        <v>0</v>
      </c>
      <c r="D3488">
        <v>4</v>
      </c>
      <c r="E3488" t="s">
        <v>29</v>
      </c>
      <c r="F3488">
        <v>14</v>
      </c>
      <c r="G3488">
        <v>1</v>
      </c>
      <c r="I3488">
        <f t="shared" si="715"/>
        <v>1</v>
      </c>
      <c r="J3488">
        <f t="shared" si="716"/>
        <v>0</v>
      </c>
      <c r="K3488">
        <f t="shared" si="717"/>
        <v>2</v>
      </c>
      <c r="L3488">
        <f t="shared" si="723"/>
        <v>0</v>
      </c>
      <c r="M3488">
        <f t="shared" si="723"/>
        <v>0</v>
      </c>
      <c r="N3488">
        <f t="shared" si="723"/>
        <v>0</v>
      </c>
      <c r="O3488">
        <f t="shared" si="718"/>
        <v>11</v>
      </c>
      <c r="P3488">
        <f t="shared" si="713"/>
        <v>6.0932829553020369</v>
      </c>
      <c r="Q3488" s="21">
        <f t="shared" si="719"/>
        <v>442.87295928825267</v>
      </c>
      <c r="R3488" s="22">
        <f t="shared" si="720"/>
        <v>0.99774710313148274</v>
      </c>
      <c r="S3488" s="22">
        <f t="shared" si="714"/>
        <v>0.99774710313148274</v>
      </c>
      <c r="T3488" s="22">
        <f t="shared" si="721"/>
        <v>-2.2554384586785533E-3</v>
      </c>
      <c r="U3488" s="23">
        <f t="shared" si="722"/>
        <v>1</v>
      </c>
    </row>
    <row r="3489" spans="1:21" x14ac:dyDescent="0.3">
      <c r="A3489">
        <v>3488</v>
      </c>
      <c r="B3489">
        <v>8.6620000000000008</v>
      </c>
      <c r="C3489">
        <v>0</v>
      </c>
      <c r="D3489">
        <v>2</v>
      </c>
      <c r="E3489" t="s">
        <v>29</v>
      </c>
      <c r="F3489">
        <v>17</v>
      </c>
      <c r="G3489">
        <v>1</v>
      </c>
      <c r="I3489">
        <f t="shared" si="715"/>
        <v>1</v>
      </c>
      <c r="J3489">
        <f t="shared" si="716"/>
        <v>0</v>
      </c>
      <c r="K3489">
        <f t="shared" si="717"/>
        <v>2</v>
      </c>
      <c r="L3489">
        <f t="shared" ref="L3489:N3508" si="724">IF($E3482=L$8,1,0)</f>
        <v>0</v>
      </c>
      <c r="M3489">
        <f t="shared" si="724"/>
        <v>0</v>
      </c>
      <c r="N3489">
        <f t="shared" si="724"/>
        <v>0</v>
      </c>
      <c r="O3489">
        <f t="shared" si="718"/>
        <v>11</v>
      </c>
      <c r="P3489">
        <f t="shared" si="713"/>
        <v>6.0932829553020369</v>
      </c>
      <c r="Q3489" s="21">
        <f t="shared" si="719"/>
        <v>442.87295928825267</v>
      </c>
      <c r="R3489" s="22">
        <f t="shared" si="720"/>
        <v>0.99774710313148274</v>
      </c>
      <c r="S3489" s="22">
        <f t="shared" si="714"/>
        <v>0.99774710313148274</v>
      </c>
      <c r="T3489" s="22">
        <f t="shared" si="721"/>
        <v>-2.2554384586785533E-3</v>
      </c>
      <c r="U3489" s="23">
        <f t="shared" si="722"/>
        <v>1</v>
      </c>
    </row>
    <row r="3490" spans="1:21" x14ac:dyDescent="0.3">
      <c r="A3490">
        <v>3489</v>
      </c>
      <c r="B3490">
        <v>11.3148</v>
      </c>
      <c r="C3490">
        <v>0</v>
      </c>
      <c r="D3490">
        <v>3</v>
      </c>
      <c r="E3490" t="s">
        <v>29</v>
      </c>
      <c r="F3490">
        <v>22</v>
      </c>
      <c r="G3490">
        <v>1</v>
      </c>
      <c r="I3490">
        <f t="shared" si="715"/>
        <v>1</v>
      </c>
      <c r="J3490">
        <f t="shared" si="716"/>
        <v>0</v>
      </c>
      <c r="K3490">
        <f t="shared" si="717"/>
        <v>4</v>
      </c>
      <c r="L3490">
        <f t="shared" si="724"/>
        <v>0</v>
      </c>
      <c r="M3490">
        <f t="shared" si="724"/>
        <v>0</v>
      </c>
      <c r="N3490">
        <f t="shared" si="724"/>
        <v>0</v>
      </c>
      <c r="O3490">
        <f t="shared" si="718"/>
        <v>12</v>
      </c>
      <c r="P3490">
        <f t="shared" si="713"/>
        <v>6.184081775722956</v>
      </c>
      <c r="Q3490" s="21">
        <f t="shared" si="719"/>
        <v>484.9674502132595</v>
      </c>
      <c r="R3490" s="22">
        <f t="shared" si="720"/>
        <v>0.99794224901367123</v>
      </c>
      <c r="S3490" s="22">
        <f t="shared" si="714"/>
        <v>0.99794224901367123</v>
      </c>
      <c r="T3490" s="22">
        <f t="shared" si="721"/>
        <v>-2.0598710647846009E-3</v>
      </c>
      <c r="U3490" s="23">
        <f t="shared" si="722"/>
        <v>1</v>
      </c>
    </row>
    <row r="3491" spans="1:21" x14ac:dyDescent="0.3">
      <c r="A3491">
        <v>3490</v>
      </c>
      <c r="B3491">
        <v>21.33</v>
      </c>
      <c r="C3491">
        <v>0</v>
      </c>
      <c r="D3491">
        <v>5</v>
      </c>
      <c r="E3491" t="s">
        <v>29</v>
      </c>
      <c r="F3491">
        <v>22</v>
      </c>
      <c r="G3491">
        <v>1</v>
      </c>
      <c r="I3491">
        <f t="shared" si="715"/>
        <v>1</v>
      </c>
      <c r="J3491">
        <f t="shared" si="716"/>
        <v>0</v>
      </c>
      <c r="K3491">
        <f t="shared" si="717"/>
        <v>5</v>
      </c>
      <c r="L3491">
        <f t="shared" si="724"/>
        <v>0</v>
      </c>
      <c r="M3491">
        <f t="shared" si="724"/>
        <v>0</v>
      </c>
      <c r="N3491">
        <f t="shared" si="724"/>
        <v>0</v>
      </c>
      <c r="O3491">
        <f t="shared" si="718"/>
        <v>13</v>
      </c>
      <c r="P3491">
        <f t="shared" si="713"/>
        <v>6.2285007256142011</v>
      </c>
      <c r="Q3491" s="21">
        <f t="shared" si="719"/>
        <v>506.99478909244891</v>
      </c>
      <c r="R3491" s="22">
        <f t="shared" si="720"/>
        <v>0.9980314758704778</v>
      </c>
      <c r="S3491" s="22">
        <f t="shared" si="714"/>
        <v>0.9980314758704778</v>
      </c>
      <c r="T3491" s="22">
        <f t="shared" si="721"/>
        <v>-1.9704642196407014E-3</v>
      </c>
      <c r="U3491" s="23">
        <f t="shared" si="722"/>
        <v>1</v>
      </c>
    </row>
    <row r="3492" spans="1:21" x14ac:dyDescent="0.3">
      <c r="A3492">
        <v>3491</v>
      </c>
      <c r="B3492">
        <v>35.277200000000001</v>
      </c>
      <c r="C3492">
        <v>0</v>
      </c>
      <c r="D3492">
        <v>1</v>
      </c>
      <c r="E3492" t="s">
        <v>29</v>
      </c>
      <c r="F3492">
        <v>22</v>
      </c>
      <c r="G3492">
        <v>1</v>
      </c>
      <c r="I3492">
        <f t="shared" si="715"/>
        <v>1</v>
      </c>
      <c r="J3492">
        <f t="shared" si="716"/>
        <v>0</v>
      </c>
      <c r="K3492">
        <f t="shared" si="717"/>
        <v>1</v>
      </c>
      <c r="L3492">
        <f t="shared" si="724"/>
        <v>0</v>
      </c>
      <c r="M3492">
        <f t="shared" si="724"/>
        <v>0</v>
      </c>
      <c r="N3492">
        <f t="shared" si="724"/>
        <v>0</v>
      </c>
      <c r="O3492">
        <f t="shared" si="718"/>
        <v>14</v>
      </c>
      <c r="P3492">
        <f t="shared" si="713"/>
        <v>6.0410203228570776</v>
      </c>
      <c r="Q3492" s="21">
        <f t="shared" si="719"/>
        <v>420.32167998870784</v>
      </c>
      <c r="R3492" s="22">
        <f t="shared" si="720"/>
        <v>0.99762651663207358</v>
      </c>
      <c r="S3492" s="22">
        <f t="shared" si="714"/>
        <v>0.99762651663207358</v>
      </c>
      <c r="T3492" s="22">
        <f t="shared" si="721"/>
        <v>-2.3763045444697927E-3</v>
      </c>
      <c r="U3492" s="23">
        <f t="shared" si="722"/>
        <v>1</v>
      </c>
    </row>
    <row r="3493" spans="1:21" x14ac:dyDescent="0.3">
      <c r="A3493">
        <v>3492</v>
      </c>
      <c r="B3493">
        <v>173.23500000000001</v>
      </c>
      <c r="C3493">
        <v>0</v>
      </c>
      <c r="D3493">
        <v>3</v>
      </c>
      <c r="E3493" t="s">
        <v>29</v>
      </c>
      <c r="F3493">
        <v>24</v>
      </c>
      <c r="G3493">
        <v>1</v>
      </c>
      <c r="I3493">
        <f t="shared" si="715"/>
        <v>1</v>
      </c>
      <c r="J3493">
        <f t="shared" si="716"/>
        <v>0</v>
      </c>
      <c r="K3493">
        <f t="shared" si="717"/>
        <v>5</v>
      </c>
      <c r="L3493">
        <f t="shared" si="724"/>
        <v>0</v>
      </c>
      <c r="M3493">
        <f t="shared" si="724"/>
        <v>0</v>
      </c>
      <c r="N3493">
        <f t="shared" si="724"/>
        <v>0</v>
      </c>
      <c r="O3493">
        <f t="shared" si="718"/>
        <v>14</v>
      </c>
      <c r="P3493">
        <f t="shared" si="713"/>
        <v>6.2265398049757721</v>
      </c>
      <c r="Q3493" s="21">
        <f t="shared" si="719"/>
        <v>506.00158666077073</v>
      </c>
      <c r="R3493" s="22">
        <f t="shared" si="720"/>
        <v>0.9980276195848099</v>
      </c>
      <c r="S3493" s="22">
        <f t="shared" si="714"/>
        <v>0.9980276195848099</v>
      </c>
      <c r="T3493" s="22">
        <f t="shared" si="721"/>
        <v>-1.9743281189377585E-3</v>
      </c>
      <c r="U3493" s="23">
        <f t="shared" si="722"/>
        <v>1</v>
      </c>
    </row>
    <row r="3494" spans="1:21" x14ac:dyDescent="0.3">
      <c r="A3494">
        <v>3493</v>
      </c>
      <c r="B3494">
        <v>23.652899999999999</v>
      </c>
      <c r="C3494">
        <v>0</v>
      </c>
      <c r="D3494">
        <v>3</v>
      </c>
      <c r="E3494" t="s">
        <v>29</v>
      </c>
      <c r="F3494">
        <v>25</v>
      </c>
      <c r="G3494">
        <v>1</v>
      </c>
      <c r="I3494">
        <f t="shared" si="715"/>
        <v>1</v>
      </c>
      <c r="J3494">
        <f t="shared" si="716"/>
        <v>0</v>
      </c>
      <c r="K3494">
        <f t="shared" si="717"/>
        <v>4</v>
      </c>
      <c r="L3494">
        <f t="shared" si="724"/>
        <v>0</v>
      </c>
      <c r="M3494">
        <f t="shared" si="724"/>
        <v>0</v>
      </c>
      <c r="N3494">
        <f t="shared" si="724"/>
        <v>0</v>
      </c>
      <c r="O3494">
        <f t="shared" si="718"/>
        <v>14</v>
      </c>
      <c r="P3494">
        <f t="shared" si="713"/>
        <v>6.1801599344460989</v>
      </c>
      <c r="Q3494" s="21">
        <f t="shared" si="719"/>
        <v>483.06920958135663</v>
      </c>
      <c r="R3494" s="22">
        <f t="shared" si="720"/>
        <v>0.99793417969950027</v>
      </c>
      <c r="S3494" s="22">
        <f t="shared" si="714"/>
        <v>0.99793417969950027</v>
      </c>
      <c r="T3494" s="22">
        <f t="shared" si="721"/>
        <v>-2.0679570505249237E-3</v>
      </c>
      <c r="U3494" s="23">
        <f t="shared" si="722"/>
        <v>1</v>
      </c>
    </row>
    <row r="3495" spans="1:21" x14ac:dyDescent="0.3">
      <c r="A3495">
        <v>3494</v>
      </c>
      <c r="B3495">
        <v>0.55200000000000005</v>
      </c>
      <c r="C3495">
        <v>0</v>
      </c>
      <c r="D3495">
        <v>1</v>
      </c>
      <c r="E3495" t="s">
        <v>29</v>
      </c>
      <c r="F3495">
        <v>25</v>
      </c>
      <c r="G3495">
        <v>1</v>
      </c>
      <c r="I3495">
        <f t="shared" si="715"/>
        <v>1</v>
      </c>
      <c r="J3495">
        <f t="shared" si="716"/>
        <v>0</v>
      </c>
      <c r="K3495">
        <f t="shared" si="717"/>
        <v>4</v>
      </c>
      <c r="L3495">
        <f t="shared" si="724"/>
        <v>0</v>
      </c>
      <c r="M3495">
        <f t="shared" si="724"/>
        <v>0</v>
      </c>
      <c r="N3495">
        <f t="shared" si="724"/>
        <v>0</v>
      </c>
      <c r="O3495">
        <f t="shared" si="718"/>
        <v>14</v>
      </c>
      <c r="P3495">
        <f t="shared" si="713"/>
        <v>6.1801599344460989</v>
      </c>
      <c r="Q3495" s="21">
        <f t="shared" si="719"/>
        <v>483.06920958135663</v>
      </c>
      <c r="R3495" s="22">
        <f t="shared" si="720"/>
        <v>0.99793417969950027</v>
      </c>
      <c r="S3495" s="22">
        <f t="shared" si="714"/>
        <v>0.99793417969950027</v>
      </c>
      <c r="T3495" s="22">
        <f t="shared" si="721"/>
        <v>-2.0679570505249237E-3</v>
      </c>
      <c r="U3495" s="23">
        <f t="shared" si="722"/>
        <v>1</v>
      </c>
    </row>
    <row r="3496" spans="1:21" x14ac:dyDescent="0.3">
      <c r="A3496">
        <v>3495</v>
      </c>
      <c r="B3496">
        <v>123.45480000000001</v>
      </c>
      <c r="C3496">
        <v>0</v>
      </c>
      <c r="D3496">
        <v>9</v>
      </c>
      <c r="E3496" t="s">
        <v>29</v>
      </c>
      <c r="F3496">
        <v>26</v>
      </c>
      <c r="G3496">
        <v>1</v>
      </c>
      <c r="I3496">
        <f t="shared" si="715"/>
        <v>1</v>
      </c>
      <c r="J3496">
        <f t="shared" si="716"/>
        <v>0</v>
      </c>
      <c r="K3496">
        <f t="shared" si="717"/>
        <v>2</v>
      </c>
      <c r="L3496">
        <f t="shared" si="724"/>
        <v>0</v>
      </c>
      <c r="M3496">
        <f t="shared" si="724"/>
        <v>0</v>
      </c>
      <c r="N3496">
        <f t="shared" si="724"/>
        <v>0</v>
      </c>
      <c r="O3496">
        <f t="shared" si="718"/>
        <v>17</v>
      </c>
      <c r="P3496">
        <f t="shared" si="713"/>
        <v>6.0815174314714646</v>
      </c>
      <c r="Q3496" s="21">
        <f t="shared" si="719"/>
        <v>437.69285997833572</v>
      </c>
      <c r="R3496" s="22">
        <f t="shared" si="720"/>
        <v>0.99772050085326347</v>
      </c>
      <c r="S3496" s="22">
        <f t="shared" si="714"/>
        <v>0.99772050085326347</v>
      </c>
      <c r="T3496" s="22">
        <f t="shared" si="721"/>
        <v>-2.2821011598596914E-3</v>
      </c>
      <c r="U3496" s="23">
        <f t="shared" si="722"/>
        <v>1</v>
      </c>
    </row>
    <row r="3497" spans="1:21" x14ac:dyDescent="0.3">
      <c r="A3497">
        <v>3496</v>
      </c>
      <c r="B3497">
        <v>96.854399999999998</v>
      </c>
      <c r="C3497">
        <v>0</v>
      </c>
      <c r="D3497">
        <v>4</v>
      </c>
      <c r="E3497" t="s">
        <v>29</v>
      </c>
      <c r="F3497">
        <v>30</v>
      </c>
      <c r="G3497">
        <v>1</v>
      </c>
      <c r="I3497">
        <f t="shared" si="715"/>
        <v>1</v>
      </c>
      <c r="J3497">
        <f t="shared" si="716"/>
        <v>0</v>
      </c>
      <c r="K3497">
        <f t="shared" si="717"/>
        <v>3</v>
      </c>
      <c r="L3497">
        <f t="shared" si="724"/>
        <v>0</v>
      </c>
      <c r="M3497">
        <f t="shared" si="724"/>
        <v>0</v>
      </c>
      <c r="N3497">
        <f t="shared" si="724"/>
        <v>0</v>
      </c>
      <c r="O3497">
        <f t="shared" si="718"/>
        <v>22</v>
      </c>
      <c r="P3497">
        <f t="shared" si="713"/>
        <v>6.1180926988089954</v>
      </c>
      <c r="Q3497" s="21">
        <f t="shared" si="719"/>
        <v>453.9979573531071</v>
      </c>
      <c r="R3497" s="22">
        <f t="shared" si="720"/>
        <v>0.9978021879354857</v>
      </c>
      <c r="S3497" s="22">
        <f t="shared" si="714"/>
        <v>0.9978021879354857</v>
      </c>
      <c r="T3497" s="22">
        <f t="shared" si="721"/>
        <v>-2.2002307980474325E-3</v>
      </c>
      <c r="U3497" s="23">
        <f t="shared" si="722"/>
        <v>1</v>
      </c>
    </row>
    <row r="3498" spans="1:21" x14ac:dyDescent="0.3">
      <c r="A3498">
        <v>3497</v>
      </c>
      <c r="B3498">
        <v>27.608000000000001</v>
      </c>
      <c r="C3498">
        <v>0</v>
      </c>
      <c r="D3498">
        <v>5</v>
      </c>
      <c r="E3498" t="s">
        <v>29</v>
      </c>
      <c r="F3498">
        <v>30</v>
      </c>
      <c r="G3498">
        <v>1</v>
      </c>
      <c r="I3498">
        <f t="shared" si="715"/>
        <v>1</v>
      </c>
      <c r="J3498">
        <f t="shared" si="716"/>
        <v>0</v>
      </c>
      <c r="K3498">
        <f t="shared" si="717"/>
        <v>5</v>
      </c>
      <c r="L3498">
        <f t="shared" si="724"/>
        <v>0</v>
      </c>
      <c r="M3498">
        <f t="shared" si="724"/>
        <v>0</v>
      </c>
      <c r="N3498">
        <f t="shared" si="724"/>
        <v>0</v>
      </c>
      <c r="O3498">
        <f t="shared" si="718"/>
        <v>22</v>
      </c>
      <c r="P3498">
        <f t="shared" si="713"/>
        <v>6.2108524398683427</v>
      </c>
      <c r="Q3498" s="21">
        <f t="shared" si="719"/>
        <v>498.12569255555582</v>
      </c>
      <c r="R3498" s="22">
        <f t="shared" si="720"/>
        <v>0.99799649664420209</v>
      </c>
      <c r="S3498" s="22">
        <f t="shared" si="714"/>
        <v>0.99799649664420209</v>
      </c>
      <c r="T3498" s="22">
        <f t="shared" si="721"/>
        <v>-2.0055130533854744E-3</v>
      </c>
      <c r="U3498" s="23">
        <f t="shared" si="722"/>
        <v>1</v>
      </c>
    </row>
    <row r="3499" spans="1:21" x14ac:dyDescent="0.3">
      <c r="A3499">
        <v>3498</v>
      </c>
      <c r="B3499">
        <v>48.457500000000003</v>
      </c>
      <c r="C3499">
        <v>0</v>
      </c>
      <c r="D3499">
        <v>7</v>
      </c>
      <c r="E3499" t="s">
        <v>29</v>
      </c>
      <c r="F3499">
        <v>30</v>
      </c>
      <c r="G3499">
        <v>1</v>
      </c>
      <c r="I3499">
        <f t="shared" si="715"/>
        <v>1</v>
      </c>
      <c r="J3499">
        <f t="shared" si="716"/>
        <v>0</v>
      </c>
      <c r="K3499">
        <f t="shared" si="717"/>
        <v>1</v>
      </c>
      <c r="L3499">
        <f t="shared" si="724"/>
        <v>0</v>
      </c>
      <c r="M3499">
        <f t="shared" si="724"/>
        <v>0</v>
      </c>
      <c r="N3499">
        <f t="shared" si="724"/>
        <v>0</v>
      </c>
      <c r="O3499">
        <f t="shared" si="718"/>
        <v>22</v>
      </c>
      <c r="P3499">
        <f t="shared" si="713"/>
        <v>6.0253329577496473</v>
      </c>
      <c r="Q3499" s="21">
        <f t="shared" si="719"/>
        <v>413.77939014419667</v>
      </c>
      <c r="R3499" s="22">
        <f t="shared" si="720"/>
        <v>0.99758907982469347</v>
      </c>
      <c r="S3499" s="22">
        <f t="shared" si="714"/>
        <v>0.99758907982469347</v>
      </c>
      <c r="T3499" s="22">
        <f t="shared" si="721"/>
        <v>-2.4138311230019424E-3</v>
      </c>
      <c r="U3499" s="23">
        <f t="shared" si="722"/>
        <v>1</v>
      </c>
    </row>
    <row r="3500" spans="1:21" x14ac:dyDescent="0.3">
      <c r="A3500">
        <v>3499</v>
      </c>
      <c r="B3500">
        <v>83.313999999999993</v>
      </c>
      <c r="C3500">
        <v>0</v>
      </c>
      <c r="D3500">
        <v>5</v>
      </c>
      <c r="E3500" t="s">
        <v>29</v>
      </c>
      <c r="F3500">
        <v>30</v>
      </c>
      <c r="G3500">
        <v>1</v>
      </c>
      <c r="I3500">
        <f t="shared" si="715"/>
        <v>1</v>
      </c>
      <c r="J3500">
        <f t="shared" si="716"/>
        <v>0</v>
      </c>
      <c r="K3500">
        <f t="shared" si="717"/>
        <v>3</v>
      </c>
      <c r="L3500">
        <f t="shared" si="724"/>
        <v>0</v>
      </c>
      <c r="M3500">
        <f t="shared" si="724"/>
        <v>0</v>
      </c>
      <c r="N3500">
        <f t="shared" si="724"/>
        <v>0</v>
      </c>
      <c r="O3500">
        <f t="shared" si="718"/>
        <v>24</v>
      </c>
      <c r="P3500">
        <f t="shared" si="713"/>
        <v>6.1141708575321374</v>
      </c>
      <c r="Q3500" s="21">
        <f t="shared" si="719"/>
        <v>452.22093629928213</v>
      </c>
      <c r="R3500" s="22">
        <f t="shared" si="720"/>
        <v>0.99779357059679241</v>
      </c>
      <c r="S3500" s="22">
        <f t="shared" si="714"/>
        <v>0.99779357059679241</v>
      </c>
      <c r="T3500" s="22">
        <f t="shared" si="721"/>
        <v>-2.2088671550415722E-3</v>
      </c>
      <c r="U3500" s="23">
        <f t="shared" si="722"/>
        <v>1</v>
      </c>
    </row>
    <row r="3501" spans="1:21" x14ac:dyDescent="0.3">
      <c r="A3501">
        <v>3500</v>
      </c>
      <c r="B3501">
        <v>23.4192</v>
      </c>
      <c r="C3501">
        <v>0</v>
      </c>
      <c r="D3501">
        <v>12</v>
      </c>
      <c r="E3501" t="s">
        <v>29</v>
      </c>
      <c r="F3501">
        <v>32</v>
      </c>
      <c r="G3501">
        <v>1</v>
      </c>
      <c r="I3501">
        <f t="shared" si="715"/>
        <v>1</v>
      </c>
      <c r="J3501">
        <f t="shared" si="716"/>
        <v>0</v>
      </c>
      <c r="K3501">
        <f t="shared" si="717"/>
        <v>3</v>
      </c>
      <c r="L3501">
        <f t="shared" si="724"/>
        <v>0</v>
      </c>
      <c r="M3501">
        <f t="shared" si="724"/>
        <v>0</v>
      </c>
      <c r="N3501">
        <f t="shared" si="724"/>
        <v>0</v>
      </c>
      <c r="O3501">
        <f t="shared" si="718"/>
        <v>25</v>
      </c>
      <c r="P3501">
        <f t="shared" si="713"/>
        <v>6.1122099368937093</v>
      </c>
      <c r="Q3501" s="21">
        <f t="shared" si="719"/>
        <v>451.33503580631645</v>
      </c>
      <c r="R3501" s="22">
        <f t="shared" si="720"/>
        <v>0.99778924929346358</v>
      </c>
      <c r="S3501" s="22">
        <f t="shared" si="714"/>
        <v>0.99778924929346358</v>
      </c>
      <c r="T3501" s="22">
        <f t="shared" si="721"/>
        <v>-2.2131980234833841E-3</v>
      </c>
      <c r="U3501" s="23">
        <f t="shared" si="722"/>
        <v>1</v>
      </c>
    </row>
    <row r="3502" spans="1:21" x14ac:dyDescent="0.3">
      <c r="A3502">
        <v>3501</v>
      </c>
      <c r="B3502">
        <v>24.196000000000002</v>
      </c>
      <c r="C3502">
        <v>0</v>
      </c>
      <c r="D3502">
        <v>2</v>
      </c>
      <c r="E3502" t="s">
        <v>29</v>
      </c>
      <c r="F3502">
        <v>33</v>
      </c>
      <c r="G3502">
        <v>1</v>
      </c>
      <c r="I3502">
        <f t="shared" si="715"/>
        <v>1</v>
      </c>
      <c r="J3502">
        <f t="shared" si="716"/>
        <v>0</v>
      </c>
      <c r="K3502">
        <f t="shared" si="717"/>
        <v>1</v>
      </c>
      <c r="L3502">
        <f t="shared" si="724"/>
        <v>0</v>
      </c>
      <c r="M3502">
        <f t="shared" si="724"/>
        <v>0</v>
      </c>
      <c r="N3502">
        <f t="shared" si="724"/>
        <v>0</v>
      </c>
      <c r="O3502">
        <f t="shared" si="718"/>
        <v>25</v>
      </c>
      <c r="P3502">
        <f t="shared" si="713"/>
        <v>6.0194501958343611</v>
      </c>
      <c r="Q3502" s="21">
        <f t="shared" si="719"/>
        <v>411.35237029578826</v>
      </c>
      <c r="R3502" s="22">
        <f t="shared" si="720"/>
        <v>0.99757488965254959</v>
      </c>
      <c r="S3502" s="22">
        <f t="shared" si="714"/>
        <v>0.99757488965254959</v>
      </c>
      <c r="T3502" s="22">
        <f t="shared" si="721"/>
        <v>-2.4280556903670367E-3</v>
      </c>
      <c r="U3502" s="23">
        <f t="shared" si="722"/>
        <v>1</v>
      </c>
    </row>
    <row r="3503" spans="1:21" x14ac:dyDescent="0.3">
      <c r="A3503">
        <v>3502</v>
      </c>
      <c r="B3503">
        <v>0.89100000000000001</v>
      </c>
      <c r="C3503">
        <v>0</v>
      </c>
      <c r="D3503">
        <v>2</v>
      </c>
      <c r="E3503" t="s">
        <v>29</v>
      </c>
      <c r="F3503">
        <v>34</v>
      </c>
      <c r="G3503">
        <v>1</v>
      </c>
      <c r="I3503">
        <f t="shared" si="715"/>
        <v>1</v>
      </c>
      <c r="J3503">
        <f t="shared" si="716"/>
        <v>0</v>
      </c>
      <c r="K3503">
        <f t="shared" si="717"/>
        <v>9</v>
      </c>
      <c r="L3503">
        <f t="shared" si="724"/>
        <v>0</v>
      </c>
      <c r="M3503">
        <f t="shared" si="724"/>
        <v>0</v>
      </c>
      <c r="N3503">
        <f t="shared" si="724"/>
        <v>0</v>
      </c>
      <c r="O3503">
        <f t="shared" si="718"/>
        <v>26</v>
      </c>
      <c r="P3503">
        <f t="shared" si="713"/>
        <v>6.3885282394333229</v>
      </c>
      <c r="Q3503" s="21">
        <f t="shared" si="719"/>
        <v>594.98026649042117</v>
      </c>
      <c r="R3503" s="22">
        <f t="shared" si="720"/>
        <v>0.99832209209561795</v>
      </c>
      <c r="S3503" s="22">
        <f t="shared" si="714"/>
        <v>0.99832209209561795</v>
      </c>
      <c r="T3503" s="22">
        <f t="shared" si="721"/>
        <v>-1.6793171684807086E-3</v>
      </c>
      <c r="U3503" s="23">
        <f t="shared" si="722"/>
        <v>1</v>
      </c>
    </row>
    <row r="3504" spans="1:21" x14ac:dyDescent="0.3">
      <c r="A3504">
        <v>3503</v>
      </c>
      <c r="B3504">
        <v>14.870699999999999</v>
      </c>
      <c r="C3504">
        <v>0</v>
      </c>
      <c r="D3504">
        <v>3</v>
      </c>
      <c r="E3504" t="s">
        <v>29</v>
      </c>
      <c r="F3504">
        <v>35</v>
      </c>
      <c r="G3504">
        <v>1</v>
      </c>
      <c r="I3504">
        <f t="shared" si="715"/>
        <v>1</v>
      </c>
      <c r="J3504">
        <f t="shared" si="716"/>
        <v>0</v>
      </c>
      <c r="K3504">
        <f t="shared" si="717"/>
        <v>4</v>
      </c>
      <c r="L3504">
        <f t="shared" si="724"/>
        <v>0</v>
      </c>
      <c r="M3504">
        <f t="shared" si="724"/>
        <v>0</v>
      </c>
      <c r="N3504">
        <f t="shared" si="724"/>
        <v>0</v>
      </c>
      <c r="O3504">
        <f t="shared" si="718"/>
        <v>30</v>
      </c>
      <c r="P3504">
        <f t="shared" si="713"/>
        <v>6.1487852042312392</v>
      </c>
      <c r="Q3504" s="21">
        <f t="shared" si="719"/>
        <v>468.14833659406975</v>
      </c>
      <c r="R3504" s="22">
        <f t="shared" si="720"/>
        <v>0.99786847800152123</v>
      </c>
      <c r="S3504" s="22">
        <f t="shared" si="714"/>
        <v>0.99786847800152123</v>
      </c>
      <c r="T3504" s="22">
        <f t="shared" si="721"/>
        <v>-2.1337969247722634E-3</v>
      </c>
      <c r="U3504" s="23">
        <f t="shared" si="722"/>
        <v>1</v>
      </c>
    </row>
    <row r="3505" spans="1:21" x14ac:dyDescent="0.3">
      <c r="A3505">
        <v>3504</v>
      </c>
      <c r="B3505">
        <v>67.188000000000002</v>
      </c>
      <c r="C3505">
        <v>0</v>
      </c>
      <c r="D3505">
        <v>5</v>
      </c>
      <c r="E3505" t="s">
        <v>29</v>
      </c>
      <c r="F3505">
        <v>36</v>
      </c>
      <c r="G3505">
        <v>1</v>
      </c>
      <c r="I3505">
        <f t="shared" si="715"/>
        <v>1</v>
      </c>
      <c r="J3505">
        <f t="shared" si="716"/>
        <v>0</v>
      </c>
      <c r="K3505">
        <f t="shared" si="717"/>
        <v>5</v>
      </c>
      <c r="L3505">
        <f t="shared" si="724"/>
        <v>0</v>
      </c>
      <c r="M3505">
        <f t="shared" si="724"/>
        <v>0</v>
      </c>
      <c r="N3505">
        <f t="shared" si="724"/>
        <v>0</v>
      </c>
      <c r="O3505">
        <f t="shared" si="718"/>
        <v>30</v>
      </c>
      <c r="P3505">
        <f t="shared" si="713"/>
        <v>6.1951650747609133</v>
      </c>
      <c r="Q3505" s="21">
        <f t="shared" si="719"/>
        <v>490.37238642158792</v>
      </c>
      <c r="R3505" s="22">
        <f t="shared" si="720"/>
        <v>0.99796488360430169</v>
      </c>
      <c r="S3505" s="22">
        <f t="shared" si="714"/>
        <v>0.99796488360430169</v>
      </c>
      <c r="T3505" s="22">
        <f t="shared" si="721"/>
        <v>-2.0371900589787485E-3</v>
      </c>
      <c r="U3505" s="23">
        <f t="shared" si="722"/>
        <v>1</v>
      </c>
    </row>
    <row r="3506" spans="1:21" x14ac:dyDescent="0.3">
      <c r="A3506">
        <v>3505</v>
      </c>
      <c r="B3506">
        <v>80.736000000000004</v>
      </c>
      <c r="C3506">
        <v>0</v>
      </c>
      <c r="D3506">
        <v>3</v>
      </c>
      <c r="E3506" t="s">
        <v>29</v>
      </c>
      <c r="F3506">
        <v>36</v>
      </c>
      <c r="G3506">
        <v>1</v>
      </c>
      <c r="I3506">
        <f t="shared" si="715"/>
        <v>1</v>
      </c>
      <c r="J3506">
        <f t="shared" si="716"/>
        <v>0</v>
      </c>
      <c r="K3506">
        <f t="shared" si="717"/>
        <v>7</v>
      </c>
      <c r="L3506">
        <f t="shared" si="724"/>
        <v>0</v>
      </c>
      <c r="M3506">
        <f t="shared" si="724"/>
        <v>0</v>
      </c>
      <c r="N3506">
        <f t="shared" si="724"/>
        <v>0</v>
      </c>
      <c r="O3506">
        <f t="shared" si="718"/>
        <v>30</v>
      </c>
      <c r="P3506">
        <f t="shared" si="713"/>
        <v>6.2879248158202605</v>
      </c>
      <c r="Q3506" s="21">
        <f t="shared" si="719"/>
        <v>538.03564672514574</v>
      </c>
      <c r="R3506" s="22">
        <f t="shared" si="720"/>
        <v>0.99814483512161878</v>
      </c>
      <c r="S3506" s="22">
        <f t="shared" si="714"/>
        <v>0.99814483512161878</v>
      </c>
      <c r="T3506" s="22">
        <f t="shared" si="721"/>
        <v>-1.8568878279776879E-3</v>
      </c>
      <c r="U3506" s="23">
        <f t="shared" si="722"/>
        <v>1</v>
      </c>
    </row>
    <row r="3507" spans="1:21" x14ac:dyDescent="0.3">
      <c r="A3507">
        <v>3506</v>
      </c>
      <c r="B3507">
        <v>62.93</v>
      </c>
      <c r="C3507">
        <v>0</v>
      </c>
      <c r="D3507">
        <v>5</v>
      </c>
      <c r="E3507" t="s">
        <v>29</v>
      </c>
      <c r="F3507">
        <v>37</v>
      </c>
      <c r="G3507">
        <v>1</v>
      </c>
      <c r="I3507">
        <f t="shared" si="715"/>
        <v>1</v>
      </c>
      <c r="J3507">
        <f t="shared" si="716"/>
        <v>0</v>
      </c>
      <c r="K3507">
        <f t="shared" si="717"/>
        <v>5</v>
      </c>
      <c r="L3507">
        <f t="shared" si="724"/>
        <v>0</v>
      </c>
      <c r="M3507">
        <f t="shared" si="724"/>
        <v>0</v>
      </c>
      <c r="N3507">
        <f t="shared" si="724"/>
        <v>0</v>
      </c>
      <c r="O3507">
        <f t="shared" si="718"/>
        <v>30</v>
      </c>
      <c r="P3507">
        <f t="shared" si="713"/>
        <v>6.1951650747609133</v>
      </c>
      <c r="Q3507" s="21">
        <f t="shared" si="719"/>
        <v>490.37238642158792</v>
      </c>
      <c r="R3507" s="22">
        <f t="shared" si="720"/>
        <v>0.99796488360430169</v>
      </c>
      <c r="S3507" s="22">
        <f t="shared" si="714"/>
        <v>0.99796488360430169</v>
      </c>
      <c r="T3507" s="22">
        <f t="shared" si="721"/>
        <v>-2.0371900589787485E-3</v>
      </c>
      <c r="U3507" s="23">
        <f t="shared" si="722"/>
        <v>1</v>
      </c>
    </row>
    <row r="3508" spans="1:21" x14ac:dyDescent="0.3">
      <c r="A3508">
        <v>3507</v>
      </c>
      <c r="B3508">
        <v>387.56760000000003</v>
      </c>
      <c r="C3508">
        <v>0</v>
      </c>
      <c r="D3508">
        <v>14</v>
      </c>
      <c r="E3508" t="s">
        <v>29</v>
      </c>
      <c r="F3508">
        <v>37</v>
      </c>
      <c r="G3508">
        <v>1</v>
      </c>
      <c r="I3508">
        <f t="shared" si="715"/>
        <v>1</v>
      </c>
      <c r="J3508">
        <f t="shared" si="716"/>
        <v>0</v>
      </c>
      <c r="K3508">
        <f t="shared" si="717"/>
        <v>12</v>
      </c>
      <c r="L3508">
        <f t="shared" si="724"/>
        <v>0</v>
      </c>
      <c r="M3508">
        <f t="shared" si="724"/>
        <v>0</v>
      </c>
      <c r="N3508">
        <f t="shared" si="724"/>
        <v>0</v>
      </c>
      <c r="O3508">
        <f t="shared" si="718"/>
        <v>32</v>
      </c>
      <c r="P3508">
        <f t="shared" si="713"/>
        <v>6.515902327191772</v>
      </c>
      <c r="Q3508" s="21">
        <f t="shared" si="719"/>
        <v>675.80348234661949</v>
      </c>
      <c r="R3508" s="22">
        <f t="shared" si="720"/>
        <v>0.99852246623121266</v>
      </c>
      <c r="S3508" s="22">
        <f t="shared" si="714"/>
        <v>0.99852246623121266</v>
      </c>
      <c r="T3508" s="22">
        <f t="shared" si="721"/>
        <v>-1.4786263982034913E-3</v>
      </c>
      <c r="U3508" s="23">
        <f t="shared" si="722"/>
        <v>1</v>
      </c>
    </row>
    <row r="3509" spans="1:21" x14ac:dyDescent="0.3">
      <c r="A3509">
        <v>3508</v>
      </c>
      <c r="B3509">
        <v>41.985999999999997</v>
      </c>
      <c r="C3509">
        <v>0</v>
      </c>
      <c r="D3509">
        <v>5</v>
      </c>
      <c r="E3509" t="s">
        <v>29</v>
      </c>
      <c r="F3509">
        <v>37</v>
      </c>
      <c r="G3509">
        <v>1</v>
      </c>
      <c r="I3509">
        <f t="shared" si="715"/>
        <v>1</v>
      </c>
      <c r="J3509">
        <f t="shared" si="716"/>
        <v>0</v>
      </c>
      <c r="K3509">
        <f t="shared" si="717"/>
        <v>2</v>
      </c>
      <c r="L3509">
        <f t="shared" ref="L3509:N3528" si="725">IF($E3502=L$8,1,0)</f>
        <v>0</v>
      </c>
      <c r="M3509">
        <f t="shared" si="725"/>
        <v>0</v>
      </c>
      <c r="N3509">
        <f t="shared" si="725"/>
        <v>0</v>
      </c>
      <c r="O3509">
        <f t="shared" si="718"/>
        <v>33</v>
      </c>
      <c r="P3509">
        <f t="shared" si="713"/>
        <v>6.0501427012566058</v>
      </c>
      <c r="Q3509" s="21">
        <f t="shared" si="719"/>
        <v>424.17355582554433</v>
      </c>
      <c r="R3509" s="22">
        <f t="shared" si="720"/>
        <v>0.99764801929400726</v>
      </c>
      <c r="S3509" s="22">
        <f t="shared" si="714"/>
        <v>0.99764801929400726</v>
      </c>
      <c r="T3509" s="22">
        <f t="shared" si="721"/>
        <v>-2.3547509571840877E-3</v>
      </c>
      <c r="U3509" s="23">
        <f t="shared" si="722"/>
        <v>1</v>
      </c>
    </row>
    <row r="3510" spans="1:21" x14ac:dyDescent="0.3">
      <c r="A3510">
        <v>3509</v>
      </c>
      <c r="B3510">
        <v>0.29970000000000002</v>
      </c>
      <c r="C3510">
        <v>0</v>
      </c>
      <c r="D3510">
        <v>3</v>
      </c>
      <c r="E3510" t="s">
        <v>29</v>
      </c>
      <c r="F3510">
        <v>37</v>
      </c>
      <c r="G3510">
        <v>1</v>
      </c>
      <c r="I3510">
        <f t="shared" si="715"/>
        <v>1</v>
      </c>
      <c r="J3510">
        <f t="shared" si="716"/>
        <v>0</v>
      </c>
      <c r="K3510">
        <f t="shared" si="717"/>
        <v>2</v>
      </c>
      <c r="L3510">
        <f t="shared" si="725"/>
        <v>0</v>
      </c>
      <c r="M3510">
        <f t="shared" si="725"/>
        <v>0</v>
      </c>
      <c r="N3510">
        <f t="shared" si="725"/>
        <v>0</v>
      </c>
      <c r="O3510">
        <f t="shared" si="718"/>
        <v>34</v>
      </c>
      <c r="P3510">
        <f t="shared" si="713"/>
        <v>6.0481817806181768</v>
      </c>
      <c r="Q3510" s="21">
        <f t="shared" si="719"/>
        <v>423.34260013100226</v>
      </c>
      <c r="R3510" s="22">
        <f t="shared" si="720"/>
        <v>0.99764341360096465</v>
      </c>
      <c r="S3510" s="22">
        <f t="shared" si="714"/>
        <v>0.99764341360096465</v>
      </c>
      <c r="T3510" s="22">
        <f t="shared" si="721"/>
        <v>-2.3593675189220787E-3</v>
      </c>
      <c r="U3510" s="23">
        <f t="shared" si="722"/>
        <v>1</v>
      </c>
    </row>
    <row r="3511" spans="1:21" x14ac:dyDescent="0.3">
      <c r="A3511">
        <v>3510</v>
      </c>
      <c r="B3511">
        <v>7.5839999999999996</v>
      </c>
      <c r="C3511">
        <v>0</v>
      </c>
      <c r="D3511">
        <v>2</v>
      </c>
      <c r="E3511" t="s">
        <v>29</v>
      </c>
      <c r="F3511">
        <v>39</v>
      </c>
      <c r="G3511">
        <v>1</v>
      </c>
      <c r="I3511">
        <f t="shared" si="715"/>
        <v>1</v>
      </c>
      <c r="J3511">
        <f t="shared" si="716"/>
        <v>0</v>
      </c>
      <c r="K3511">
        <f t="shared" si="717"/>
        <v>3</v>
      </c>
      <c r="L3511">
        <f t="shared" si="725"/>
        <v>0</v>
      </c>
      <c r="M3511">
        <f t="shared" si="725"/>
        <v>0</v>
      </c>
      <c r="N3511">
        <f t="shared" si="725"/>
        <v>0</v>
      </c>
      <c r="O3511">
        <f t="shared" si="718"/>
        <v>35</v>
      </c>
      <c r="P3511">
        <f t="shared" si="713"/>
        <v>6.0926007305094219</v>
      </c>
      <c r="Q3511" s="21">
        <f t="shared" si="719"/>
        <v>442.57092341534258</v>
      </c>
      <c r="R3511" s="22">
        <f t="shared" si="720"/>
        <v>0.99774556909118306</v>
      </c>
      <c r="S3511" s="22">
        <f t="shared" si="714"/>
        <v>0.99774556909118306</v>
      </c>
      <c r="T3511" s="22">
        <f t="shared" si="721"/>
        <v>-2.2569759639984492E-3</v>
      </c>
      <c r="U3511" s="23">
        <f t="shared" si="722"/>
        <v>1</v>
      </c>
    </row>
    <row r="3512" spans="1:21" x14ac:dyDescent="0.3">
      <c r="A3512">
        <v>3511</v>
      </c>
      <c r="B3512">
        <v>21.7515</v>
      </c>
      <c r="C3512">
        <v>0</v>
      </c>
      <c r="D3512">
        <v>3</v>
      </c>
      <c r="E3512" t="s">
        <v>29</v>
      </c>
      <c r="F3512">
        <v>39</v>
      </c>
      <c r="G3512">
        <v>1</v>
      </c>
      <c r="I3512">
        <f t="shared" si="715"/>
        <v>1</v>
      </c>
      <c r="J3512">
        <f t="shared" si="716"/>
        <v>0</v>
      </c>
      <c r="K3512">
        <f t="shared" si="717"/>
        <v>5</v>
      </c>
      <c r="L3512">
        <f t="shared" si="725"/>
        <v>0</v>
      </c>
      <c r="M3512">
        <f t="shared" si="725"/>
        <v>0</v>
      </c>
      <c r="N3512">
        <f t="shared" si="725"/>
        <v>0</v>
      </c>
      <c r="O3512">
        <f t="shared" si="718"/>
        <v>36</v>
      </c>
      <c r="P3512">
        <f t="shared" si="713"/>
        <v>6.183399550930341</v>
      </c>
      <c r="Q3512" s="21">
        <f t="shared" si="719"/>
        <v>484.63670622881403</v>
      </c>
      <c r="R3512" s="22">
        <f t="shared" si="720"/>
        <v>0.99794084757767709</v>
      </c>
      <c r="S3512" s="22">
        <f t="shared" si="714"/>
        <v>0.99794084757767709</v>
      </c>
      <c r="T3512" s="22">
        <f t="shared" si="721"/>
        <v>-2.0612753915174994E-3</v>
      </c>
      <c r="U3512" s="23">
        <f t="shared" si="722"/>
        <v>1</v>
      </c>
    </row>
    <row r="3513" spans="1:21" x14ac:dyDescent="0.3">
      <c r="A3513">
        <v>3512</v>
      </c>
      <c r="B3513">
        <v>50.49</v>
      </c>
      <c r="C3513">
        <v>0</v>
      </c>
      <c r="D3513">
        <v>2</v>
      </c>
      <c r="E3513" t="s">
        <v>29</v>
      </c>
      <c r="F3513">
        <v>39</v>
      </c>
      <c r="G3513">
        <v>1</v>
      </c>
      <c r="I3513">
        <f t="shared" si="715"/>
        <v>1</v>
      </c>
      <c r="J3513">
        <f t="shared" si="716"/>
        <v>0</v>
      </c>
      <c r="K3513">
        <f t="shared" si="717"/>
        <v>3</v>
      </c>
      <c r="L3513">
        <f t="shared" si="725"/>
        <v>0</v>
      </c>
      <c r="M3513">
        <f t="shared" si="725"/>
        <v>0</v>
      </c>
      <c r="N3513">
        <f t="shared" si="725"/>
        <v>0</v>
      </c>
      <c r="O3513">
        <f t="shared" si="718"/>
        <v>36</v>
      </c>
      <c r="P3513">
        <f t="shared" si="713"/>
        <v>6.0906398098709937</v>
      </c>
      <c r="Q3513" s="21">
        <f t="shared" si="719"/>
        <v>441.70392729076144</v>
      </c>
      <c r="R3513" s="22">
        <f t="shared" si="720"/>
        <v>0.99774115398948515</v>
      </c>
      <c r="S3513" s="22">
        <f t="shared" si="714"/>
        <v>0.99774115398948515</v>
      </c>
      <c r="T3513" s="22">
        <f t="shared" si="721"/>
        <v>-2.2614010515190504E-3</v>
      </c>
      <c r="U3513" s="23">
        <f t="shared" si="722"/>
        <v>1</v>
      </c>
    </row>
    <row r="3514" spans="1:21" x14ac:dyDescent="0.3">
      <c r="A3514">
        <v>3513</v>
      </c>
      <c r="B3514">
        <v>17.16</v>
      </c>
      <c r="C3514">
        <v>0</v>
      </c>
      <c r="D3514">
        <v>11</v>
      </c>
      <c r="E3514" t="s">
        <v>29</v>
      </c>
      <c r="F3514">
        <v>39</v>
      </c>
      <c r="G3514">
        <v>1</v>
      </c>
      <c r="I3514">
        <f t="shared" si="715"/>
        <v>1</v>
      </c>
      <c r="J3514">
        <f t="shared" si="716"/>
        <v>0</v>
      </c>
      <c r="K3514">
        <f t="shared" si="717"/>
        <v>5</v>
      </c>
      <c r="L3514">
        <f t="shared" si="725"/>
        <v>0</v>
      </c>
      <c r="M3514">
        <f t="shared" si="725"/>
        <v>0</v>
      </c>
      <c r="N3514">
        <f t="shared" si="725"/>
        <v>0</v>
      </c>
      <c r="O3514">
        <f t="shared" si="718"/>
        <v>37</v>
      </c>
      <c r="P3514">
        <f t="shared" si="713"/>
        <v>6.181438630291912</v>
      </c>
      <c r="Q3514" s="21">
        <f t="shared" si="719"/>
        <v>483.68730326558318</v>
      </c>
      <c r="R3514" s="22">
        <f t="shared" si="720"/>
        <v>0.99793681412064539</v>
      </c>
      <c r="S3514" s="22">
        <f t="shared" si="714"/>
        <v>0.99793681412064539</v>
      </c>
      <c r="T3514" s="22">
        <f t="shared" si="721"/>
        <v>-2.06531717935762E-3</v>
      </c>
      <c r="U3514" s="23">
        <f t="shared" si="722"/>
        <v>1</v>
      </c>
    </row>
    <row r="3515" spans="1:21" x14ac:dyDescent="0.3">
      <c r="A3515">
        <v>3514</v>
      </c>
      <c r="B3515">
        <v>174.98249999999999</v>
      </c>
      <c r="C3515">
        <v>0</v>
      </c>
      <c r="D3515">
        <v>5</v>
      </c>
      <c r="E3515" t="s">
        <v>29</v>
      </c>
      <c r="F3515">
        <v>39</v>
      </c>
      <c r="G3515">
        <v>1</v>
      </c>
      <c r="I3515">
        <f t="shared" si="715"/>
        <v>1</v>
      </c>
      <c r="J3515">
        <f t="shared" si="716"/>
        <v>0</v>
      </c>
      <c r="K3515">
        <f t="shared" si="717"/>
        <v>14</v>
      </c>
      <c r="L3515">
        <f t="shared" si="725"/>
        <v>0</v>
      </c>
      <c r="M3515">
        <f t="shared" si="725"/>
        <v>0</v>
      </c>
      <c r="N3515">
        <f t="shared" si="725"/>
        <v>0</v>
      </c>
      <c r="O3515">
        <f t="shared" si="718"/>
        <v>37</v>
      </c>
      <c r="P3515">
        <f t="shared" si="713"/>
        <v>6.598857465058976</v>
      </c>
      <c r="Q3515" s="21">
        <f t="shared" si="719"/>
        <v>734.2557969121292</v>
      </c>
      <c r="R3515" s="22">
        <f t="shared" si="720"/>
        <v>0.99863992911827459</v>
      </c>
      <c r="S3515" s="22">
        <f t="shared" si="714"/>
        <v>0.99863992911827459</v>
      </c>
      <c r="T3515" s="22">
        <f t="shared" si="721"/>
        <v>-1.3609966175998727E-3</v>
      </c>
      <c r="U3515" s="23">
        <f t="shared" si="722"/>
        <v>1</v>
      </c>
    </row>
    <row r="3516" spans="1:21" x14ac:dyDescent="0.3">
      <c r="A3516">
        <v>3515</v>
      </c>
      <c r="B3516">
        <v>10.881</v>
      </c>
      <c r="C3516">
        <v>0</v>
      </c>
      <c r="D3516">
        <v>5</v>
      </c>
      <c r="E3516" t="s">
        <v>29</v>
      </c>
      <c r="F3516">
        <v>40</v>
      </c>
      <c r="G3516">
        <v>1</v>
      </c>
      <c r="I3516">
        <f t="shared" si="715"/>
        <v>1</v>
      </c>
      <c r="J3516">
        <f t="shared" si="716"/>
        <v>0</v>
      </c>
      <c r="K3516">
        <f t="shared" si="717"/>
        <v>5</v>
      </c>
      <c r="L3516">
        <f t="shared" si="725"/>
        <v>0</v>
      </c>
      <c r="M3516">
        <f t="shared" si="725"/>
        <v>0</v>
      </c>
      <c r="N3516">
        <f t="shared" si="725"/>
        <v>0</v>
      </c>
      <c r="O3516">
        <f t="shared" si="718"/>
        <v>37</v>
      </c>
      <c r="P3516">
        <f t="shared" si="713"/>
        <v>6.181438630291912</v>
      </c>
      <c r="Q3516" s="21">
        <f t="shared" si="719"/>
        <v>483.68730326558318</v>
      </c>
      <c r="R3516" s="22">
        <f t="shared" si="720"/>
        <v>0.99793681412064539</v>
      </c>
      <c r="S3516" s="22">
        <f t="shared" si="714"/>
        <v>0.99793681412064539</v>
      </c>
      <c r="T3516" s="22">
        <f t="shared" si="721"/>
        <v>-2.06531717935762E-3</v>
      </c>
      <c r="U3516" s="23">
        <f t="shared" si="722"/>
        <v>1</v>
      </c>
    </row>
    <row r="3517" spans="1:21" x14ac:dyDescent="0.3">
      <c r="A3517">
        <v>3516</v>
      </c>
      <c r="B3517">
        <v>18.873000000000001</v>
      </c>
      <c r="C3517">
        <v>0</v>
      </c>
      <c r="D3517">
        <v>2</v>
      </c>
      <c r="E3517" t="s">
        <v>29</v>
      </c>
      <c r="F3517">
        <v>40</v>
      </c>
      <c r="G3517">
        <v>1</v>
      </c>
      <c r="I3517">
        <f t="shared" si="715"/>
        <v>1</v>
      </c>
      <c r="J3517">
        <f t="shared" si="716"/>
        <v>0</v>
      </c>
      <c r="K3517">
        <f t="shared" si="717"/>
        <v>3</v>
      </c>
      <c r="L3517">
        <f t="shared" si="725"/>
        <v>0</v>
      </c>
      <c r="M3517">
        <f t="shared" si="725"/>
        <v>0</v>
      </c>
      <c r="N3517">
        <f t="shared" si="725"/>
        <v>0</v>
      </c>
      <c r="O3517">
        <f t="shared" si="718"/>
        <v>37</v>
      </c>
      <c r="P3517">
        <f t="shared" si="713"/>
        <v>6.0886788892325647</v>
      </c>
      <c r="Q3517" s="21">
        <f t="shared" si="719"/>
        <v>440.83862961097208</v>
      </c>
      <c r="R3517" s="22">
        <f t="shared" si="720"/>
        <v>0.99773673026081833</v>
      </c>
      <c r="S3517" s="22">
        <f t="shared" si="714"/>
        <v>0.99773673026081833</v>
      </c>
      <c r="T3517" s="22">
        <f t="shared" si="721"/>
        <v>-2.2658348051594664E-3</v>
      </c>
      <c r="U3517" s="23">
        <f t="shared" si="722"/>
        <v>1</v>
      </c>
    </row>
    <row r="3518" spans="1:21" x14ac:dyDescent="0.3">
      <c r="A3518">
        <v>3517</v>
      </c>
      <c r="B3518">
        <v>8399.9760000000006</v>
      </c>
      <c r="C3518">
        <v>0</v>
      </c>
      <c r="D3518">
        <v>5</v>
      </c>
      <c r="E3518" t="s">
        <v>29</v>
      </c>
      <c r="F3518">
        <v>40</v>
      </c>
      <c r="G3518">
        <v>1</v>
      </c>
      <c r="I3518">
        <f t="shared" si="715"/>
        <v>1</v>
      </c>
      <c r="J3518">
        <f t="shared" si="716"/>
        <v>0</v>
      </c>
      <c r="K3518">
        <f t="shared" si="717"/>
        <v>2</v>
      </c>
      <c r="L3518">
        <f t="shared" si="725"/>
        <v>0</v>
      </c>
      <c r="M3518">
        <f t="shared" si="725"/>
        <v>0</v>
      </c>
      <c r="N3518">
        <f t="shared" si="725"/>
        <v>0</v>
      </c>
      <c r="O3518">
        <f t="shared" si="718"/>
        <v>39</v>
      </c>
      <c r="P3518">
        <f t="shared" si="713"/>
        <v>6.0383771774260335</v>
      </c>
      <c r="Q3518" s="21">
        <f t="shared" si="719"/>
        <v>419.21217559734481</v>
      </c>
      <c r="R3518" s="22">
        <f t="shared" si="720"/>
        <v>0.99762024982122788</v>
      </c>
      <c r="S3518" s="22">
        <f t="shared" si="714"/>
        <v>0.99762024982122788</v>
      </c>
      <c r="T3518" s="22">
        <f t="shared" si="721"/>
        <v>-2.382586284604484E-3</v>
      </c>
      <c r="U3518" s="23">
        <f t="shared" si="722"/>
        <v>1</v>
      </c>
    </row>
    <row r="3519" spans="1:21" x14ac:dyDescent="0.3">
      <c r="A3519">
        <v>3518</v>
      </c>
      <c r="B3519">
        <v>544.41750000000002</v>
      </c>
      <c r="C3519">
        <v>0</v>
      </c>
      <c r="D3519">
        <v>5</v>
      </c>
      <c r="E3519" t="s">
        <v>29</v>
      </c>
      <c r="F3519">
        <v>42</v>
      </c>
      <c r="G3519">
        <v>1</v>
      </c>
      <c r="I3519">
        <f t="shared" si="715"/>
        <v>1</v>
      </c>
      <c r="J3519">
        <f t="shared" si="716"/>
        <v>0</v>
      </c>
      <c r="K3519">
        <f t="shared" si="717"/>
        <v>3</v>
      </c>
      <c r="L3519">
        <f t="shared" si="725"/>
        <v>0</v>
      </c>
      <c r="M3519">
        <f t="shared" si="725"/>
        <v>0</v>
      </c>
      <c r="N3519">
        <f t="shared" si="725"/>
        <v>0</v>
      </c>
      <c r="O3519">
        <f t="shared" si="718"/>
        <v>39</v>
      </c>
      <c r="P3519">
        <f t="shared" si="713"/>
        <v>6.0847570479557076</v>
      </c>
      <c r="Q3519" s="21">
        <f t="shared" si="719"/>
        <v>439.11311628327979</v>
      </c>
      <c r="R3519" s="22">
        <f t="shared" si="720"/>
        <v>0.99772785685542631</v>
      </c>
      <c r="S3519" s="22">
        <f t="shared" si="714"/>
        <v>0.99772785685542631</v>
      </c>
      <c r="T3519" s="22">
        <f t="shared" si="721"/>
        <v>-2.2747283785652466E-3</v>
      </c>
      <c r="U3519" s="23">
        <f t="shared" si="722"/>
        <v>1</v>
      </c>
    </row>
    <row r="3520" spans="1:21" x14ac:dyDescent="0.3">
      <c r="A3520">
        <v>3519</v>
      </c>
      <c r="B3520">
        <v>1.375</v>
      </c>
      <c r="C3520">
        <v>0</v>
      </c>
      <c r="D3520">
        <v>1</v>
      </c>
      <c r="E3520" t="s">
        <v>29</v>
      </c>
      <c r="F3520">
        <v>42</v>
      </c>
      <c r="G3520">
        <v>1</v>
      </c>
      <c r="I3520">
        <f t="shared" si="715"/>
        <v>1</v>
      </c>
      <c r="J3520">
        <f t="shared" si="716"/>
        <v>0</v>
      </c>
      <c r="K3520">
        <f t="shared" si="717"/>
        <v>2</v>
      </c>
      <c r="L3520">
        <f t="shared" si="725"/>
        <v>0</v>
      </c>
      <c r="M3520">
        <f t="shared" si="725"/>
        <v>0</v>
      </c>
      <c r="N3520">
        <f t="shared" si="725"/>
        <v>0</v>
      </c>
      <c r="O3520">
        <f t="shared" si="718"/>
        <v>39</v>
      </c>
      <c r="P3520">
        <f t="shared" si="713"/>
        <v>6.0383771774260335</v>
      </c>
      <c r="Q3520" s="21">
        <f t="shared" si="719"/>
        <v>419.21217559734481</v>
      </c>
      <c r="R3520" s="22">
        <f t="shared" si="720"/>
        <v>0.99762024982122788</v>
      </c>
      <c r="S3520" s="22">
        <f t="shared" si="714"/>
        <v>0.99762024982122788</v>
      </c>
      <c r="T3520" s="22">
        <f t="shared" si="721"/>
        <v>-2.382586284604484E-3</v>
      </c>
      <c r="U3520" s="23">
        <f t="shared" si="722"/>
        <v>1</v>
      </c>
    </row>
    <row r="3521" spans="1:21" x14ac:dyDescent="0.3">
      <c r="A3521">
        <v>3520</v>
      </c>
      <c r="B3521">
        <v>220.4853</v>
      </c>
      <c r="C3521">
        <v>0</v>
      </c>
      <c r="D3521">
        <v>3</v>
      </c>
      <c r="E3521" t="s">
        <v>29</v>
      </c>
      <c r="F3521">
        <v>42</v>
      </c>
      <c r="G3521">
        <v>1</v>
      </c>
      <c r="I3521">
        <f t="shared" si="715"/>
        <v>1</v>
      </c>
      <c r="J3521">
        <f t="shared" si="716"/>
        <v>0</v>
      </c>
      <c r="K3521">
        <f t="shared" si="717"/>
        <v>11</v>
      </c>
      <c r="L3521">
        <f t="shared" si="725"/>
        <v>0</v>
      </c>
      <c r="M3521">
        <f t="shared" si="725"/>
        <v>0</v>
      </c>
      <c r="N3521">
        <f t="shared" si="725"/>
        <v>0</v>
      </c>
      <c r="O3521">
        <f t="shared" si="718"/>
        <v>39</v>
      </c>
      <c r="P3521">
        <f t="shared" si="713"/>
        <v>6.4557960121930975</v>
      </c>
      <c r="Q3521" s="21">
        <f t="shared" si="719"/>
        <v>636.38009100165289</v>
      </c>
      <c r="R3521" s="22">
        <f t="shared" si="720"/>
        <v>0.99843107744638138</v>
      </c>
      <c r="S3521" s="22">
        <f t="shared" si="714"/>
        <v>0.99843107744638138</v>
      </c>
      <c r="T3521" s="22">
        <f t="shared" si="721"/>
        <v>-1.5701546014352794E-3</v>
      </c>
      <c r="U3521" s="23">
        <f t="shared" si="722"/>
        <v>1</v>
      </c>
    </row>
    <row r="3522" spans="1:21" x14ac:dyDescent="0.3">
      <c r="A3522">
        <v>3521</v>
      </c>
      <c r="B3522">
        <v>81.173400000000001</v>
      </c>
      <c r="C3522">
        <v>0</v>
      </c>
      <c r="D3522">
        <v>3</v>
      </c>
      <c r="E3522" t="s">
        <v>29</v>
      </c>
      <c r="F3522">
        <v>44</v>
      </c>
      <c r="G3522">
        <v>1</v>
      </c>
      <c r="I3522">
        <f t="shared" si="715"/>
        <v>1</v>
      </c>
      <c r="J3522">
        <f t="shared" si="716"/>
        <v>0</v>
      </c>
      <c r="K3522">
        <f t="shared" si="717"/>
        <v>5</v>
      </c>
      <c r="L3522">
        <f t="shared" si="725"/>
        <v>0</v>
      </c>
      <c r="M3522">
        <f t="shared" si="725"/>
        <v>0</v>
      </c>
      <c r="N3522">
        <f t="shared" si="725"/>
        <v>0</v>
      </c>
      <c r="O3522">
        <f t="shared" si="718"/>
        <v>39</v>
      </c>
      <c r="P3522">
        <f t="shared" si="713"/>
        <v>6.1775167890150549</v>
      </c>
      <c r="Q3522" s="21">
        <f t="shared" si="719"/>
        <v>481.79407333481049</v>
      </c>
      <c r="R3522" s="22">
        <f t="shared" si="720"/>
        <v>0.99792872353818951</v>
      </c>
      <c r="S3522" s="22">
        <f t="shared" si="714"/>
        <v>0.99792872353818951</v>
      </c>
      <c r="T3522" s="22">
        <f t="shared" si="721"/>
        <v>-2.0734245215640614E-3</v>
      </c>
      <c r="U3522" s="23">
        <f t="shared" si="722"/>
        <v>1</v>
      </c>
    </row>
    <row r="3523" spans="1:21" x14ac:dyDescent="0.3">
      <c r="A3523">
        <v>3522</v>
      </c>
      <c r="B3523">
        <v>54.7136</v>
      </c>
      <c r="C3523">
        <v>0</v>
      </c>
      <c r="D3523">
        <v>2</v>
      </c>
      <c r="E3523" t="s">
        <v>29</v>
      </c>
      <c r="F3523">
        <v>46</v>
      </c>
      <c r="G3523">
        <v>1</v>
      </c>
      <c r="I3523">
        <f t="shared" si="715"/>
        <v>1</v>
      </c>
      <c r="J3523">
        <f t="shared" si="716"/>
        <v>0</v>
      </c>
      <c r="K3523">
        <f t="shared" si="717"/>
        <v>5</v>
      </c>
      <c r="L3523">
        <f t="shared" si="725"/>
        <v>0</v>
      </c>
      <c r="M3523">
        <f t="shared" si="725"/>
        <v>0</v>
      </c>
      <c r="N3523">
        <f t="shared" si="725"/>
        <v>0</v>
      </c>
      <c r="O3523">
        <f t="shared" si="718"/>
        <v>40</v>
      </c>
      <c r="P3523">
        <f t="shared" si="713"/>
        <v>6.1755558683766258</v>
      </c>
      <c r="Q3523" s="21">
        <f t="shared" si="719"/>
        <v>480.8502390873997</v>
      </c>
      <c r="R3523" s="22">
        <f t="shared" si="720"/>
        <v>0.99792466638204025</v>
      </c>
      <c r="S3523" s="22">
        <f t="shared" si="714"/>
        <v>0.99792466638204025</v>
      </c>
      <c r="T3523" s="22">
        <f t="shared" si="721"/>
        <v>-2.0774901069119207E-3</v>
      </c>
      <c r="U3523" s="23">
        <f t="shared" si="722"/>
        <v>1</v>
      </c>
    </row>
    <row r="3524" spans="1:21" x14ac:dyDescent="0.3">
      <c r="A3524">
        <v>3523</v>
      </c>
      <c r="B3524">
        <v>62.154400000000003</v>
      </c>
      <c r="C3524">
        <v>0</v>
      </c>
      <c r="D3524">
        <v>2</v>
      </c>
      <c r="E3524" t="s">
        <v>29</v>
      </c>
      <c r="F3524">
        <v>46</v>
      </c>
      <c r="G3524">
        <v>1</v>
      </c>
      <c r="I3524">
        <f t="shared" si="715"/>
        <v>1</v>
      </c>
      <c r="J3524">
        <f t="shared" si="716"/>
        <v>0</v>
      </c>
      <c r="K3524">
        <f t="shared" si="717"/>
        <v>2</v>
      </c>
      <c r="L3524">
        <f t="shared" si="725"/>
        <v>0</v>
      </c>
      <c r="M3524">
        <f t="shared" si="725"/>
        <v>0</v>
      </c>
      <c r="N3524">
        <f t="shared" si="725"/>
        <v>0</v>
      </c>
      <c r="O3524">
        <f t="shared" si="718"/>
        <v>40</v>
      </c>
      <c r="P3524">
        <f t="shared" si="713"/>
        <v>6.0364162567876045</v>
      </c>
      <c r="Q3524" s="21">
        <f t="shared" si="719"/>
        <v>418.3909392431454</v>
      </c>
      <c r="R3524" s="22">
        <f t="shared" si="720"/>
        <v>0.99761558987944599</v>
      </c>
      <c r="S3524" s="22">
        <f t="shared" si="714"/>
        <v>0.99761558987944599</v>
      </c>
      <c r="T3524" s="22">
        <f t="shared" si="721"/>
        <v>-2.3872573532462745E-3</v>
      </c>
      <c r="U3524" s="23">
        <f t="shared" si="722"/>
        <v>1</v>
      </c>
    </row>
    <row r="3525" spans="1:21" x14ac:dyDescent="0.3">
      <c r="A3525">
        <v>3524</v>
      </c>
      <c r="B3525">
        <v>17.158000000000001</v>
      </c>
      <c r="C3525">
        <v>0</v>
      </c>
      <c r="D3525">
        <v>2</v>
      </c>
      <c r="E3525" t="s">
        <v>29</v>
      </c>
      <c r="F3525">
        <v>46</v>
      </c>
      <c r="G3525">
        <v>1</v>
      </c>
      <c r="I3525">
        <f t="shared" si="715"/>
        <v>1</v>
      </c>
      <c r="J3525">
        <f t="shared" si="716"/>
        <v>0</v>
      </c>
      <c r="K3525">
        <f t="shared" si="717"/>
        <v>5</v>
      </c>
      <c r="L3525">
        <f t="shared" si="725"/>
        <v>0</v>
      </c>
      <c r="M3525">
        <f t="shared" si="725"/>
        <v>0</v>
      </c>
      <c r="N3525">
        <f t="shared" si="725"/>
        <v>0</v>
      </c>
      <c r="O3525">
        <f t="shared" si="718"/>
        <v>40</v>
      </c>
      <c r="P3525">
        <f t="shared" si="713"/>
        <v>6.1755558683766258</v>
      </c>
      <c r="Q3525" s="21">
        <f t="shared" si="719"/>
        <v>480.8502390873997</v>
      </c>
      <c r="R3525" s="22">
        <f t="shared" si="720"/>
        <v>0.99792466638204025</v>
      </c>
      <c r="S3525" s="22">
        <f t="shared" si="714"/>
        <v>0.99792466638204025</v>
      </c>
      <c r="T3525" s="22">
        <f t="shared" si="721"/>
        <v>-2.0774901069119207E-3</v>
      </c>
      <c r="U3525" s="23">
        <f t="shared" si="722"/>
        <v>1</v>
      </c>
    </row>
    <row r="3526" spans="1:21" x14ac:dyDescent="0.3">
      <c r="A3526">
        <v>3525</v>
      </c>
      <c r="B3526">
        <v>241.1046</v>
      </c>
      <c r="C3526">
        <v>0</v>
      </c>
      <c r="D3526">
        <v>6</v>
      </c>
      <c r="E3526" t="s">
        <v>29</v>
      </c>
      <c r="F3526">
        <v>46</v>
      </c>
      <c r="G3526">
        <v>1</v>
      </c>
      <c r="I3526">
        <f t="shared" si="715"/>
        <v>1</v>
      </c>
      <c r="J3526">
        <f t="shared" si="716"/>
        <v>0</v>
      </c>
      <c r="K3526">
        <f t="shared" si="717"/>
        <v>5</v>
      </c>
      <c r="L3526">
        <f t="shared" si="725"/>
        <v>0</v>
      </c>
      <c r="M3526">
        <f t="shared" si="725"/>
        <v>0</v>
      </c>
      <c r="N3526">
        <f t="shared" si="725"/>
        <v>0</v>
      </c>
      <c r="O3526">
        <f t="shared" si="718"/>
        <v>42</v>
      </c>
      <c r="P3526">
        <f t="shared" si="713"/>
        <v>6.1716340270997687</v>
      </c>
      <c r="Q3526" s="21">
        <f t="shared" si="719"/>
        <v>478.96811388230697</v>
      </c>
      <c r="R3526" s="22">
        <f t="shared" si="720"/>
        <v>0.99791652826286459</v>
      </c>
      <c r="S3526" s="22">
        <f t="shared" si="714"/>
        <v>0.99791652826286459</v>
      </c>
      <c r="T3526" s="22">
        <f t="shared" si="721"/>
        <v>-2.0856451837762933E-3</v>
      </c>
      <c r="U3526" s="23">
        <f t="shared" si="722"/>
        <v>1</v>
      </c>
    </row>
    <row r="3527" spans="1:21" x14ac:dyDescent="0.3">
      <c r="A3527">
        <v>3526</v>
      </c>
      <c r="B3527">
        <v>13.0548</v>
      </c>
      <c r="C3527">
        <v>0</v>
      </c>
      <c r="D3527">
        <v>4</v>
      </c>
      <c r="E3527" t="s">
        <v>29</v>
      </c>
      <c r="F3527">
        <v>46</v>
      </c>
      <c r="G3527">
        <v>1</v>
      </c>
      <c r="I3527">
        <f t="shared" si="715"/>
        <v>1</v>
      </c>
      <c r="J3527">
        <f t="shared" si="716"/>
        <v>0</v>
      </c>
      <c r="K3527">
        <f t="shared" si="717"/>
        <v>1</v>
      </c>
      <c r="L3527">
        <f t="shared" si="725"/>
        <v>0</v>
      </c>
      <c r="M3527">
        <f t="shared" si="725"/>
        <v>0</v>
      </c>
      <c r="N3527">
        <f t="shared" si="725"/>
        <v>0</v>
      </c>
      <c r="O3527">
        <f t="shared" si="718"/>
        <v>42</v>
      </c>
      <c r="P3527">
        <f t="shared" si="713"/>
        <v>5.9861145449810733</v>
      </c>
      <c r="Q3527" s="21">
        <f t="shared" si="719"/>
        <v>397.8657134587238</v>
      </c>
      <c r="R3527" s="22">
        <f t="shared" si="720"/>
        <v>0.9974928905487298</v>
      </c>
      <c r="S3527" s="22">
        <f t="shared" si="714"/>
        <v>0.9974928905487298</v>
      </c>
      <c r="T3527" s="22">
        <f t="shared" si="721"/>
        <v>-2.5102575129614408E-3</v>
      </c>
      <c r="U3527" s="23">
        <f t="shared" si="722"/>
        <v>1</v>
      </c>
    </row>
    <row r="3528" spans="1:21" x14ac:dyDescent="0.3">
      <c r="A3528">
        <v>3527</v>
      </c>
      <c r="B3528">
        <v>236.23249999999999</v>
      </c>
      <c r="C3528">
        <v>0</v>
      </c>
      <c r="D3528">
        <v>7</v>
      </c>
      <c r="E3528" t="s">
        <v>29</v>
      </c>
      <c r="F3528">
        <v>47</v>
      </c>
      <c r="G3528">
        <v>1</v>
      </c>
      <c r="I3528">
        <f t="shared" si="715"/>
        <v>1</v>
      </c>
      <c r="J3528">
        <f t="shared" si="716"/>
        <v>0</v>
      </c>
      <c r="K3528">
        <f t="shared" si="717"/>
        <v>3</v>
      </c>
      <c r="L3528">
        <f t="shared" si="725"/>
        <v>0</v>
      </c>
      <c r="M3528">
        <f t="shared" si="725"/>
        <v>0</v>
      </c>
      <c r="N3528">
        <f t="shared" si="725"/>
        <v>0</v>
      </c>
      <c r="O3528">
        <f t="shared" si="718"/>
        <v>42</v>
      </c>
      <c r="P3528">
        <f t="shared" si="713"/>
        <v>6.0788742860404215</v>
      </c>
      <c r="Q3528" s="21">
        <f t="shared" si="719"/>
        <v>436.53750165794867</v>
      </c>
      <c r="R3528" s="22">
        <f t="shared" si="720"/>
        <v>0.99771448162452192</v>
      </c>
      <c r="S3528" s="22">
        <f t="shared" si="714"/>
        <v>0.99771448162452192</v>
      </c>
      <c r="T3528" s="22">
        <f t="shared" si="721"/>
        <v>-2.2881341589745946E-3</v>
      </c>
      <c r="U3528" s="23">
        <f t="shared" si="722"/>
        <v>1</v>
      </c>
    </row>
    <row r="3529" spans="1:21" x14ac:dyDescent="0.3">
      <c r="A3529">
        <v>3528</v>
      </c>
      <c r="B3529">
        <v>109.3338</v>
      </c>
      <c r="C3529">
        <v>0</v>
      </c>
      <c r="D3529">
        <v>3</v>
      </c>
      <c r="E3529" t="s">
        <v>29</v>
      </c>
      <c r="F3529">
        <v>47</v>
      </c>
      <c r="G3529">
        <v>1</v>
      </c>
      <c r="I3529">
        <f t="shared" si="715"/>
        <v>1</v>
      </c>
      <c r="J3529">
        <f t="shared" si="716"/>
        <v>0</v>
      </c>
      <c r="K3529">
        <f t="shared" si="717"/>
        <v>3</v>
      </c>
      <c r="L3529">
        <f t="shared" ref="L3529:N3548" si="726">IF($E3522=L$8,1,0)</f>
        <v>0</v>
      </c>
      <c r="M3529">
        <f t="shared" si="726"/>
        <v>0</v>
      </c>
      <c r="N3529">
        <f t="shared" si="726"/>
        <v>0</v>
      </c>
      <c r="O3529">
        <f t="shared" si="718"/>
        <v>44</v>
      </c>
      <c r="P3529">
        <f t="shared" ref="P3529:P3592" si="727">$I$3+SUMPRODUCT($J$3:$O$3,J3529:O3529)</f>
        <v>6.0749524447635634</v>
      </c>
      <c r="Q3529" s="21">
        <f t="shared" si="719"/>
        <v>434.82882363712008</v>
      </c>
      <c r="R3529" s="22">
        <f t="shared" si="720"/>
        <v>0.99770552119142852</v>
      </c>
      <c r="S3529" s="22">
        <f t="shared" ref="S3529:S3592" si="728">IF(I3529=1,R3529,1-R3529)</f>
        <v>0.99770552119142852</v>
      </c>
      <c r="T3529" s="22">
        <f t="shared" si="721"/>
        <v>-2.2971151585444217E-3</v>
      </c>
      <c r="U3529" s="23">
        <f t="shared" si="722"/>
        <v>1</v>
      </c>
    </row>
    <row r="3530" spans="1:21" x14ac:dyDescent="0.3">
      <c r="A3530">
        <v>3529</v>
      </c>
      <c r="B3530">
        <v>15.378</v>
      </c>
      <c r="C3530">
        <v>0</v>
      </c>
      <c r="D3530">
        <v>5</v>
      </c>
      <c r="E3530" t="s">
        <v>29</v>
      </c>
      <c r="F3530">
        <v>48</v>
      </c>
      <c r="G3530">
        <v>1</v>
      </c>
      <c r="I3530">
        <f t="shared" ref="I3530:I3593" si="729">G3523</f>
        <v>1</v>
      </c>
      <c r="J3530">
        <f t="shared" ref="J3530:J3593" si="730">C3523</f>
        <v>0</v>
      </c>
      <c r="K3530">
        <f t="shared" ref="K3530:K3593" si="731">D3523</f>
        <v>2</v>
      </c>
      <c r="L3530">
        <f t="shared" si="726"/>
        <v>0</v>
      </c>
      <c r="M3530">
        <f t="shared" si="726"/>
        <v>0</v>
      </c>
      <c r="N3530">
        <f t="shared" si="726"/>
        <v>0</v>
      </c>
      <c r="O3530">
        <f t="shared" ref="O3530:O3593" si="732">F3523</f>
        <v>46</v>
      </c>
      <c r="P3530">
        <f t="shared" si="727"/>
        <v>6.0246507329570331</v>
      </c>
      <c r="Q3530" s="21">
        <f t="shared" ref="Q3530:Q3593" si="733">EXP(P3530)</f>
        <v>413.49719585648239</v>
      </c>
      <c r="R3530" s="22">
        <f t="shared" ref="R3530:R3593" si="734">Q3530/(1+Q3530)</f>
        <v>0.99758743844350095</v>
      </c>
      <c r="S3530" s="22">
        <f t="shared" si="728"/>
        <v>0.99758743844350095</v>
      </c>
      <c r="T3530" s="22">
        <f t="shared" ref="T3530:T3593" si="735">LN(S3530)</f>
        <v>-2.4154764723507242E-3</v>
      </c>
      <c r="U3530" s="23">
        <f t="shared" ref="U3530:U3593" si="736">IF(R3530&lt;$R$2,0,1)</f>
        <v>1</v>
      </c>
    </row>
    <row r="3531" spans="1:21" x14ac:dyDescent="0.3">
      <c r="A3531">
        <v>3530</v>
      </c>
      <c r="B3531">
        <v>5.1929999999999996</v>
      </c>
      <c r="C3531">
        <v>0</v>
      </c>
      <c r="D3531">
        <v>3</v>
      </c>
      <c r="E3531" t="s">
        <v>29</v>
      </c>
      <c r="F3531">
        <v>49</v>
      </c>
      <c r="G3531">
        <v>1</v>
      </c>
      <c r="I3531">
        <f t="shared" si="729"/>
        <v>1</v>
      </c>
      <c r="J3531">
        <f t="shared" si="730"/>
        <v>0</v>
      </c>
      <c r="K3531">
        <f t="shared" si="731"/>
        <v>2</v>
      </c>
      <c r="L3531">
        <f t="shared" si="726"/>
        <v>0</v>
      </c>
      <c r="M3531">
        <f t="shared" si="726"/>
        <v>0</v>
      </c>
      <c r="N3531">
        <f t="shared" si="726"/>
        <v>0</v>
      </c>
      <c r="O3531">
        <f t="shared" si="732"/>
        <v>46</v>
      </c>
      <c r="P3531">
        <f t="shared" si="727"/>
        <v>6.0246507329570331</v>
      </c>
      <c r="Q3531" s="21">
        <f t="shared" si="733"/>
        <v>413.49719585648239</v>
      </c>
      <c r="R3531" s="22">
        <f t="shared" si="734"/>
        <v>0.99758743844350095</v>
      </c>
      <c r="S3531" s="22">
        <f t="shared" si="728"/>
        <v>0.99758743844350095</v>
      </c>
      <c r="T3531" s="22">
        <f t="shared" si="735"/>
        <v>-2.4154764723507242E-3</v>
      </c>
      <c r="U3531" s="23">
        <f t="shared" si="736"/>
        <v>1</v>
      </c>
    </row>
    <row r="3532" spans="1:21" x14ac:dyDescent="0.3">
      <c r="A3532">
        <v>3531</v>
      </c>
      <c r="B3532">
        <v>8.0945999999999998</v>
      </c>
      <c r="C3532">
        <v>0</v>
      </c>
      <c r="D3532">
        <v>1</v>
      </c>
      <c r="E3532" t="s">
        <v>29</v>
      </c>
      <c r="F3532">
        <v>49</v>
      </c>
      <c r="G3532">
        <v>1</v>
      </c>
      <c r="I3532">
        <f t="shared" si="729"/>
        <v>1</v>
      </c>
      <c r="J3532">
        <f t="shared" si="730"/>
        <v>0</v>
      </c>
      <c r="K3532">
        <f t="shared" si="731"/>
        <v>2</v>
      </c>
      <c r="L3532">
        <f t="shared" si="726"/>
        <v>0</v>
      </c>
      <c r="M3532">
        <f t="shared" si="726"/>
        <v>0</v>
      </c>
      <c r="N3532">
        <f t="shared" si="726"/>
        <v>0</v>
      </c>
      <c r="O3532">
        <f t="shared" si="732"/>
        <v>46</v>
      </c>
      <c r="P3532">
        <f t="shared" si="727"/>
        <v>6.0246507329570331</v>
      </c>
      <c r="Q3532" s="21">
        <f t="shared" si="733"/>
        <v>413.49719585648239</v>
      </c>
      <c r="R3532" s="22">
        <f t="shared" si="734"/>
        <v>0.99758743844350095</v>
      </c>
      <c r="S3532" s="22">
        <f t="shared" si="728"/>
        <v>0.99758743844350095</v>
      </c>
      <c r="T3532" s="22">
        <f t="shared" si="735"/>
        <v>-2.4154764723507242E-3</v>
      </c>
      <c r="U3532" s="23">
        <f t="shared" si="736"/>
        <v>1</v>
      </c>
    </row>
    <row r="3533" spans="1:21" x14ac:dyDescent="0.3">
      <c r="A3533">
        <v>3532</v>
      </c>
      <c r="B3533">
        <v>104.75279999999999</v>
      </c>
      <c r="C3533">
        <v>0</v>
      </c>
      <c r="D3533">
        <v>2</v>
      </c>
      <c r="E3533" t="s">
        <v>29</v>
      </c>
      <c r="F3533">
        <v>49</v>
      </c>
      <c r="G3533">
        <v>1</v>
      </c>
      <c r="I3533">
        <f t="shared" si="729"/>
        <v>1</v>
      </c>
      <c r="J3533">
        <f t="shared" si="730"/>
        <v>0</v>
      </c>
      <c r="K3533">
        <f t="shared" si="731"/>
        <v>6</v>
      </c>
      <c r="L3533">
        <f t="shared" si="726"/>
        <v>0</v>
      </c>
      <c r="M3533">
        <f t="shared" si="726"/>
        <v>0</v>
      </c>
      <c r="N3533">
        <f t="shared" si="726"/>
        <v>0</v>
      </c>
      <c r="O3533">
        <f t="shared" si="732"/>
        <v>46</v>
      </c>
      <c r="P3533">
        <f t="shared" si="727"/>
        <v>6.2101702150757276</v>
      </c>
      <c r="Q3533" s="21">
        <f t="shared" si="733"/>
        <v>497.78597475338569</v>
      </c>
      <c r="R3533" s="22">
        <f t="shared" si="734"/>
        <v>0.99799513207945667</v>
      </c>
      <c r="S3533" s="22">
        <f t="shared" si="728"/>
        <v>0.99799513207945667</v>
      </c>
      <c r="T3533" s="22">
        <f t="shared" si="735"/>
        <v>-2.0068803584640969E-3</v>
      </c>
      <c r="U3533" s="23">
        <f t="shared" si="736"/>
        <v>1</v>
      </c>
    </row>
    <row r="3534" spans="1:21" x14ac:dyDescent="0.3">
      <c r="A3534">
        <v>3533</v>
      </c>
      <c r="B3534">
        <v>585.55200000000002</v>
      </c>
      <c r="C3534">
        <v>0</v>
      </c>
      <c r="D3534">
        <v>8</v>
      </c>
      <c r="E3534" t="s">
        <v>29</v>
      </c>
      <c r="F3534">
        <v>49</v>
      </c>
      <c r="G3534">
        <v>1</v>
      </c>
      <c r="I3534">
        <f t="shared" si="729"/>
        <v>1</v>
      </c>
      <c r="J3534">
        <f t="shared" si="730"/>
        <v>0</v>
      </c>
      <c r="K3534">
        <f t="shared" si="731"/>
        <v>4</v>
      </c>
      <c r="L3534">
        <f t="shared" si="726"/>
        <v>0</v>
      </c>
      <c r="M3534">
        <f t="shared" si="726"/>
        <v>0</v>
      </c>
      <c r="N3534">
        <f t="shared" si="726"/>
        <v>0</v>
      </c>
      <c r="O3534">
        <f t="shared" si="732"/>
        <v>46</v>
      </c>
      <c r="P3534">
        <f t="shared" si="727"/>
        <v>6.1174104740163804</v>
      </c>
      <c r="Q3534" s="21">
        <f t="shared" si="733"/>
        <v>453.68833431906836</v>
      </c>
      <c r="R3534" s="22">
        <f t="shared" si="734"/>
        <v>0.99780069132079763</v>
      </c>
      <c r="S3534" s="22">
        <f t="shared" si="728"/>
        <v>0.99780069132079763</v>
      </c>
      <c r="T3534" s="22">
        <f t="shared" si="735"/>
        <v>-2.2017307103833236E-3</v>
      </c>
      <c r="U3534" s="23">
        <f t="shared" si="736"/>
        <v>1</v>
      </c>
    </row>
    <row r="3535" spans="1:21" x14ac:dyDescent="0.3">
      <c r="A3535">
        <v>3534</v>
      </c>
      <c r="B3535">
        <v>5.9988000000000001</v>
      </c>
      <c r="C3535">
        <v>0</v>
      </c>
      <c r="D3535">
        <v>3</v>
      </c>
      <c r="E3535" t="s">
        <v>29</v>
      </c>
      <c r="F3535">
        <v>49</v>
      </c>
      <c r="G3535">
        <v>1</v>
      </c>
      <c r="I3535">
        <f t="shared" si="729"/>
        <v>1</v>
      </c>
      <c r="J3535">
        <f t="shared" si="730"/>
        <v>0</v>
      </c>
      <c r="K3535">
        <f t="shared" si="731"/>
        <v>7</v>
      </c>
      <c r="L3535">
        <f t="shared" si="726"/>
        <v>0</v>
      </c>
      <c r="M3535">
        <f t="shared" si="726"/>
        <v>0</v>
      </c>
      <c r="N3535">
        <f t="shared" si="726"/>
        <v>0</v>
      </c>
      <c r="O3535">
        <f t="shared" si="732"/>
        <v>47</v>
      </c>
      <c r="P3535">
        <f t="shared" si="727"/>
        <v>6.2545891649669727</v>
      </c>
      <c r="Q3535" s="21">
        <f t="shared" si="733"/>
        <v>520.39553411737757</v>
      </c>
      <c r="R3535" s="22">
        <f t="shared" si="734"/>
        <v>0.99808207026227636</v>
      </c>
      <c r="S3535" s="22">
        <f t="shared" si="728"/>
        <v>0.99808207026227636</v>
      </c>
      <c r="T3535" s="22">
        <f t="shared" si="735"/>
        <v>-1.919771320023434E-3</v>
      </c>
      <c r="U3535" s="23">
        <f t="shared" si="736"/>
        <v>1</v>
      </c>
    </row>
    <row r="3536" spans="1:21" x14ac:dyDescent="0.3">
      <c r="A3536">
        <v>3535</v>
      </c>
      <c r="B3536">
        <v>103.8015</v>
      </c>
      <c r="C3536">
        <v>0</v>
      </c>
      <c r="D3536">
        <v>11</v>
      </c>
      <c r="E3536" t="s">
        <v>29</v>
      </c>
      <c r="F3536">
        <v>49</v>
      </c>
      <c r="G3536">
        <v>1</v>
      </c>
      <c r="I3536">
        <f t="shared" si="729"/>
        <v>1</v>
      </c>
      <c r="J3536">
        <f t="shared" si="730"/>
        <v>0</v>
      </c>
      <c r="K3536">
        <f t="shared" si="731"/>
        <v>3</v>
      </c>
      <c r="L3536">
        <f t="shared" si="726"/>
        <v>0</v>
      </c>
      <c r="M3536">
        <f t="shared" si="726"/>
        <v>0</v>
      </c>
      <c r="N3536">
        <f t="shared" si="726"/>
        <v>0</v>
      </c>
      <c r="O3536">
        <f t="shared" si="732"/>
        <v>47</v>
      </c>
      <c r="P3536">
        <f t="shared" si="727"/>
        <v>6.0690696828482782</v>
      </c>
      <c r="Q3536" s="21">
        <f t="shared" si="733"/>
        <v>432.27833849754012</v>
      </c>
      <c r="R3536" s="22">
        <f t="shared" si="734"/>
        <v>0.99769201478322767</v>
      </c>
      <c r="S3536" s="22">
        <f t="shared" si="728"/>
        <v>0.99769201478322767</v>
      </c>
      <c r="T3536" s="22">
        <f t="shared" si="735"/>
        <v>-2.3106527198148551E-3</v>
      </c>
      <c r="U3536" s="23">
        <f t="shared" si="736"/>
        <v>1</v>
      </c>
    </row>
    <row r="3537" spans="1:21" x14ac:dyDescent="0.3">
      <c r="A3537">
        <v>3536</v>
      </c>
      <c r="B3537">
        <v>32.468800000000002</v>
      </c>
      <c r="C3537">
        <v>0</v>
      </c>
      <c r="D3537">
        <v>7</v>
      </c>
      <c r="E3537" t="s">
        <v>29</v>
      </c>
      <c r="F3537">
        <v>50</v>
      </c>
      <c r="G3537">
        <v>1</v>
      </c>
      <c r="I3537">
        <f t="shared" si="729"/>
        <v>1</v>
      </c>
      <c r="J3537">
        <f t="shared" si="730"/>
        <v>0</v>
      </c>
      <c r="K3537">
        <f t="shared" si="731"/>
        <v>5</v>
      </c>
      <c r="L3537">
        <f t="shared" si="726"/>
        <v>0</v>
      </c>
      <c r="M3537">
        <f t="shared" si="726"/>
        <v>0</v>
      </c>
      <c r="N3537">
        <f t="shared" si="726"/>
        <v>0</v>
      </c>
      <c r="O3537">
        <f t="shared" si="732"/>
        <v>48</v>
      </c>
      <c r="P3537">
        <f t="shared" si="727"/>
        <v>6.1598685032691964</v>
      </c>
      <c r="Q3537" s="21">
        <f t="shared" si="733"/>
        <v>473.36582468365873</v>
      </c>
      <c r="R3537" s="22">
        <f t="shared" si="734"/>
        <v>0.99789192233511581</v>
      </c>
      <c r="S3537" s="22">
        <f t="shared" si="728"/>
        <v>0.99789192233511581</v>
      </c>
      <c r="T3537" s="22">
        <f t="shared" si="735"/>
        <v>-2.110302788310087E-3</v>
      </c>
      <c r="U3537" s="23">
        <f t="shared" si="736"/>
        <v>1</v>
      </c>
    </row>
    <row r="3538" spans="1:21" x14ac:dyDescent="0.3">
      <c r="A3538">
        <v>3537</v>
      </c>
      <c r="B3538">
        <v>176.80260000000001</v>
      </c>
      <c r="C3538">
        <v>0</v>
      </c>
      <c r="D3538">
        <v>3</v>
      </c>
      <c r="E3538" t="s">
        <v>29</v>
      </c>
      <c r="F3538">
        <v>50</v>
      </c>
      <c r="G3538">
        <v>1</v>
      </c>
      <c r="I3538">
        <f t="shared" si="729"/>
        <v>1</v>
      </c>
      <c r="J3538">
        <f t="shared" si="730"/>
        <v>0</v>
      </c>
      <c r="K3538">
        <f t="shared" si="731"/>
        <v>3</v>
      </c>
      <c r="L3538">
        <f t="shared" si="726"/>
        <v>0</v>
      </c>
      <c r="M3538">
        <f t="shared" si="726"/>
        <v>0</v>
      </c>
      <c r="N3538">
        <f t="shared" si="726"/>
        <v>0</v>
      </c>
      <c r="O3538">
        <f t="shared" si="732"/>
        <v>49</v>
      </c>
      <c r="P3538">
        <f t="shared" si="727"/>
        <v>6.0651478415714202</v>
      </c>
      <c r="Q3538" s="21">
        <f t="shared" si="733"/>
        <v>430.5863315266252</v>
      </c>
      <c r="R3538" s="22">
        <f t="shared" si="734"/>
        <v>0.99768296647286592</v>
      </c>
      <c r="S3538" s="22">
        <f t="shared" si="728"/>
        <v>0.99768296647286592</v>
      </c>
      <c r="T3538" s="22">
        <f t="shared" si="735"/>
        <v>-2.3197220029789792E-3</v>
      </c>
      <c r="U3538" s="23">
        <f t="shared" si="736"/>
        <v>1</v>
      </c>
    </row>
    <row r="3539" spans="1:21" x14ac:dyDescent="0.3">
      <c r="A3539">
        <v>3538</v>
      </c>
      <c r="B3539">
        <v>2.2989999999999999</v>
      </c>
      <c r="C3539">
        <v>0</v>
      </c>
      <c r="D3539">
        <v>5</v>
      </c>
      <c r="E3539" t="s">
        <v>29</v>
      </c>
      <c r="F3539">
        <v>50</v>
      </c>
      <c r="G3539">
        <v>1</v>
      </c>
      <c r="I3539">
        <f t="shared" si="729"/>
        <v>1</v>
      </c>
      <c r="J3539">
        <f t="shared" si="730"/>
        <v>0</v>
      </c>
      <c r="K3539">
        <f t="shared" si="731"/>
        <v>1</v>
      </c>
      <c r="L3539">
        <f t="shared" si="726"/>
        <v>0</v>
      </c>
      <c r="M3539">
        <f t="shared" si="726"/>
        <v>0</v>
      </c>
      <c r="N3539">
        <f t="shared" si="726"/>
        <v>0</v>
      </c>
      <c r="O3539">
        <f t="shared" si="732"/>
        <v>49</v>
      </c>
      <c r="P3539">
        <f t="shared" si="727"/>
        <v>5.9723881005120729</v>
      </c>
      <c r="Q3539" s="21">
        <f t="shared" si="733"/>
        <v>392.44174291502384</v>
      </c>
      <c r="R3539" s="22">
        <f t="shared" si="734"/>
        <v>0.99745832764822828</v>
      </c>
      <c r="S3539" s="22">
        <f t="shared" si="728"/>
        <v>0.99745832764822828</v>
      </c>
      <c r="T3539" s="22">
        <f t="shared" si="735"/>
        <v>-2.5449078845491916E-3</v>
      </c>
      <c r="U3539" s="23">
        <f t="shared" si="736"/>
        <v>1</v>
      </c>
    </row>
    <row r="3540" spans="1:21" x14ac:dyDescent="0.3">
      <c r="A3540">
        <v>3539</v>
      </c>
      <c r="B3540">
        <v>356.22500000000002</v>
      </c>
      <c r="C3540">
        <v>0</v>
      </c>
      <c r="D3540">
        <v>5</v>
      </c>
      <c r="E3540" t="s">
        <v>29</v>
      </c>
      <c r="F3540">
        <v>50</v>
      </c>
      <c r="G3540">
        <v>1</v>
      </c>
      <c r="I3540">
        <f t="shared" si="729"/>
        <v>1</v>
      </c>
      <c r="J3540">
        <f t="shared" si="730"/>
        <v>0</v>
      </c>
      <c r="K3540">
        <f t="shared" si="731"/>
        <v>2</v>
      </c>
      <c r="L3540">
        <f t="shared" si="726"/>
        <v>0</v>
      </c>
      <c r="M3540">
        <f t="shared" si="726"/>
        <v>0</v>
      </c>
      <c r="N3540">
        <f t="shared" si="726"/>
        <v>0</v>
      </c>
      <c r="O3540">
        <f t="shared" si="732"/>
        <v>49</v>
      </c>
      <c r="P3540">
        <f t="shared" si="727"/>
        <v>6.018767971041747</v>
      </c>
      <c r="Q3540" s="21">
        <f t="shared" si="733"/>
        <v>411.07183121651042</v>
      </c>
      <c r="R3540" s="22">
        <f t="shared" si="734"/>
        <v>0.9975732386340318</v>
      </c>
      <c r="S3540" s="22">
        <f t="shared" si="728"/>
        <v>0.9975732386340318</v>
      </c>
      <c r="T3540" s="22">
        <f t="shared" si="735"/>
        <v>-2.4297107238899942E-3</v>
      </c>
      <c r="U3540" s="23">
        <f t="shared" si="736"/>
        <v>1</v>
      </c>
    </row>
    <row r="3541" spans="1:21" x14ac:dyDescent="0.3">
      <c r="A3541">
        <v>3540</v>
      </c>
      <c r="B3541">
        <v>24.9132</v>
      </c>
      <c r="C3541">
        <v>0</v>
      </c>
      <c r="D3541">
        <v>4</v>
      </c>
      <c r="E3541" t="s">
        <v>29</v>
      </c>
      <c r="F3541">
        <v>50</v>
      </c>
      <c r="G3541">
        <v>1</v>
      </c>
      <c r="I3541">
        <f t="shared" si="729"/>
        <v>1</v>
      </c>
      <c r="J3541">
        <f t="shared" si="730"/>
        <v>0</v>
      </c>
      <c r="K3541">
        <f t="shared" si="731"/>
        <v>8</v>
      </c>
      <c r="L3541">
        <f t="shared" si="726"/>
        <v>0</v>
      </c>
      <c r="M3541">
        <f t="shared" si="726"/>
        <v>0</v>
      </c>
      <c r="N3541">
        <f t="shared" si="726"/>
        <v>0</v>
      </c>
      <c r="O3541">
        <f t="shared" si="732"/>
        <v>49</v>
      </c>
      <c r="P3541">
        <f t="shared" si="727"/>
        <v>6.2970471942197888</v>
      </c>
      <c r="Q3541" s="21">
        <f t="shared" si="733"/>
        <v>542.96626678507926</v>
      </c>
      <c r="R3541" s="22">
        <f t="shared" si="734"/>
        <v>0.99816165071060359</v>
      </c>
      <c r="S3541" s="22">
        <f t="shared" si="728"/>
        <v>0.99816165071060359</v>
      </c>
      <c r="T3541" s="22">
        <f t="shared" si="735"/>
        <v>-1.8400411272285328E-3</v>
      </c>
      <c r="U3541" s="23">
        <f t="shared" si="736"/>
        <v>1</v>
      </c>
    </row>
    <row r="3542" spans="1:21" x14ac:dyDescent="0.3">
      <c r="A3542">
        <v>3541</v>
      </c>
      <c r="B3542">
        <v>112.788</v>
      </c>
      <c r="C3542">
        <v>0</v>
      </c>
      <c r="D3542">
        <v>3</v>
      </c>
      <c r="E3542" t="s">
        <v>29</v>
      </c>
      <c r="F3542">
        <v>51</v>
      </c>
      <c r="G3542">
        <v>1</v>
      </c>
      <c r="I3542">
        <f t="shared" si="729"/>
        <v>1</v>
      </c>
      <c r="J3542">
        <f t="shared" si="730"/>
        <v>0</v>
      </c>
      <c r="K3542">
        <f t="shared" si="731"/>
        <v>3</v>
      </c>
      <c r="L3542">
        <f t="shared" si="726"/>
        <v>0</v>
      </c>
      <c r="M3542">
        <f t="shared" si="726"/>
        <v>0</v>
      </c>
      <c r="N3542">
        <f t="shared" si="726"/>
        <v>0</v>
      </c>
      <c r="O3542">
        <f t="shared" si="732"/>
        <v>49</v>
      </c>
      <c r="P3542">
        <f t="shared" si="727"/>
        <v>6.0651478415714202</v>
      </c>
      <c r="Q3542" s="21">
        <f t="shared" si="733"/>
        <v>430.5863315266252</v>
      </c>
      <c r="R3542" s="22">
        <f t="shared" si="734"/>
        <v>0.99768296647286592</v>
      </c>
      <c r="S3542" s="22">
        <f t="shared" si="728"/>
        <v>0.99768296647286592</v>
      </c>
      <c r="T3542" s="22">
        <f t="shared" si="735"/>
        <v>-2.3197220029789792E-3</v>
      </c>
      <c r="U3542" s="23">
        <f t="shared" si="736"/>
        <v>1</v>
      </c>
    </row>
    <row r="3543" spans="1:21" x14ac:dyDescent="0.3">
      <c r="A3543">
        <v>3542</v>
      </c>
      <c r="B3543">
        <v>6.0288000000000004</v>
      </c>
      <c r="C3543">
        <v>0</v>
      </c>
      <c r="D3543">
        <v>3</v>
      </c>
      <c r="E3543" t="s">
        <v>29</v>
      </c>
      <c r="F3543">
        <v>51</v>
      </c>
      <c r="G3543">
        <v>1</v>
      </c>
      <c r="I3543">
        <f t="shared" si="729"/>
        <v>1</v>
      </c>
      <c r="J3543">
        <f t="shared" si="730"/>
        <v>0</v>
      </c>
      <c r="K3543">
        <f t="shared" si="731"/>
        <v>11</v>
      </c>
      <c r="L3543">
        <f t="shared" si="726"/>
        <v>0</v>
      </c>
      <c r="M3543">
        <f t="shared" si="726"/>
        <v>0</v>
      </c>
      <c r="N3543">
        <f t="shared" si="726"/>
        <v>0</v>
      </c>
      <c r="O3543">
        <f t="shared" si="732"/>
        <v>49</v>
      </c>
      <c r="P3543">
        <f t="shared" si="727"/>
        <v>6.4361868058088101</v>
      </c>
      <c r="Q3543" s="21">
        <f t="shared" si="733"/>
        <v>624.02273737641804</v>
      </c>
      <c r="R3543" s="22">
        <f t="shared" si="734"/>
        <v>0.9984000582055661</v>
      </c>
      <c r="S3543" s="22">
        <f t="shared" si="728"/>
        <v>0.9984000582055661</v>
      </c>
      <c r="T3543" s="22">
        <f t="shared" si="735"/>
        <v>-1.6012230681312831E-3</v>
      </c>
      <c r="U3543" s="23">
        <f t="shared" si="736"/>
        <v>1</v>
      </c>
    </row>
    <row r="3544" spans="1:21" x14ac:dyDescent="0.3">
      <c r="A3544">
        <v>3543</v>
      </c>
      <c r="B3544">
        <v>23.990400000000001</v>
      </c>
      <c r="C3544">
        <v>0</v>
      </c>
      <c r="D3544">
        <v>6</v>
      </c>
      <c r="E3544" t="s">
        <v>29</v>
      </c>
      <c r="F3544">
        <v>53</v>
      </c>
      <c r="G3544">
        <v>1</v>
      </c>
      <c r="I3544">
        <f t="shared" si="729"/>
        <v>1</v>
      </c>
      <c r="J3544">
        <f t="shared" si="730"/>
        <v>0</v>
      </c>
      <c r="K3544">
        <f t="shared" si="731"/>
        <v>7</v>
      </c>
      <c r="L3544">
        <f t="shared" si="726"/>
        <v>0</v>
      </c>
      <c r="M3544">
        <f t="shared" si="726"/>
        <v>0</v>
      </c>
      <c r="N3544">
        <f t="shared" si="726"/>
        <v>0</v>
      </c>
      <c r="O3544">
        <f t="shared" si="732"/>
        <v>50</v>
      </c>
      <c r="P3544">
        <f t="shared" si="727"/>
        <v>6.2487064030516866</v>
      </c>
      <c r="Q3544" s="21">
        <f t="shared" si="733"/>
        <v>517.3431580918683</v>
      </c>
      <c r="R3544" s="22">
        <f t="shared" si="734"/>
        <v>0.99807077611734818</v>
      </c>
      <c r="S3544" s="22">
        <f t="shared" si="728"/>
        <v>0.99807077611734818</v>
      </c>
      <c r="T3544" s="22">
        <f t="shared" si="735"/>
        <v>-1.9310872319775511E-3</v>
      </c>
      <c r="U3544" s="23">
        <f t="shared" si="736"/>
        <v>1</v>
      </c>
    </row>
    <row r="3545" spans="1:21" x14ac:dyDescent="0.3">
      <c r="A3545">
        <v>3544</v>
      </c>
      <c r="B3545">
        <v>60.356000000000002</v>
      </c>
      <c r="C3545">
        <v>0</v>
      </c>
      <c r="D3545">
        <v>5</v>
      </c>
      <c r="E3545" t="s">
        <v>29</v>
      </c>
      <c r="F3545">
        <v>53</v>
      </c>
      <c r="G3545">
        <v>1</v>
      </c>
      <c r="I3545">
        <f t="shared" si="729"/>
        <v>1</v>
      </c>
      <c r="J3545">
        <f t="shared" si="730"/>
        <v>0</v>
      </c>
      <c r="K3545">
        <f t="shared" si="731"/>
        <v>3</v>
      </c>
      <c r="L3545">
        <f t="shared" si="726"/>
        <v>0</v>
      </c>
      <c r="M3545">
        <f t="shared" si="726"/>
        <v>0</v>
      </c>
      <c r="N3545">
        <f t="shared" si="726"/>
        <v>0</v>
      </c>
      <c r="O3545">
        <f t="shared" si="732"/>
        <v>50</v>
      </c>
      <c r="P3545">
        <f t="shared" si="727"/>
        <v>6.0631869209329921</v>
      </c>
      <c r="Q3545" s="21">
        <f t="shared" si="733"/>
        <v>429.74281320904055</v>
      </c>
      <c r="R3545" s="22">
        <f t="shared" si="734"/>
        <v>0.99767842905479953</v>
      </c>
      <c r="S3545" s="22">
        <f t="shared" si="728"/>
        <v>0.99767842905479953</v>
      </c>
      <c r="T3545" s="22">
        <f t="shared" si="735"/>
        <v>-2.3242699691534913E-3</v>
      </c>
      <c r="U3545" s="23">
        <f t="shared" si="736"/>
        <v>1</v>
      </c>
    </row>
    <row r="3546" spans="1:21" x14ac:dyDescent="0.3">
      <c r="A3546">
        <v>3545</v>
      </c>
      <c r="B3546">
        <v>53.234999999999999</v>
      </c>
      <c r="C3546">
        <v>0</v>
      </c>
      <c r="D3546">
        <v>3</v>
      </c>
      <c r="E3546" t="s">
        <v>29</v>
      </c>
      <c r="F3546">
        <v>3</v>
      </c>
      <c r="G3546">
        <v>1</v>
      </c>
      <c r="I3546">
        <f t="shared" si="729"/>
        <v>1</v>
      </c>
      <c r="J3546">
        <f t="shared" si="730"/>
        <v>0</v>
      </c>
      <c r="K3546">
        <f t="shared" si="731"/>
        <v>5</v>
      </c>
      <c r="L3546">
        <f t="shared" si="726"/>
        <v>0</v>
      </c>
      <c r="M3546">
        <f t="shared" si="726"/>
        <v>0</v>
      </c>
      <c r="N3546">
        <f t="shared" si="726"/>
        <v>0</v>
      </c>
      <c r="O3546">
        <f t="shared" si="732"/>
        <v>50</v>
      </c>
      <c r="P3546">
        <f t="shared" si="727"/>
        <v>6.1559466619923393</v>
      </c>
      <c r="Q3546" s="21">
        <f t="shared" si="733"/>
        <v>471.51299468079236</v>
      </c>
      <c r="R3546" s="22">
        <f t="shared" si="734"/>
        <v>0.99788365608722451</v>
      </c>
      <c r="S3546" s="22">
        <f t="shared" si="728"/>
        <v>0.99788365608722451</v>
      </c>
      <c r="T3546" s="22">
        <f t="shared" si="735"/>
        <v>-2.1185865332167958E-3</v>
      </c>
      <c r="U3546" s="23">
        <f t="shared" si="736"/>
        <v>1</v>
      </c>
    </row>
    <row r="3547" spans="1:21" x14ac:dyDescent="0.3">
      <c r="A3547">
        <v>3546</v>
      </c>
      <c r="B3547">
        <v>8.532</v>
      </c>
      <c r="C3547">
        <v>0</v>
      </c>
      <c r="D3547">
        <v>2</v>
      </c>
      <c r="E3547" t="s">
        <v>29</v>
      </c>
      <c r="F3547">
        <v>3</v>
      </c>
      <c r="G3547">
        <v>1</v>
      </c>
      <c r="I3547">
        <f t="shared" si="729"/>
        <v>1</v>
      </c>
      <c r="J3547">
        <f t="shared" si="730"/>
        <v>0</v>
      </c>
      <c r="K3547">
        <f t="shared" si="731"/>
        <v>5</v>
      </c>
      <c r="L3547">
        <f t="shared" si="726"/>
        <v>0</v>
      </c>
      <c r="M3547">
        <f t="shared" si="726"/>
        <v>0</v>
      </c>
      <c r="N3547">
        <f t="shared" si="726"/>
        <v>0</v>
      </c>
      <c r="O3547">
        <f t="shared" si="732"/>
        <v>50</v>
      </c>
      <c r="P3547">
        <f t="shared" si="727"/>
        <v>6.1559466619923393</v>
      </c>
      <c r="Q3547" s="21">
        <f t="shared" si="733"/>
        <v>471.51299468079236</v>
      </c>
      <c r="R3547" s="22">
        <f t="shared" si="734"/>
        <v>0.99788365608722451</v>
      </c>
      <c r="S3547" s="22">
        <f t="shared" si="728"/>
        <v>0.99788365608722451</v>
      </c>
      <c r="T3547" s="22">
        <f t="shared" si="735"/>
        <v>-2.1185865332167958E-3</v>
      </c>
      <c r="U3547" s="23">
        <f t="shared" si="736"/>
        <v>1</v>
      </c>
    </row>
    <row r="3548" spans="1:21" x14ac:dyDescent="0.3">
      <c r="A3548">
        <v>3547</v>
      </c>
      <c r="B3548">
        <v>2.5451999999999999</v>
      </c>
      <c r="C3548">
        <v>0</v>
      </c>
      <c r="D3548">
        <v>4</v>
      </c>
      <c r="E3548" t="s">
        <v>29</v>
      </c>
      <c r="F3548">
        <v>3</v>
      </c>
      <c r="G3548">
        <v>1</v>
      </c>
      <c r="I3548">
        <f t="shared" si="729"/>
        <v>1</v>
      </c>
      <c r="J3548">
        <f t="shared" si="730"/>
        <v>0</v>
      </c>
      <c r="K3548">
        <f t="shared" si="731"/>
        <v>4</v>
      </c>
      <c r="L3548">
        <f t="shared" si="726"/>
        <v>0</v>
      </c>
      <c r="M3548">
        <f t="shared" si="726"/>
        <v>0</v>
      </c>
      <c r="N3548">
        <f t="shared" si="726"/>
        <v>0</v>
      </c>
      <c r="O3548">
        <f t="shared" si="732"/>
        <v>50</v>
      </c>
      <c r="P3548">
        <f t="shared" si="727"/>
        <v>6.1095667914626652</v>
      </c>
      <c r="Q3548" s="21">
        <f t="shared" si="733"/>
        <v>450.14366684286796</v>
      </c>
      <c r="R3548" s="22">
        <f t="shared" si="734"/>
        <v>0.99778341119803793</v>
      </c>
      <c r="S3548" s="22">
        <f t="shared" si="728"/>
        <v>0.99778341119803793</v>
      </c>
      <c r="T3548" s="22">
        <f t="shared" si="735"/>
        <v>-2.2190490711964015E-3</v>
      </c>
      <c r="U3548" s="23">
        <f t="shared" si="736"/>
        <v>1</v>
      </c>
    </row>
    <row r="3549" spans="1:21" x14ac:dyDescent="0.3">
      <c r="A3549">
        <v>3548</v>
      </c>
      <c r="B3549">
        <v>70.311999999999998</v>
      </c>
      <c r="C3549">
        <v>0</v>
      </c>
      <c r="D3549">
        <v>4</v>
      </c>
      <c r="E3549" t="s">
        <v>29</v>
      </c>
      <c r="F3549">
        <v>3</v>
      </c>
      <c r="G3549">
        <v>1</v>
      </c>
      <c r="I3549">
        <f t="shared" si="729"/>
        <v>1</v>
      </c>
      <c r="J3549">
        <f t="shared" si="730"/>
        <v>0</v>
      </c>
      <c r="K3549">
        <f t="shared" si="731"/>
        <v>3</v>
      </c>
      <c r="L3549">
        <f t="shared" ref="L3549:N3568" si="737">IF($E3542=L$8,1,0)</f>
        <v>0</v>
      </c>
      <c r="M3549">
        <f t="shared" si="737"/>
        <v>0</v>
      </c>
      <c r="N3549">
        <f t="shared" si="737"/>
        <v>0</v>
      </c>
      <c r="O3549">
        <f t="shared" si="732"/>
        <v>51</v>
      </c>
      <c r="P3549">
        <f t="shared" si="727"/>
        <v>6.061226000294563</v>
      </c>
      <c r="Q3549" s="21">
        <f t="shared" si="733"/>
        <v>428.90094734324049</v>
      </c>
      <c r="R3549" s="22">
        <f t="shared" si="734"/>
        <v>0.99767388277188052</v>
      </c>
      <c r="S3549" s="22">
        <f t="shared" si="728"/>
        <v>0.99767388277188052</v>
      </c>
      <c r="T3549" s="22">
        <f t="shared" si="735"/>
        <v>-2.3288268415334488E-3</v>
      </c>
      <c r="U3549" s="23">
        <f t="shared" si="736"/>
        <v>1</v>
      </c>
    </row>
    <row r="3550" spans="1:21" x14ac:dyDescent="0.3">
      <c r="A3550">
        <v>3549</v>
      </c>
      <c r="B3550">
        <v>1.3560000000000001</v>
      </c>
      <c r="C3550">
        <v>0</v>
      </c>
      <c r="D3550">
        <v>4</v>
      </c>
      <c r="E3550" t="s">
        <v>29</v>
      </c>
      <c r="F3550">
        <v>3</v>
      </c>
      <c r="G3550">
        <v>1</v>
      </c>
      <c r="I3550">
        <f t="shared" si="729"/>
        <v>1</v>
      </c>
      <c r="J3550">
        <f t="shared" si="730"/>
        <v>0</v>
      </c>
      <c r="K3550">
        <f t="shared" si="731"/>
        <v>3</v>
      </c>
      <c r="L3550">
        <f t="shared" si="737"/>
        <v>0</v>
      </c>
      <c r="M3550">
        <f t="shared" si="737"/>
        <v>0</v>
      </c>
      <c r="N3550">
        <f t="shared" si="737"/>
        <v>0</v>
      </c>
      <c r="O3550">
        <f t="shared" si="732"/>
        <v>51</v>
      </c>
      <c r="P3550">
        <f t="shared" si="727"/>
        <v>6.061226000294563</v>
      </c>
      <c r="Q3550" s="21">
        <f t="shared" si="733"/>
        <v>428.90094734324049</v>
      </c>
      <c r="R3550" s="22">
        <f t="shared" si="734"/>
        <v>0.99767388277188052</v>
      </c>
      <c r="S3550" s="22">
        <f t="shared" si="728"/>
        <v>0.99767388277188052</v>
      </c>
      <c r="T3550" s="22">
        <f t="shared" si="735"/>
        <v>-2.3288268415334488E-3</v>
      </c>
      <c r="U3550" s="23">
        <f t="shared" si="736"/>
        <v>1</v>
      </c>
    </row>
    <row r="3551" spans="1:21" x14ac:dyDescent="0.3">
      <c r="A3551">
        <v>3550</v>
      </c>
      <c r="B3551">
        <v>4.6220999999999997</v>
      </c>
      <c r="C3551">
        <v>0</v>
      </c>
      <c r="D3551">
        <v>3</v>
      </c>
      <c r="E3551" t="s">
        <v>29</v>
      </c>
      <c r="F3551">
        <v>5</v>
      </c>
      <c r="G3551">
        <v>1</v>
      </c>
      <c r="I3551">
        <f t="shared" si="729"/>
        <v>1</v>
      </c>
      <c r="J3551">
        <f t="shared" si="730"/>
        <v>0</v>
      </c>
      <c r="K3551">
        <f t="shared" si="731"/>
        <v>6</v>
      </c>
      <c r="L3551">
        <f t="shared" si="737"/>
        <v>0</v>
      </c>
      <c r="M3551">
        <f t="shared" si="737"/>
        <v>0</v>
      </c>
      <c r="N3551">
        <f t="shared" si="737"/>
        <v>0</v>
      </c>
      <c r="O3551">
        <f t="shared" si="732"/>
        <v>53</v>
      </c>
      <c r="P3551">
        <f t="shared" si="727"/>
        <v>6.1964437706067272</v>
      </c>
      <c r="Q3551" s="21">
        <f t="shared" si="733"/>
        <v>490.99982462082477</v>
      </c>
      <c r="R3551" s="22">
        <f t="shared" si="734"/>
        <v>0.99796747895028071</v>
      </c>
      <c r="S3551" s="22">
        <f t="shared" si="728"/>
        <v>0.99796747895028071</v>
      </c>
      <c r="T3551" s="22">
        <f t="shared" si="735"/>
        <v>-2.03458942377917E-3</v>
      </c>
      <c r="U3551" s="23">
        <f t="shared" si="736"/>
        <v>1</v>
      </c>
    </row>
    <row r="3552" spans="1:21" x14ac:dyDescent="0.3">
      <c r="A3552">
        <v>3551</v>
      </c>
      <c r="B3552">
        <v>14.5236</v>
      </c>
      <c r="C3552">
        <v>0</v>
      </c>
      <c r="D3552">
        <v>7</v>
      </c>
      <c r="E3552" t="s">
        <v>29</v>
      </c>
      <c r="F3552">
        <v>5</v>
      </c>
      <c r="G3552">
        <v>1</v>
      </c>
      <c r="I3552">
        <f t="shared" si="729"/>
        <v>1</v>
      </c>
      <c r="J3552">
        <f t="shared" si="730"/>
        <v>0</v>
      </c>
      <c r="K3552">
        <f t="shared" si="731"/>
        <v>5</v>
      </c>
      <c r="L3552">
        <f t="shared" si="737"/>
        <v>0</v>
      </c>
      <c r="M3552">
        <f t="shared" si="737"/>
        <v>0</v>
      </c>
      <c r="N3552">
        <f t="shared" si="737"/>
        <v>0</v>
      </c>
      <c r="O3552">
        <f t="shared" si="732"/>
        <v>53</v>
      </c>
      <c r="P3552">
        <f t="shared" si="727"/>
        <v>6.1500639000770532</v>
      </c>
      <c r="Q3552" s="21">
        <f t="shared" si="733"/>
        <v>468.74733881650684</v>
      </c>
      <c r="R3552" s="22">
        <f t="shared" si="734"/>
        <v>0.99787119602950936</v>
      </c>
      <c r="S3552" s="22">
        <f t="shared" si="728"/>
        <v>0.99787119602950936</v>
      </c>
      <c r="T3552" s="22">
        <f t="shared" si="735"/>
        <v>-2.1310730945818899E-3</v>
      </c>
      <c r="U3552" s="23">
        <f t="shared" si="736"/>
        <v>1</v>
      </c>
    </row>
    <row r="3553" spans="1:21" x14ac:dyDescent="0.3">
      <c r="A3553">
        <v>3552</v>
      </c>
      <c r="B3553">
        <v>51.75</v>
      </c>
      <c r="C3553">
        <v>0</v>
      </c>
      <c r="D3553">
        <v>3</v>
      </c>
      <c r="E3553" t="s">
        <v>29</v>
      </c>
      <c r="F3553">
        <v>5</v>
      </c>
      <c r="G3553">
        <v>1</v>
      </c>
      <c r="I3553">
        <f t="shared" si="729"/>
        <v>1</v>
      </c>
      <c r="J3553">
        <f t="shared" si="730"/>
        <v>0</v>
      </c>
      <c r="K3553">
        <f t="shared" si="731"/>
        <v>3</v>
      </c>
      <c r="L3553">
        <f t="shared" si="737"/>
        <v>0</v>
      </c>
      <c r="M3553">
        <f t="shared" si="737"/>
        <v>0</v>
      </c>
      <c r="N3553">
        <f t="shared" si="737"/>
        <v>0</v>
      </c>
      <c r="O3553">
        <f t="shared" si="732"/>
        <v>3</v>
      </c>
      <c r="P3553">
        <f t="shared" si="727"/>
        <v>6.1553501909391404</v>
      </c>
      <c r="Q3553" s="21">
        <f t="shared" si="733"/>
        <v>471.23183468849231</v>
      </c>
      <c r="R3553" s="22">
        <f t="shared" si="734"/>
        <v>0.99788239604672213</v>
      </c>
      <c r="S3553" s="22">
        <f t="shared" si="728"/>
        <v>0.99788239604672213</v>
      </c>
      <c r="T3553" s="22">
        <f t="shared" si="735"/>
        <v>-2.1198492468510266E-3</v>
      </c>
      <c r="U3553" s="23">
        <f t="shared" si="736"/>
        <v>1</v>
      </c>
    </row>
    <row r="3554" spans="1:21" x14ac:dyDescent="0.3">
      <c r="A3554">
        <v>3553</v>
      </c>
      <c r="B3554">
        <v>1.3676999999999999</v>
      </c>
      <c r="C3554">
        <v>0</v>
      </c>
      <c r="D3554">
        <v>1</v>
      </c>
      <c r="E3554" t="s">
        <v>29</v>
      </c>
      <c r="F3554">
        <v>12</v>
      </c>
      <c r="G3554">
        <v>1</v>
      </c>
      <c r="I3554">
        <f t="shared" si="729"/>
        <v>1</v>
      </c>
      <c r="J3554">
        <f t="shared" si="730"/>
        <v>0</v>
      </c>
      <c r="K3554">
        <f t="shared" si="731"/>
        <v>2</v>
      </c>
      <c r="L3554">
        <f t="shared" si="737"/>
        <v>0</v>
      </c>
      <c r="M3554">
        <f t="shared" si="737"/>
        <v>0</v>
      </c>
      <c r="N3554">
        <f t="shared" si="737"/>
        <v>0</v>
      </c>
      <c r="O3554">
        <f t="shared" si="732"/>
        <v>3</v>
      </c>
      <c r="P3554">
        <f t="shared" si="727"/>
        <v>6.1089703204094663</v>
      </c>
      <c r="Q3554" s="21">
        <f t="shared" si="733"/>
        <v>449.87524923543992</v>
      </c>
      <c r="R3554" s="22">
        <f t="shared" si="734"/>
        <v>0.9977820916058362</v>
      </c>
      <c r="S3554" s="22">
        <f t="shared" si="728"/>
        <v>0.9977820916058362</v>
      </c>
      <c r="T3554" s="22">
        <f t="shared" si="735"/>
        <v>-2.2203715957638767E-3</v>
      </c>
      <c r="U3554" s="23">
        <f t="shared" si="736"/>
        <v>1</v>
      </c>
    </row>
    <row r="3555" spans="1:21" x14ac:dyDescent="0.3">
      <c r="A3555">
        <v>3554</v>
      </c>
      <c r="B3555">
        <v>523.70519999999999</v>
      </c>
      <c r="C3555">
        <v>0</v>
      </c>
      <c r="D3555">
        <v>6</v>
      </c>
      <c r="E3555" t="s">
        <v>29</v>
      </c>
      <c r="F3555">
        <v>12</v>
      </c>
      <c r="G3555">
        <v>1</v>
      </c>
      <c r="I3555">
        <f t="shared" si="729"/>
        <v>1</v>
      </c>
      <c r="J3555">
        <f t="shared" si="730"/>
        <v>0</v>
      </c>
      <c r="K3555">
        <f t="shared" si="731"/>
        <v>4</v>
      </c>
      <c r="L3555">
        <f t="shared" si="737"/>
        <v>0</v>
      </c>
      <c r="M3555">
        <f t="shared" si="737"/>
        <v>0</v>
      </c>
      <c r="N3555">
        <f t="shared" si="737"/>
        <v>0</v>
      </c>
      <c r="O3555">
        <f t="shared" si="732"/>
        <v>3</v>
      </c>
      <c r="P3555">
        <f t="shared" si="727"/>
        <v>6.2017300614688144</v>
      </c>
      <c r="Q3555" s="21">
        <f t="shared" si="733"/>
        <v>493.60226507519837</v>
      </c>
      <c r="R3555" s="22">
        <f t="shared" si="734"/>
        <v>0.99797817343224671</v>
      </c>
      <c r="S3555" s="22">
        <f t="shared" si="728"/>
        <v>0.99797817343224671</v>
      </c>
      <c r="T3555" s="22">
        <f t="shared" si="735"/>
        <v>-2.0238732182017915E-3</v>
      </c>
      <c r="U3555" s="23">
        <f t="shared" si="736"/>
        <v>1</v>
      </c>
    </row>
    <row r="3556" spans="1:21" x14ac:dyDescent="0.3">
      <c r="A3556">
        <v>3555</v>
      </c>
      <c r="B3556">
        <v>40.5867</v>
      </c>
      <c r="C3556">
        <v>0</v>
      </c>
      <c r="D3556">
        <v>3</v>
      </c>
      <c r="E3556" t="s">
        <v>29</v>
      </c>
      <c r="F3556">
        <v>13</v>
      </c>
      <c r="G3556">
        <v>1</v>
      </c>
      <c r="I3556">
        <f t="shared" si="729"/>
        <v>1</v>
      </c>
      <c r="J3556">
        <f t="shared" si="730"/>
        <v>0</v>
      </c>
      <c r="K3556">
        <f t="shared" si="731"/>
        <v>4</v>
      </c>
      <c r="L3556">
        <f t="shared" si="737"/>
        <v>0</v>
      </c>
      <c r="M3556">
        <f t="shared" si="737"/>
        <v>0</v>
      </c>
      <c r="N3556">
        <f t="shared" si="737"/>
        <v>0</v>
      </c>
      <c r="O3556">
        <f t="shared" si="732"/>
        <v>3</v>
      </c>
      <c r="P3556">
        <f t="shared" si="727"/>
        <v>6.2017300614688144</v>
      </c>
      <c r="Q3556" s="21">
        <f t="shared" si="733"/>
        <v>493.60226507519837</v>
      </c>
      <c r="R3556" s="22">
        <f t="shared" si="734"/>
        <v>0.99797817343224671</v>
      </c>
      <c r="S3556" s="22">
        <f t="shared" si="728"/>
        <v>0.99797817343224671</v>
      </c>
      <c r="T3556" s="22">
        <f t="shared" si="735"/>
        <v>-2.0238732182017915E-3</v>
      </c>
      <c r="U3556" s="23">
        <f t="shared" si="736"/>
        <v>1</v>
      </c>
    </row>
    <row r="3557" spans="1:21" x14ac:dyDescent="0.3">
      <c r="A3557">
        <v>3556</v>
      </c>
      <c r="B3557">
        <v>14.558400000000001</v>
      </c>
      <c r="C3557">
        <v>0</v>
      </c>
      <c r="D3557">
        <v>1</v>
      </c>
      <c r="E3557" t="s">
        <v>29</v>
      </c>
      <c r="F3557">
        <v>13</v>
      </c>
      <c r="G3557">
        <v>1</v>
      </c>
      <c r="I3557">
        <f t="shared" si="729"/>
        <v>1</v>
      </c>
      <c r="J3557">
        <f t="shared" si="730"/>
        <v>0</v>
      </c>
      <c r="K3557">
        <f t="shared" si="731"/>
        <v>4</v>
      </c>
      <c r="L3557">
        <f t="shared" si="737"/>
        <v>0</v>
      </c>
      <c r="M3557">
        <f t="shared" si="737"/>
        <v>0</v>
      </c>
      <c r="N3557">
        <f t="shared" si="737"/>
        <v>0</v>
      </c>
      <c r="O3557">
        <f t="shared" si="732"/>
        <v>3</v>
      </c>
      <c r="P3557">
        <f t="shared" si="727"/>
        <v>6.2017300614688144</v>
      </c>
      <c r="Q3557" s="21">
        <f t="shared" si="733"/>
        <v>493.60226507519837</v>
      </c>
      <c r="R3557" s="22">
        <f t="shared" si="734"/>
        <v>0.99797817343224671</v>
      </c>
      <c r="S3557" s="22">
        <f t="shared" si="728"/>
        <v>0.99797817343224671</v>
      </c>
      <c r="T3557" s="22">
        <f t="shared" si="735"/>
        <v>-2.0238732182017915E-3</v>
      </c>
      <c r="U3557" s="23">
        <f t="shared" si="736"/>
        <v>1</v>
      </c>
    </row>
    <row r="3558" spans="1:21" x14ac:dyDescent="0.3">
      <c r="A3558">
        <v>3557</v>
      </c>
      <c r="B3558">
        <v>427.43680000000001</v>
      </c>
      <c r="C3558">
        <v>0</v>
      </c>
      <c r="D3558">
        <v>7</v>
      </c>
      <c r="E3558" t="s">
        <v>29</v>
      </c>
      <c r="F3558">
        <v>13</v>
      </c>
      <c r="G3558">
        <v>1</v>
      </c>
      <c r="I3558">
        <f t="shared" si="729"/>
        <v>1</v>
      </c>
      <c r="J3558">
        <f t="shared" si="730"/>
        <v>0</v>
      </c>
      <c r="K3558">
        <f t="shared" si="731"/>
        <v>3</v>
      </c>
      <c r="L3558">
        <f t="shared" si="737"/>
        <v>0</v>
      </c>
      <c r="M3558">
        <f t="shared" si="737"/>
        <v>0</v>
      </c>
      <c r="N3558">
        <f t="shared" si="737"/>
        <v>0</v>
      </c>
      <c r="O3558">
        <f t="shared" si="732"/>
        <v>5</v>
      </c>
      <c r="P3558">
        <f t="shared" si="727"/>
        <v>6.1514283496622832</v>
      </c>
      <c r="Q3558" s="21">
        <f t="shared" si="733"/>
        <v>469.38735746582825</v>
      </c>
      <c r="R3558" s="22">
        <f t="shared" si="734"/>
        <v>0.99787409252368642</v>
      </c>
      <c r="S3558" s="22">
        <f t="shared" si="728"/>
        <v>0.99787409252368642</v>
      </c>
      <c r="T3558" s="22">
        <f t="shared" si="735"/>
        <v>-2.1281704253949172E-3</v>
      </c>
      <c r="U3558" s="23">
        <f t="shared" si="736"/>
        <v>1</v>
      </c>
    </row>
    <row r="3559" spans="1:21" x14ac:dyDescent="0.3">
      <c r="A3559">
        <v>3558</v>
      </c>
      <c r="B3559">
        <v>55.922400000000003</v>
      </c>
      <c r="C3559">
        <v>0</v>
      </c>
      <c r="D3559">
        <v>6</v>
      </c>
      <c r="E3559" t="s">
        <v>29</v>
      </c>
      <c r="F3559">
        <v>17</v>
      </c>
      <c r="G3559">
        <v>1</v>
      </c>
      <c r="I3559">
        <f t="shared" si="729"/>
        <v>1</v>
      </c>
      <c r="J3559">
        <f t="shared" si="730"/>
        <v>0</v>
      </c>
      <c r="K3559">
        <f t="shared" si="731"/>
        <v>7</v>
      </c>
      <c r="L3559">
        <f t="shared" si="737"/>
        <v>0</v>
      </c>
      <c r="M3559">
        <f t="shared" si="737"/>
        <v>0</v>
      </c>
      <c r="N3559">
        <f t="shared" si="737"/>
        <v>0</v>
      </c>
      <c r="O3559">
        <f t="shared" si="732"/>
        <v>5</v>
      </c>
      <c r="P3559">
        <f t="shared" si="727"/>
        <v>6.3369478317809778</v>
      </c>
      <c r="Q3559" s="21">
        <f t="shared" si="733"/>
        <v>565.06899107035429</v>
      </c>
      <c r="R3559" s="22">
        <f t="shared" si="734"/>
        <v>0.99823343087896554</v>
      </c>
      <c r="S3559" s="22">
        <f t="shared" si="728"/>
        <v>0.99823343087896554</v>
      </c>
      <c r="T3559" s="22">
        <f t="shared" si="735"/>
        <v>-1.7681313443856143E-3</v>
      </c>
      <c r="U3559" s="23">
        <f t="shared" si="736"/>
        <v>1</v>
      </c>
    </row>
    <row r="3560" spans="1:21" x14ac:dyDescent="0.3">
      <c r="A3560">
        <v>3559</v>
      </c>
      <c r="B3560">
        <v>158.75190000000001</v>
      </c>
      <c r="C3560">
        <v>0</v>
      </c>
      <c r="D3560">
        <v>3</v>
      </c>
      <c r="E3560" t="s">
        <v>29</v>
      </c>
      <c r="F3560">
        <v>20</v>
      </c>
      <c r="G3560">
        <v>1</v>
      </c>
      <c r="I3560">
        <f t="shared" si="729"/>
        <v>1</v>
      </c>
      <c r="J3560">
        <f t="shared" si="730"/>
        <v>0</v>
      </c>
      <c r="K3560">
        <f t="shared" si="731"/>
        <v>3</v>
      </c>
      <c r="L3560">
        <f t="shared" si="737"/>
        <v>0</v>
      </c>
      <c r="M3560">
        <f t="shared" si="737"/>
        <v>0</v>
      </c>
      <c r="N3560">
        <f t="shared" si="737"/>
        <v>0</v>
      </c>
      <c r="O3560">
        <f t="shared" si="732"/>
        <v>5</v>
      </c>
      <c r="P3560">
        <f t="shared" si="727"/>
        <v>6.1514283496622832</v>
      </c>
      <c r="Q3560" s="21">
        <f t="shared" si="733"/>
        <v>469.38735746582825</v>
      </c>
      <c r="R3560" s="22">
        <f t="shared" si="734"/>
        <v>0.99787409252368642</v>
      </c>
      <c r="S3560" s="22">
        <f t="shared" si="728"/>
        <v>0.99787409252368642</v>
      </c>
      <c r="T3560" s="22">
        <f t="shared" si="735"/>
        <v>-2.1281704253949172E-3</v>
      </c>
      <c r="U3560" s="23">
        <f t="shared" si="736"/>
        <v>1</v>
      </c>
    </row>
    <row r="3561" spans="1:21" x14ac:dyDescent="0.3">
      <c r="A3561">
        <v>3560</v>
      </c>
      <c r="B3561">
        <v>2.2989999999999999</v>
      </c>
      <c r="C3561">
        <v>0</v>
      </c>
      <c r="D3561">
        <v>5</v>
      </c>
      <c r="E3561" t="s">
        <v>29</v>
      </c>
      <c r="F3561">
        <v>21</v>
      </c>
      <c r="G3561">
        <v>1</v>
      </c>
      <c r="I3561">
        <f t="shared" si="729"/>
        <v>1</v>
      </c>
      <c r="J3561">
        <f t="shared" si="730"/>
        <v>0</v>
      </c>
      <c r="K3561">
        <f t="shared" si="731"/>
        <v>1</v>
      </c>
      <c r="L3561">
        <f t="shared" si="737"/>
        <v>0</v>
      </c>
      <c r="M3561">
        <f t="shared" si="737"/>
        <v>0</v>
      </c>
      <c r="N3561">
        <f t="shared" si="737"/>
        <v>0</v>
      </c>
      <c r="O3561">
        <f t="shared" si="732"/>
        <v>12</v>
      </c>
      <c r="P3561">
        <f t="shared" si="727"/>
        <v>6.0449421641339347</v>
      </c>
      <c r="Q3561" s="21">
        <f t="shared" si="733"/>
        <v>421.97335158275479</v>
      </c>
      <c r="R3561" s="22">
        <f t="shared" si="734"/>
        <v>0.99763578486385007</v>
      </c>
      <c r="S3561" s="22">
        <f t="shared" si="728"/>
        <v>0.99763578486385007</v>
      </c>
      <c r="T3561" s="22">
        <f t="shared" si="735"/>
        <v>-2.3670143055176391E-3</v>
      </c>
      <c r="U3561" s="23">
        <f t="shared" si="736"/>
        <v>1</v>
      </c>
    </row>
    <row r="3562" spans="1:21" x14ac:dyDescent="0.3">
      <c r="A3562">
        <v>3561</v>
      </c>
      <c r="B3562">
        <v>138.417</v>
      </c>
      <c r="C3562">
        <v>0</v>
      </c>
      <c r="D3562">
        <v>5</v>
      </c>
      <c r="E3562" t="s">
        <v>29</v>
      </c>
      <c r="F3562">
        <v>22</v>
      </c>
      <c r="G3562">
        <v>1</v>
      </c>
      <c r="I3562">
        <f t="shared" si="729"/>
        <v>1</v>
      </c>
      <c r="J3562">
        <f t="shared" si="730"/>
        <v>0</v>
      </c>
      <c r="K3562">
        <f t="shared" si="731"/>
        <v>6</v>
      </c>
      <c r="L3562">
        <f t="shared" si="737"/>
        <v>0</v>
      </c>
      <c r="M3562">
        <f t="shared" si="737"/>
        <v>0</v>
      </c>
      <c r="N3562">
        <f t="shared" si="737"/>
        <v>0</v>
      </c>
      <c r="O3562">
        <f t="shared" si="732"/>
        <v>12</v>
      </c>
      <c r="P3562">
        <f t="shared" si="727"/>
        <v>6.2768415167823033</v>
      </c>
      <c r="Q3562" s="21">
        <f t="shared" si="733"/>
        <v>532.1053610302738</v>
      </c>
      <c r="R3562" s="22">
        <f t="shared" si="734"/>
        <v>0.99812419819214082</v>
      </c>
      <c r="S3562" s="22">
        <f t="shared" si="728"/>
        <v>0.99812419819214082</v>
      </c>
      <c r="T3562" s="22">
        <f t="shared" si="735"/>
        <v>-1.8775633272558945E-3</v>
      </c>
      <c r="U3562" s="23">
        <f t="shared" si="736"/>
        <v>1</v>
      </c>
    </row>
    <row r="3563" spans="1:21" x14ac:dyDescent="0.3">
      <c r="A3563">
        <v>3562</v>
      </c>
      <c r="B3563">
        <v>2.6208</v>
      </c>
      <c r="C3563">
        <v>0</v>
      </c>
      <c r="D3563">
        <v>3</v>
      </c>
      <c r="E3563" t="s">
        <v>29</v>
      </c>
      <c r="F3563">
        <v>22</v>
      </c>
      <c r="G3563">
        <v>1</v>
      </c>
      <c r="I3563">
        <f t="shared" si="729"/>
        <v>1</v>
      </c>
      <c r="J3563">
        <f t="shared" si="730"/>
        <v>0</v>
      </c>
      <c r="K3563">
        <f t="shared" si="731"/>
        <v>3</v>
      </c>
      <c r="L3563">
        <f t="shared" si="737"/>
        <v>0</v>
      </c>
      <c r="M3563">
        <f t="shared" si="737"/>
        <v>0</v>
      </c>
      <c r="N3563">
        <f t="shared" si="737"/>
        <v>0</v>
      </c>
      <c r="O3563">
        <f t="shared" si="732"/>
        <v>13</v>
      </c>
      <c r="P3563">
        <f t="shared" si="727"/>
        <v>6.1357409845548538</v>
      </c>
      <c r="Q3563" s="21">
        <f t="shared" si="733"/>
        <v>462.08136234805812</v>
      </c>
      <c r="R3563" s="22">
        <f t="shared" si="734"/>
        <v>0.99784055226293389</v>
      </c>
      <c r="S3563" s="22">
        <f t="shared" si="728"/>
        <v>0.99784055226293389</v>
      </c>
      <c r="T3563" s="22">
        <f t="shared" si="735"/>
        <v>-2.1617827064324933E-3</v>
      </c>
      <c r="U3563" s="23">
        <f t="shared" si="736"/>
        <v>1</v>
      </c>
    </row>
    <row r="3564" spans="1:21" x14ac:dyDescent="0.3">
      <c r="A3564">
        <v>3563</v>
      </c>
      <c r="B3564">
        <v>539.24639999999999</v>
      </c>
      <c r="C3564">
        <v>0</v>
      </c>
      <c r="D3564">
        <v>6</v>
      </c>
      <c r="E3564" t="s">
        <v>29</v>
      </c>
      <c r="F3564">
        <v>23</v>
      </c>
      <c r="G3564">
        <v>1</v>
      </c>
      <c r="I3564">
        <f t="shared" si="729"/>
        <v>1</v>
      </c>
      <c r="J3564">
        <f t="shared" si="730"/>
        <v>0</v>
      </c>
      <c r="K3564">
        <f t="shared" si="731"/>
        <v>1</v>
      </c>
      <c r="L3564">
        <f t="shared" si="737"/>
        <v>0</v>
      </c>
      <c r="M3564">
        <f t="shared" si="737"/>
        <v>0</v>
      </c>
      <c r="N3564">
        <f t="shared" si="737"/>
        <v>0</v>
      </c>
      <c r="O3564">
        <f t="shared" si="732"/>
        <v>13</v>
      </c>
      <c r="P3564">
        <f t="shared" si="727"/>
        <v>6.0429812434955057</v>
      </c>
      <c r="Q3564" s="21">
        <f t="shared" si="733"/>
        <v>421.14670608676141</v>
      </c>
      <c r="R3564" s="22">
        <f t="shared" si="734"/>
        <v>0.99763115527000112</v>
      </c>
      <c r="S3564" s="22">
        <f t="shared" si="728"/>
        <v>0.99763115527000112</v>
      </c>
      <c r="T3564" s="22">
        <f t="shared" si="735"/>
        <v>-2.3716548814283951E-3</v>
      </c>
      <c r="U3564" s="23">
        <f t="shared" si="736"/>
        <v>1</v>
      </c>
    </row>
    <row r="3565" spans="1:21" x14ac:dyDescent="0.3">
      <c r="A3565">
        <v>3564</v>
      </c>
      <c r="B3565">
        <v>14.7593</v>
      </c>
      <c r="C3565">
        <v>0</v>
      </c>
      <c r="D3565">
        <v>1</v>
      </c>
      <c r="E3565" t="s">
        <v>29</v>
      </c>
      <c r="F3565">
        <v>23</v>
      </c>
      <c r="G3565">
        <v>1</v>
      </c>
      <c r="I3565">
        <f t="shared" si="729"/>
        <v>1</v>
      </c>
      <c r="J3565">
        <f t="shared" si="730"/>
        <v>0</v>
      </c>
      <c r="K3565">
        <f t="shared" si="731"/>
        <v>7</v>
      </c>
      <c r="L3565">
        <f t="shared" si="737"/>
        <v>0</v>
      </c>
      <c r="M3565">
        <f t="shared" si="737"/>
        <v>0</v>
      </c>
      <c r="N3565">
        <f t="shared" si="737"/>
        <v>0</v>
      </c>
      <c r="O3565">
        <f t="shared" si="732"/>
        <v>13</v>
      </c>
      <c r="P3565">
        <f t="shared" si="727"/>
        <v>6.3212604666735484</v>
      </c>
      <c r="Q3565" s="21">
        <f t="shared" si="733"/>
        <v>556.27371521918519</v>
      </c>
      <c r="R3565" s="22">
        <f t="shared" si="734"/>
        <v>0.99820554967390362</v>
      </c>
      <c r="S3565" s="22">
        <f t="shared" si="728"/>
        <v>0.99820554967390362</v>
      </c>
      <c r="T3565" s="22">
        <f t="shared" si="735"/>
        <v>-1.7960622807531368E-3</v>
      </c>
      <c r="U3565" s="23">
        <f t="shared" si="736"/>
        <v>1</v>
      </c>
    </row>
    <row r="3566" spans="1:21" x14ac:dyDescent="0.3">
      <c r="A3566">
        <v>3565</v>
      </c>
      <c r="B3566">
        <v>15.9543</v>
      </c>
      <c r="C3566">
        <v>0</v>
      </c>
      <c r="D3566">
        <v>3</v>
      </c>
      <c r="E3566" t="s">
        <v>29</v>
      </c>
      <c r="F3566">
        <v>23</v>
      </c>
      <c r="G3566">
        <v>1</v>
      </c>
      <c r="I3566">
        <f t="shared" si="729"/>
        <v>1</v>
      </c>
      <c r="J3566">
        <f t="shared" si="730"/>
        <v>0</v>
      </c>
      <c r="K3566">
        <f t="shared" si="731"/>
        <v>6</v>
      </c>
      <c r="L3566">
        <f t="shared" si="737"/>
        <v>0</v>
      </c>
      <c r="M3566">
        <f t="shared" si="737"/>
        <v>0</v>
      </c>
      <c r="N3566">
        <f t="shared" si="737"/>
        <v>0</v>
      </c>
      <c r="O3566">
        <f t="shared" si="732"/>
        <v>17</v>
      </c>
      <c r="P3566">
        <f t="shared" si="727"/>
        <v>6.26703691359016</v>
      </c>
      <c r="Q3566" s="21">
        <f t="shared" si="733"/>
        <v>526.91377143591228</v>
      </c>
      <c r="R3566" s="22">
        <f t="shared" si="734"/>
        <v>0.99810575125312606</v>
      </c>
      <c r="S3566" s="22">
        <f t="shared" si="728"/>
        <v>0.99810575125312606</v>
      </c>
      <c r="T3566" s="22">
        <f t="shared" si="735"/>
        <v>-1.8960451048891892E-3</v>
      </c>
      <c r="U3566" s="23">
        <f t="shared" si="736"/>
        <v>1</v>
      </c>
    </row>
    <row r="3567" spans="1:21" x14ac:dyDescent="0.3">
      <c r="A3567">
        <v>3566</v>
      </c>
      <c r="B3567">
        <v>31.587</v>
      </c>
      <c r="C3567">
        <v>0</v>
      </c>
      <c r="D3567">
        <v>5</v>
      </c>
      <c r="E3567" t="s">
        <v>29</v>
      </c>
      <c r="F3567">
        <v>26</v>
      </c>
      <c r="G3567">
        <v>1</v>
      </c>
      <c r="I3567">
        <f t="shared" si="729"/>
        <v>1</v>
      </c>
      <c r="J3567">
        <f t="shared" si="730"/>
        <v>0</v>
      </c>
      <c r="K3567">
        <f t="shared" si="731"/>
        <v>3</v>
      </c>
      <c r="L3567">
        <f t="shared" si="737"/>
        <v>0</v>
      </c>
      <c r="M3567">
        <f t="shared" si="737"/>
        <v>0</v>
      </c>
      <c r="N3567">
        <f t="shared" si="737"/>
        <v>0</v>
      </c>
      <c r="O3567">
        <f t="shared" si="732"/>
        <v>20</v>
      </c>
      <c r="P3567">
        <f t="shared" si="727"/>
        <v>6.1220145400858526</v>
      </c>
      <c r="Q3567" s="21">
        <f t="shared" si="733"/>
        <v>455.78196128537064</v>
      </c>
      <c r="R3567" s="22">
        <f t="shared" si="734"/>
        <v>0.99781077169250287</v>
      </c>
      <c r="S3567" s="22">
        <f t="shared" si="728"/>
        <v>0.99781077169250287</v>
      </c>
      <c r="T3567" s="22">
        <f t="shared" si="735"/>
        <v>-2.1916281709941079E-3</v>
      </c>
      <c r="U3567" s="23">
        <f t="shared" si="736"/>
        <v>1</v>
      </c>
    </row>
    <row r="3568" spans="1:21" x14ac:dyDescent="0.3">
      <c r="A3568">
        <v>3567</v>
      </c>
      <c r="B3568">
        <v>22.3888</v>
      </c>
      <c r="C3568">
        <v>0</v>
      </c>
      <c r="D3568">
        <v>4</v>
      </c>
      <c r="E3568" t="s">
        <v>29</v>
      </c>
      <c r="F3568">
        <v>28</v>
      </c>
      <c r="G3568">
        <v>1</v>
      </c>
      <c r="I3568">
        <f t="shared" si="729"/>
        <v>1</v>
      </c>
      <c r="J3568">
        <f t="shared" si="730"/>
        <v>0</v>
      </c>
      <c r="K3568">
        <f t="shared" si="731"/>
        <v>5</v>
      </c>
      <c r="L3568">
        <f t="shared" si="737"/>
        <v>0</v>
      </c>
      <c r="M3568">
        <f t="shared" si="737"/>
        <v>0</v>
      </c>
      <c r="N3568">
        <f t="shared" si="737"/>
        <v>0</v>
      </c>
      <c r="O3568">
        <f t="shared" si="732"/>
        <v>21</v>
      </c>
      <c r="P3568">
        <f t="shared" si="727"/>
        <v>6.2128133605067717</v>
      </c>
      <c r="Q3568" s="21">
        <f t="shared" si="733"/>
        <v>499.10343583180213</v>
      </c>
      <c r="R3568" s="22">
        <f t="shared" si="734"/>
        <v>0.99800041365775316</v>
      </c>
      <c r="S3568" s="22">
        <f t="shared" si="728"/>
        <v>0.99800041365775316</v>
      </c>
      <c r="T3568" s="22">
        <f t="shared" si="735"/>
        <v>-2.0015881840323635E-3</v>
      </c>
      <c r="U3568" s="23">
        <f t="shared" si="736"/>
        <v>1</v>
      </c>
    </row>
    <row r="3569" spans="1:21" x14ac:dyDescent="0.3">
      <c r="A3569">
        <v>3568</v>
      </c>
      <c r="B3569">
        <v>31.587</v>
      </c>
      <c r="C3569">
        <v>0</v>
      </c>
      <c r="D3569">
        <v>5</v>
      </c>
      <c r="E3569" t="s">
        <v>29</v>
      </c>
      <c r="F3569">
        <v>28</v>
      </c>
      <c r="G3569">
        <v>1</v>
      </c>
      <c r="I3569">
        <f t="shared" si="729"/>
        <v>1</v>
      </c>
      <c r="J3569">
        <f t="shared" si="730"/>
        <v>0</v>
      </c>
      <c r="K3569">
        <f t="shared" si="731"/>
        <v>5</v>
      </c>
      <c r="L3569">
        <f t="shared" ref="L3569:N3588" si="738">IF($E3562=L$8,1,0)</f>
        <v>0</v>
      </c>
      <c r="M3569">
        <f t="shared" si="738"/>
        <v>0</v>
      </c>
      <c r="N3569">
        <f t="shared" si="738"/>
        <v>0</v>
      </c>
      <c r="O3569">
        <f t="shared" si="732"/>
        <v>22</v>
      </c>
      <c r="P3569">
        <f t="shared" si="727"/>
        <v>6.2108524398683427</v>
      </c>
      <c r="Q3569" s="21">
        <f t="shared" si="733"/>
        <v>498.12569255555582</v>
      </c>
      <c r="R3569" s="22">
        <f t="shared" si="734"/>
        <v>0.99799649664420209</v>
      </c>
      <c r="S3569" s="22">
        <f t="shared" si="728"/>
        <v>0.99799649664420209</v>
      </c>
      <c r="T3569" s="22">
        <f t="shared" si="735"/>
        <v>-2.0055130533854744E-3</v>
      </c>
      <c r="U3569" s="23">
        <f t="shared" si="736"/>
        <v>1</v>
      </c>
    </row>
    <row r="3570" spans="1:21" x14ac:dyDescent="0.3">
      <c r="A3570">
        <v>3569</v>
      </c>
      <c r="B3570">
        <v>27.440999999999999</v>
      </c>
      <c r="C3570">
        <v>0</v>
      </c>
      <c r="D3570">
        <v>3</v>
      </c>
      <c r="E3570" t="s">
        <v>29</v>
      </c>
      <c r="F3570">
        <v>30</v>
      </c>
      <c r="G3570">
        <v>1</v>
      </c>
      <c r="I3570">
        <f t="shared" si="729"/>
        <v>1</v>
      </c>
      <c r="J3570">
        <f t="shared" si="730"/>
        <v>0</v>
      </c>
      <c r="K3570">
        <f t="shared" si="731"/>
        <v>3</v>
      </c>
      <c r="L3570">
        <f t="shared" si="738"/>
        <v>0</v>
      </c>
      <c r="M3570">
        <f t="shared" si="738"/>
        <v>0</v>
      </c>
      <c r="N3570">
        <f t="shared" si="738"/>
        <v>0</v>
      </c>
      <c r="O3570">
        <f t="shared" si="732"/>
        <v>22</v>
      </c>
      <c r="P3570">
        <f t="shared" si="727"/>
        <v>6.1180926988089954</v>
      </c>
      <c r="Q3570" s="21">
        <f t="shared" si="733"/>
        <v>453.9979573531071</v>
      </c>
      <c r="R3570" s="22">
        <f t="shared" si="734"/>
        <v>0.9978021879354857</v>
      </c>
      <c r="S3570" s="22">
        <f t="shared" si="728"/>
        <v>0.9978021879354857</v>
      </c>
      <c r="T3570" s="22">
        <f t="shared" si="735"/>
        <v>-2.2002307980474325E-3</v>
      </c>
      <c r="U3570" s="23">
        <f t="shared" si="736"/>
        <v>1</v>
      </c>
    </row>
    <row r="3571" spans="1:21" x14ac:dyDescent="0.3">
      <c r="A3571">
        <v>3570</v>
      </c>
      <c r="B3571">
        <v>132.5898</v>
      </c>
      <c r="C3571">
        <v>0</v>
      </c>
      <c r="D3571">
        <v>3</v>
      </c>
      <c r="E3571" t="s">
        <v>29</v>
      </c>
      <c r="F3571">
        <v>30</v>
      </c>
      <c r="G3571">
        <v>1</v>
      </c>
      <c r="I3571">
        <f t="shared" si="729"/>
        <v>1</v>
      </c>
      <c r="J3571">
        <f t="shared" si="730"/>
        <v>0</v>
      </c>
      <c r="K3571">
        <f t="shared" si="731"/>
        <v>6</v>
      </c>
      <c r="L3571">
        <f t="shared" si="738"/>
        <v>0</v>
      </c>
      <c r="M3571">
        <f t="shared" si="738"/>
        <v>0</v>
      </c>
      <c r="N3571">
        <f t="shared" si="738"/>
        <v>0</v>
      </c>
      <c r="O3571">
        <f t="shared" si="732"/>
        <v>23</v>
      </c>
      <c r="P3571">
        <f t="shared" si="727"/>
        <v>6.2552713897595877</v>
      </c>
      <c r="Q3571" s="21">
        <f t="shared" si="733"/>
        <v>520.7506819842838</v>
      </c>
      <c r="R3571" s="22">
        <f t="shared" si="734"/>
        <v>0.99808337576829442</v>
      </c>
      <c r="S3571" s="22">
        <f t="shared" si="728"/>
        <v>0.99808337576829442</v>
      </c>
      <c r="T3571" s="22">
        <f t="shared" si="735"/>
        <v>-1.9184633061805293E-3</v>
      </c>
      <c r="U3571" s="23">
        <f t="shared" si="736"/>
        <v>1</v>
      </c>
    </row>
    <row r="3572" spans="1:21" x14ac:dyDescent="0.3">
      <c r="A3572">
        <v>3571</v>
      </c>
      <c r="B3572">
        <v>143.982</v>
      </c>
      <c r="C3572">
        <v>0</v>
      </c>
      <c r="D3572">
        <v>5</v>
      </c>
      <c r="E3572" t="s">
        <v>29</v>
      </c>
      <c r="F3572">
        <v>30</v>
      </c>
      <c r="G3572">
        <v>1</v>
      </c>
      <c r="I3572">
        <f t="shared" si="729"/>
        <v>1</v>
      </c>
      <c r="J3572">
        <f t="shared" si="730"/>
        <v>0</v>
      </c>
      <c r="K3572">
        <f t="shared" si="731"/>
        <v>1</v>
      </c>
      <c r="L3572">
        <f t="shared" si="738"/>
        <v>0</v>
      </c>
      <c r="M3572">
        <f t="shared" si="738"/>
        <v>0</v>
      </c>
      <c r="N3572">
        <f t="shared" si="738"/>
        <v>0</v>
      </c>
      <c r="O3572">
        <f t="shared" si="732"/>
        <v>23</v>
      </c>
      <c r="P3572">
        <f t="shared" si="727"/>
        <v>6.0233720371112192</v>
      </c>
      <c r="Q3572" s="21">
        <f t="shared" si="733"/>
        <v>412.96879661284106</v>
      </c>
      <c r="R3572" s="22">
        <f t="shared" si="734"/>
        <v>0.99758435899473064</v>
      </c>
      <c r="S3572" s="22">
        <f t="shared" si="728"/>
        <v>0.99758435899473064</v>
      </c>
      <c r="T3572" s="22">
        <f t="shared" si="735"/>
        <v>-2.4185633732123663E-3</v>
      </c>
      <c r="U3572" s="23">
        <f t="shared" si="736"/>
        <v>1</v>
      </c>
    </row>
    <row r="3573" spans="1:21" x14ac:dyDescent="0.3">
      <c r="A3573">
        <v>3572</v>
      </c>
      <c r="B3573">
        <v>11.182499999999999</v>
      </c>
      <c r="C3573">
        <v>0</v>
      </c>
      <c r="D3573">
        <v>5</v>
      </c>
      <c r="E3573" t="s">
        <v>29</v>
      </c>
      <c r="F3573">
        <v>30</v>
      </c>
      <c r="G3573">
        <v>1</v>
      </c>
      <c r="I3573">
        <f t="shared" si="729"/>
        <v>1</v>
      </c>
      <c r="J3573">
        <f t="shared" si="730"/>
        <v>0</v>
      </c>
      <c r="K3573">
        <f t="shared" si="731"/>
        <v>3</v>
      </c>
      <c r="L3573">
        <f t="shared" si="738"/>
        <v>0</v>
      </c>
      <c r="M3573">
        <f t="shared" si="738"/>
        <v>0</v>
      </c>
      <c r="N3573">
        <f t="shared" si="738"/>
        <v>0</v>
      </c>
      <c r="O3573">
        <f t="shared" si="732"/>
        <v>23</v>
      </c>
      <c r="P3573">
        <f t="shared" si="727"/>
        <v>6.1161317781705664</v>
      </c>
      <c r="Q3573" s="21">
        <f t="shared" si="733"/>
        <v>453.10857567715891</v>
      </c>
      <c r="R3573" s="22">
        <f t="shared" si="734"/>
        <v>0.99779788347201148</v>
      </c>
      <c r="S3573" s="22">
        <f t="shared" si="728"/>
        <v>0.99779788347201148</v>
      </c>
      <c r="T3573" s="22">
        <f t="shared" si="735"/>
        <v>-2.2045447520664709E-3</v>
      </c>
      <c r="U3573" s="23">
        <f t="shared" si="736"/>
        <v>1</v>
      </c>
    </row>
    <row r="3574" spans="1:21" x14ac:dyDescent="0.3">
      <c r="A3574">
        <v>3573</v>
      </c>
      <c r="B3574">
        <v>72.640799999999999</v>
      </c>
      <c r="C3574">
        <v>0</v>
      </c>
      <c r="D3574">
        <v>3</v>
      </c>
      <c r="E3574" t="s">
        <v>29</v>
      </c>
      <c r="F3574">
        <v>31</v>
      </c>
      <c r="G3574">
        <v>1</v>
      </c>
      <c r="I3574">
        <f t="shared" si="729"/>
        <v>1</v>
      </c>
      <c r="J3574">
        <f t="shared" si="730"/>
        <v>0</v>
      </c>
      <c r="K3574">
        <f t="shared" si="731"/>
        <v>5</v>
      </c>
      <c r="L3574">
        <f t="shared" si="738"/>
        <v>0</v>
      </c>
      <c r="M3574">
        <f t="shared" si="738"/>
        <v>0</v>
      </c>
      <c r="N3574">
        <f t="shared" si="738"/>
        <v>0</v>
      </c>
      <c r="O3574">
        <f t="shared" si="732"/>
        <v>26</v>
      </c>
      <c r="P3574">
        <f t="shared" si="727"/>
        <v>6.2030087573146275</v>
      </c>
      <c r="Q3574" s="21">
        <f t="shared" si="733"/>
        <v>494.23383594850515</v>
      </c>
      <c r="R3574" s="22">
        <f t="shared" si="734"/>
        <v>0.99798075186424862</v>
      </c>
      <c r="S3574" s="22">
        <f t="shared" si="728"/>
        <v>0.99798075186424862</v>
      </c>
      <c r="T3574" s="22">
        <f t="shared" si="735"/>
        <v>-2.0212895658337673E-3</v>
      </c>
      <c r="U3574" s="23">
        <f t="shared" si="736"/>
        <v>1</v>
      </c>
    </row>
    <row r="3575" spans="1:21" x14ac:dyDescent="0.3">
      <c r="A3575">
        <v>3574</v>
      </c>
      <c r="B3575">
        <v>133.97130000000001</v>
      </c>
      <c r="C3575">
        <v>0</v>
      </c>
      <c r="D3575">
        <v>3</v>
      </c>
      <c r="E3575" t="s">
        <v>29</v>
      </c>
      <c r="F3575">
        <v>31</v>
      </c>
      <c r="G3575">
        <v>1</v>
      </c>
      <c r="I3575">
        <f t="shared" si="729"/>
        <v>1</v>
      </c>
      <c r="J3575">
        <f t="shared" si="730"/>
        <v>0</v>
      </c>
      <c r="K3575">
        <f t="shared" si="731"/>
        <v>4</v>
      </c>
      <c r="L3575">
        <f t="shared" si="738"/>
        <v>0</v>
      </c>
      <c r="M3575">
        <f t="shared" si="738"/>
        <v>0</v>
      </c>
      <c r="N3575">
        <f t="shared" si="738"/>
        <v>0</v>
      </c>
      <c r="O3575">
        <f t="shared" si="732"/>
        <v>28</v>
      </c>
      <c r="P3575">
        <f t="shared" si="727"/>
        <v>6.1527070455080963</v>
      </c>
      <c r="Q3575" s="21">
        <f t="shared" si="733"/>
        <v>469.98794503247706</v>
      </c>
      <c r="R3575" s="22">
        <f t="shared" si="734"/>
        <v>0.99787680340750329</v>
      </c>
      <c r="S3575" s="22">
        <f t="shared" si="728"/>
        <v>0.99787680340750329</v>
      </c>
      <c r="T3575" s="22">
        <f t="shared" si="735"/>
        <v>-2.1254537699020915E-3</v>
      </c>
      <c r="U3575" s="23">
        <f t="shared" si="736"/>
        <v>1</v>
      </c>
    </row>
    <row r="3576" spans="1:21" x14ac:dyDescent="0.3">
      <c r="A3576">
        <v>3575</v>
      </c>
      <c r="B3576">
        <v>29.518599999999999</v>
      </c>
      <c r="C3576">
        <v>0</v>
      </c>
      <c r="D3576">
        <v>2</v>
      </c>
      <c r="E3576" t="s">
        <v>29</v>
      </c>
      <c r="F3576">
        <v>32</v>
      </c>
      <c r="G3576">
        <v>1</v>
      </c>
      <c r="I3576">
        <f t="shared" si="729"/>
        <v>1</v>
      </c>
      <c r="J3576">
        <f t="shared" si="730"/>
        <v>0</v>
      </c>
      <c r="K3576">
        <f t="shared" si="731"/>
        <v>5</v>
      </c>
      <c r="L3576">
        <f t="shared" si="738"/>
        <v>0</v>
      </c>
      <c r="M3576">
        <f t="shared" si="738"/>
        <v>0</v>
      </c>
      <c r="N3576">
        <f t="shared" si="738"/>
        <v>0</v>
      </c>
      <c r="O3576">
        <f t="shared" si="732"/>
        <v>28</v>
      </c>
      <c r="P3576">
        <f t="shared" si="727"/>
        <v>6.1990869160377704</v>
      </c>
      <c r="Q3576" s="21">
        <f t="shared" si="733"/>
        <v>492.29932519186337</v>
      </c>
      <c r="R3576" s="22">
        <f t="shared" si="734"/>
        <v>0.99797283322937635</v>
      </c>
      <c r="S3576" s="22">
        <f t="shared" si="728"/>
        <v>0.99797283322937635</v>
      </c>
      <c r="T3576" s="22">
        <f t="shared" si="735"/>
        <v>-2.0292242542267656E-3</v>
      </c>
      <c r="U3576" s="23">
        <f t="shared" si="736"/>
        <v>1</v>
      </c>
    </row>
    <row r="3577" spans="1:21" x14ac:dyDescent="0.3">
      <c r="A3577">
        <v>3576</v>
      </c>
      <c r="B3577">
        <v>19.8276</v>
      </c>
      <c r="C3577">
        <v>0</v>
      </c>
      <c r="D3577">
        <v>4</v>
      </c>
      <c r="E3577" t="s">
        <v>29</v>
      </c>
      <c r="F3577">
        <v>32</v>
      </c>
      <c r="G3577">
        <v>1</v>
      </c>
      <c r="I3577">
        <f t="shared" si="729"/>
        <v>1</v>
      </c>
      <c r="J3577">
        <f t="shared" si="730"/>
        <v>0</v>
      </c>
      <c r="K3577">
        <f t="shared" si="731"/>
        <v>3</v>
      </c>
      <c r="L3577">
        <f t="shared" si="738"/>
        <v>0</v>
      </c>
      <c r="M3577">
        <f t="shared" si="738"/>
        <v>0</v>
      </c>
      <c r="N3577">
        <f t="shared" si="738"/>
        <v>0</v>
      </c>
      <c r="O3577">
        <f t="shared" si="732"/>
        <v>30</v>
      </c>
      <c r="P3577">
        <f t="shared" si="727"/>
        <v>6.102405333701566</v>
      </c>
      <c r="Q3577" s="21">
        <f t="shared" si="733"/>
        <v>446.93149762183731</v>
      </c>
      <c r="R3577" s="22">
        <f t="shared" si="734"/>
        <v>0.99776751578018241</v>
      </c>
      <c r="S3577" s="22">
        <f t="shared" si="728"/>
        <v>0.99776751578018241</v>
      </c>
      <c r="T3577" s="22">
        <f t="shared" si="735"/>
        <v>-2.2349799278244724E-3</v>
      </c>
      <c r="U3577" s="23">
        <f t="shared" si="736"/>
        <v>1</v>
      </c>
    </row>
    <row r="3578" spans="1:21" x14ac:dyDescent="0.3">
      <c r="A3578">
        <v>3577</v>
      </c>
      <c r="B3578">
        <v>25.472999999999999</v>
      </c>
      <c r="C3578">
        <v>0</v>
      </c>
      <c r="D3578">
        <v>2</v>
      </c>
      <c r="E3578" t="s">
        <v>29</v>
      </c>
      <c r="F3578">
        <v>33</v>
      </c>
      <c r="G3578">
        <v>1</v>
      </c>
      <c r="I3578">
        <f t="shared" si="729"/>
        <v>1</v>
      </c>
      <c r="J3578">
        <f t="shared" si="730"/>
        <v>0</v>
      </c>
      <c r="K3578">
        <f t="shared" si="731"/>
        <v>3</v>
      </c>
      <c r="L3578">
        <f t="shared" si="738"/>
        <v>0</v>
      </c>
      <c r="M3578">
        <f t="shared" si="738"/>
        <v>0</v>
      </c>
      <c r="N3578">
        <f t="shared" si="738"/>
        <v>0</v>
      </c>
      <c r="O3578">
        <f t="shared" si="732"/>
        <v>30</v>
      </c>
      <c r="P3578">
        <f t="shared" si="727"/>
        <v>6.102405333701566</v>
      </c>
      <c r="Q3578" s="21">
        <f t="shared" si="733"/>
        <v>446.93149762183731</v>
      </c>
      <c r="R3578" s="22">
        <f t="shared" si="734"/>
        <v>0.99776751578018241</v>
      </c>
      <c r="S3578" s="22">
        <f t="shared" si="728"/>
        <v>0.99776751578018241</v>
      </c>
      <c r="T3578" s="22">
        <f t="shared" si="735"/>
        <v>-2.2349799278244724E-3</v>
      </c>
      <c r="U3578" s="23">
        <f t="shared" si="736"/>
        <v>1</v>
      </c>
    </row>
    <row r="3579" spans="1:21" x14ac:dyDescent="0.3">
      <c r="A3579">
        <v>3578</v>
      </c>
      <c r="B3579">
        <v>378.16739999999999</v>
      </c>
      <c r="C3579">
        <v>0</v>
      </c>
      <c r="D3579">
        <v>9</v>
      </c>
      <c r="E3579" t="s">
        <v>29</v>
      </c>
      <c r="F3579">
        <v>33</v>
      </c>
      <c r="G3579">
        <v>1</v>
      </c>
      <c r="I3579">
        <f t="shared" si="729"/>
        <v>1</v>
      </c>
      <c r="J3579">
        <f t="shared" si="730"/>
        <v>0</v>
      </c>
      <c r="K3579">
        <f t="shared" si="731"/>
        <v>5</v>
      </c>
      <c r="L3579">
        <f t="shared" si="738"/>
        <v>0</v>
      </c>
      <c r="M3579">
        <f t="shared" si="738"/>
        <v>0</v>
      </c>
      <c r="N3579">
        <f t="shared" si="738"/>
        <v>0</v>
      </c>
      <c r="O3579">
        <f t="shared" si="732"/>
        <v>30</v>
      </c>
      <c r="P3579">
        <f t="shared" si="727"/>
        <v>6.1951650747609133</v>
      </c>
      <c r="Q3579" s="21">
        <f t="shared" si="733"/>
        <v>490.37238642158792</v>
      </c>
      <c r="R3579" s="22">
        <f t="shared" si="734"/>
        <v>0.99796488360430169</v>
      </c>
      <c r="S3579" s="22">
        <f t="shared" si="728"/>
        <v>0.99796488360430169</v>
      </c>
      <c r="T3579" s="22">
        <f t="shared" si="735"/>
        <v>-2.0371900589787485E-3</v>
      </c>
      <c r="U3579" s="23">
        <f t="shared" si="736"/>
        <v>1</v>
      </c>
    </row>
    <row r="3580" spans="1:21" x14ac:dyDescent="0.3">
      <c r="A3580">
        <v>3579</v>
      </c>
      <c r="B3580">
        <v>37.884</v>
      </c>
      <c r="C3580">
        <v>0</v>
      </c>
      <c r="D3580">
        <v>5</v>
      </c>
      <c r="E3580" t="s">
        <v>29</v>
      </c>
      <c r="F3580">
        <v>37</v>
      </c>
      <c r="G3580">
        <v>1</v>
      </c>
      <c r="I3580">
        <f t="shared" si="729"/>
        <v>1</v>
      </c>
      <c r="J3580">
        <f t="shared" si="730"/>
        <v>0</v>
      </c>
      <c r="K3580">
        <f t="shared" si="731"/>
        <v>5</v>
      </c>
      <c r="L3580">
        <f t="shared" si="738"/>
        <v>0</v>
      </c>
      <c r="M3580">
        <f t="shared" si="738"/>
        <v>0</v>
      </c>
      <c r="N3580">
        <f t="shared" si="738"/>
        <v>0</v>
      </c>
      <c r="O3580">
        <f t="shared" si="732"/>
        <v>30</v>
      </c>
      <c r="P3580">
        <f t="shared" si="727"/>
        <v>6.1951650747609133</v>
      </c>
      <c r="Q3580" s="21">
        <f t="shared" si="733"/>
        <v>490.37238642158792</v>
      </c>
      <c r="R3580" s="22">
        <f t="shared" si="734"/>
        <v>0.99796488360430169</v>
      </c>
      <c r="S3580" s="22">
        <f t="shared" si="728"/>
        <v>0.99796488360430169</v>
      </c>
      <c r="T3580" s="22">
        <f t="shared" si="735"/>
        <v>-2.0371900589787485E-3</v>
      </c>
      <c r="U3580" s="23">
        <f t="shared" si="736"/>
        <v>1</v>
      </c>
    </row>
    <row r="3581" spans="1:21" x14ac:dyDescent="0.3">
      <c r="A3581">
        <v>3580</v>
      </c>
      <c r="B3581">
        <v>46.543199999999999</v>
      </c>
      <c r="C3581">
        <v>0</v>
      </c>
      <c r="D3581">
        <v>4</v>
      </c>
      <c r="E3581" t="s">
        <v>29</v>
      </c>
      <c r="F3581">
        <v>37</v>
      </c>
      <c r="G3581">
        <v>1</v>
      </c>
      <c r="I3581">
        <f t="shared" si="729"/>
        <v>1</v>
      </c>
      <c r="J3581">
        <f t="shared" si="730"/>
        <v>0</v>
      </c>
      <c r="K3581">
        <f t="shared" si="731"/>
        <v>3</v>
      </c>
      <c r="L3581">
        <f t="shared" si="738"/>
        <v>0</v>
      </c>
      <c r="M3581">
        <f t="shared" si="738"/>
        <v>0</v>
      </c>
      <c r="N3581">
        <f t="shared" si="738"/>
        <v>0</v>
      </c>
      <c r="O3581">
        <f t="shared" si="732"/>
        <v>31</v>
      </c>
      <c r="P3581">
        <f t="shared" si="727"/>
        <v>6.100444413063137</v>
      </c>
      <c r="Q3581" s="21">
        <f t="shared" si="733"/>
        <v>446.05595913548291</v>
      </c>
      <c r="R3581" s="22">
        <f t="shared" si="734"/>
        <v>0.99776314356275708</v>
      </c>
      <c r="S3581" s="22">
        <f t="shared" si="728"/>
        <v>0.99776314356275708</v>
      </c>
      <c r="T3581" s="22">
        <f t="shared" si="735"/>
        <v>-2.2393619375970278E-3</v>
      </c>
      <c r="U3581" s="23">
        <f t="shared" si="736"/>
        <v>1</v>
      </c>
    </row>
    <row r="3582" spans="1:21" x14ac:dyDescent="0.3">
      <c r="A3582">
        <v>3581</v>
      </c>
      <c r="B3582">
        <v>1.8872</v>
      </c>
      <c r="C3582">
        <v>0</v>
      </c>
      <c r="D3582">
        <v>1</v>
      </c>
      <c r="E3582" t="s">
        <v>29</v>
      </c>
      <c r="F3582">
        <v>37</v>
      </c>
      <c r="G3582">
        <v>1</v>
      </c>
      <c r="I3582">
        <f t="shared" si="729"/>
        <v>1</v>
      </c>
      <c r="J3582">
        <f t="shared" si="730"/>
        <v>0</v>
      </c>
      <c r="K3582">
        <f t="shared" si="731"/>
        <v>3</v>
      </c>
      <c r="L3582">
        <f t="shared" si="738"/>
        <v>0</v>
      </c>
      <c r="M3582">
        <f t="shared" si="738"/>
        <v>0</v>
      </c>
      <c r="N3582">
        <f t="shared" si="738"/>
        <v>0</v>
      </c>
      <c r="O3582">
        <f t="shared" si="732"/>
        <v>31</v>
      </c>
      <c r="P3582">
        <f t="shared" si="727"/>
        <v>6.100444413063137</v>
      </c>
      <c r="Q3582" s="21">
        <f t="shared" si="733"/>
        <v>446.05595913548291</v>
      </c>
      <c r="R3582" s="22">
        <f t="shared" si="734"/>
        <v>0.99776314356275708</v>
      </c>
      <c r="S3582" s="22">
        <f t="shared" si="728"/>
        <v>0.99776314356275708</v>
      </c>
      <c r="T3582" s="22">
        <f t="shared" si="735"/>
        <v>-2.2393619375970278E-3</v>
      </c>
      <c r="U3582" s="23">
        <f t="shared" si="736"/>
        <v>1</v>
      </c>
    </row>
    <row r="3583" spans="1:21" x14ac:dyDescent="0.3">
      <c r="A3583">
        <v>3582</v>
      </c>
      <c r="B3583">
        <v>6.7679999999999998</v>
      </c>
      <c r="C3583">
        <v>0</v>
      </c>
      <c r="D3583">
        <v>6</v>
      </c>
      <c r="E3583" t="s">
        <v>29</v>
      </c>
      <c r="F3583">
        <v>37</v>
      </c>
      <c r="G3583">
        <v>1</v>
      </c>
      <c r="I3583">
        <f t="shared" si="729"/>
        <v>1</v>
      </c>
      <c r="J3583">
        <f t="shared" si="730"/>
        <v>0</v>
      </c>
      <c r="K3583">
        <f t="shared" si="731"/>
        <v>2</v>
      </c>
      <c r="L3583">
        <f t="shared" si="738"/>
        <v>0</v>
      </c>
      <c r="M3583">
        <f t="shared" si="738"/>
        <v>0</v>
      </c>
      <c r="N3583">
        <f t="shared" si="738"/>
        <v>0</v>
      </c>
      <c r="O3583">
        <f t="shared" si="732"/>
        <v>32</v>
      </c>
      <c r="P3583">
        <f t="shared" si="727"/>
        <v>6.0521036218950348</v>
      </c>
      <c r="Q3583" s="21">
        <f t="shared" si="733"/>
        <v>425.00614255690164</v>
      </c>
      <c r="R3583" s="22">
        <f t="shared" si="734"/>
        <v>0.99765261600690081</v>
      </c>
      <c r="S3583" s="22">
        <f t="shared" si="728"/>
        <v>0.99765261600690081</v>
      </c>
      <c r="T3583" s="22">
        <f t="shared" si="735"/>
        <v>-2.3501434180371256E-3</v>
      </c>
      <c r="U3583" s="23">
        <f t="shared" si="736"/>
        <v>1</v>
      </c>
    </row>
    <row r="3584" spans="1:21" x14ac:dyDescent="0.3">
      <c r="A3584">
        <v>3583</v>
      </c>
      <c r="B3584">
        <v>53.433</v>
      </c>
      <c r="C3584">
        <v>0</v>
      </c>
      <c r="D3584">
        <v>5</v>
      </c>
      <c r="E3584" t="s">
        <v>29</v>
      </c>
      <c r="F3584">
        <v>37</v>
      </c>
      <c r="G3584">
        <v>1</v>
      </c>
      <c r="I3584">
        <f t="shared" si="729"/>
        <v>1</v>
      </c>
      <c r="J3584">
        <f t="shared" si="730"/>
        <v>0</v>
      </c>
      <c r="K3584">
        <f t="shared" si="731"/>
        <v>4</v>
      </c>
      <c r="L3584">
        <f t="shared" si="738"/>
        <v>0</v>
      </c>
      <c r="M3584">
        <f t="shared" si="738"/>
        <v>0</v>
      </c>
      <c r="N3584">
        <f t="shared" si="738"/>
        <v>0</v>
      </c>
      <c r="O3584">
        <f t="shared" si="732"/>
        <v>32</v>
      </c>
      <c r="P3584">
        <f t="shared" si="727"/>
        <v>6.1448633629543821</v>
      </c>
      <c r="Q3584" s="21">
        <f t="shared" si="733"/>
        <v>466.31592867908529</v>
      </c>
      <c r="R3584" s="22">
        <f t="shared" si="734"/>
        <v>0.99786012002024715</v>
      </c>
      <c r="S3584" s="22">
        <f t="shared" si="728"/>
        <v>0.99786012002024715</v>
      </c>
      <c r="T3584" s="22">
        <f t="shared" si="735"/>
        <v>-2.1421727943994363E-3</v>
      </c>
      <c r="U3584" s="23">
        <f t="shared" si="736"/>
        <v>1</v>
      </c>
    </row>
    <row r="3585" spans="1:21" x14ac:dyDescent="0.3">
      <c r="A3585">
        <v>3584</v>
      </c>
      <c r="B3585">
        <v>9.8160000000000007</v>
      </c>
      <c r="C3585">
        <v>0</v>
      </c>
      <c r="D3585">
        <v>6</v>
      </c>
      <c r="E3585" t="s">
        <v>29</v>
      </c>
      <c r="F3585">
        <v>39</v>
      </c>
      <c r="G3585">
        <v>1</v>
      </c>
      <c r="I3585">
        <f t="shared" si="729"/>
        <v>1</v>
      </c>
      <c r="J3585">
        <f t="shared" si="730"/>
        <v>0</v>
      </c>
      <c r="K3585">
        <f t="shared" si="731"/>
        <v>2</v>
      </c>
      <c r="L3585">
        <f t="shared" si="738"/>
        <v>0</v>
      </c>
      <c r="M3585">
        <f t="shared" si="738"/>
        <v>0</v>
      </c>
      <c r="N3585">
        <f t="shared" si="738"/>
        <v>0</v>
      </c>
      <c r="O3585">
        <f t="shared" si="732"/>
        <v>33</v>
      </c>
      <c r="P3585">
        <f t="shared" si="727"/>
        <v>6.0501427012566058</v>
      </c>
      <c r="Q3585" s="21">
        <f t="shared" si="733"/>
        <v>424.17355582554433</v>
      </c>
      <c r="R3585" s="22">
        <f t="shared" si="734"/>
        <v>0.99764801929400726</v>
      </c>
      <c r="S3585" s="22">
        <f t="shared" si="728"/>
        <v>0.99764801929400726</v>
      </c>
      <c r="T3585" s="22">
        <f t="shared" si="735"/>
        <v>-2.3547509571840877E-3</v>
      </c>
      <c r="U3585" s="23">
        <f t="shared" si="736"/>
        <v>1</v>
      </c>
    </row>
    <row r="3586" spans="1:21" x14ac:dyDescent="0.3">
      <c r="A3586">
        <v>3585</v>
      </c>
      <c r="B3586">
        <v>25.221299999999999</v>
      </c>
      <c r="C3586">
        <v>0</v>
      </c>
      <c r="D3586">
        <v>3</v>
      </c>
      <c r="E3586" t="s">
        <v>29</v>
      </c>
      <c r="F3586">
        <v>39</v>
      </c>
      <c r="G3586">
        <v>1</v>
      </c>
      <c r="I3586">
        <f t="shared" si="729"/>
        <v>1</v>
      </c>
      <c r="J3586">
        <f t="shared" si="730"/>
        <v>0</v>
      </c>
      <c r="K3586">
        <f t="shared" si="731"/>
        <v>9</v>
      </c>
      <c r="L3586">
        <f t="shared" si="738"/>
        <v>0</v>
      </c>
      <c r="M3586">
        <f t="shared" si="738"/>
        <v>0</v>
      </c>
      <c r="N3586">
        <f t="shared" si="738"/>
        <v>0</v>
      </c>
      <c r="O3586">
        <f t="shared" si="732"/>
        <v>33</v>
      </c>
      <c r="P3586">
        <f t="shared" si="727"/>
        <v>6.3748017949643216</v>
      </c>
      <c r="Q3586" s="21">
        <f t="shared" si="733"/>
        <v>586.86909900259536</v>
      </c>
      <c r="R3586" s="22">
        <f t="shared" si="734"/>
        <v>0.99829894103687944</v>
      </c>
      <c r="S3586" s="22">
        <f t="shared" si="728"/>
        <v>0.99829894103687944</v>
      </c>
      <c r="T3586" s="22">
        <f t="shared" si="735"/>
        <v>-1.7025074067436293E-3</v>
      </c>
      <c r="U3586" s="23">
        <f t="shared" si="736"/>
        <v>1</v>
      </c>
    </row>
    <row r="3587" spans="1:21" x14ac:dyDescent="0.3">
      <c r="A3587">
        <v>3586</v>
      </c>
      <c r="B3587">
        <v>102.18600000000001</v>
      </c>
      <c r="C3587">
        <v>0</v>
      </c>
      <c r="D3587">
        <v>4</v>
      </c>
      <c r="E3587" t="s">
        <v>29</v>
      </c>
      <c r="F3587">
        <v>39</v>
      </c>
      <c r="G3587">
        <v>1</v>
      </c>
      <c r="I3587">
        <f t="shared" si="729"/>
        <v>1</v>
      </c>
      <c r="J3587">
        <f t="shared" si="730"/>
        <v>0</v>
      </c>
      <c r="K3587">
        <f t="shared" si="731"/>
        <v>5</v>
      </c>
      <c r="L3587">
        <f t="shared" si="738"/>
        <v>0</v>
      </c>
      <c r="M3587">
        <f t="shared" si="738"/>
        <v>0</v>
      </c>
      <c r="N3587">
        <f t="shared" si="738"/>
        <v>0</v>
      </c>
      <c r="O3587">
        <f t="shared" si="732"/>
        <v>37</v>
      </c>
      <c r="P3587">
        <f t="shared" si="727"/>
        <v>6.181438630291912</v>
      </c>
      <c r="Q3587" s="21">
        <f t="shared" si="733"/>
        <v>483.68730326558318</v>
      </c>
      <c r="R3587" s="22">
        <f t="shared" si="734"/>
        <v>0.99793681412064539</v>
      </c>
      <c r="S3587" s="22">
        <f t="shared" si="728"/>
        <v>0.99793681412064539</v>
      </c>
      <c r="T3587" s="22">
        <f t="shared" si="735"/>
        <v>-2.06531717935762E-3</v>
      </c>
      <c r="U3587" s="23">
        <f t="shared" si="736"/>
        <v>1</v>
      </c>
    </row>
    <row r="3588" spans="1:21" x14ac:dyDescent="0.3">
      <c r="A3588">
        <v>3587</v>
      </c>
      <c r="B3588">
        <v>181.17599999999999</v>
      </c>
      <c r="C3588">
        <v>0</v>
      </c>
      <c r="D3588">
        <v>4</v>
      </c>
      <c r="E3588" t="s">
        <v>29</v>
      </c>
      <c r="F3588">
        <v>39</v>
      </c>
      <c r="G3588">
        <v>1</v>
      </c>
      <c r="I3588">
        <f t="shared" si="729"/>
        <v>1</v>
      </c>
      <c r="J3588">
        <f t="shared" si="730"/>
        <v>0</v>
      </c>
      <c r="K3588">
        <f t="shared" si="731"/>
        <v>4</v>
      </c>
      <c r="L3588">
        <f t="shared" si="738"/>
        <v>0</v>
      </c>
      <c r="M3588">
        <f t="shared" si="738"/>
        <v>0</v>
      </c>
      <c r="N3588">
        <f t="shared" si="738"/>
        <v>0</v>
      </c>
      <c r="O3588">
        <f t="shared" si="732"/>
        <v>37</v>
      </c>
      <c r="P3588">
        <f t="shared" si="727"/>
        <v>6.1350587597622388</v>
      </c>
      <c r="Q3588" s="21">
        <f t="shared" si="733"/>
        <v>461.76622649542759</v>
      </c>
      <c r="R3588" s="22">
        <f t="shared" si="734"/>
        <v>0.99783908171611158</v>
      </c>
      <c r="S3588" s="22">
        <f t="shared" si="728"/>
        <v>0.99783908171611158</v>
      </c>
      <c r="T3588" s="22">
        <f t="shared" si="735"/>
        <v>-2.1632564367820698E-3</v>
      </c>
      <c r="U3588" s="23">
        <f t="shared" si="736"/>
        <v>1</v>
      </c>
    </row>
    <row r="3589" spans="1:21" x14ac:dyDescent="0.3">
      <c r="A3589">
        <v>3588</v>
      </c>
      <c r="B3589">
        <v>275.47800000000001</v>
      </c>
      <c r="C3589">
        <v>0</v>
      </c>
      <c r="D3589">
        <v>5</v>
      </c>
      <c r="E3589" t="s">
        <v>29</v>
      </c>
      <c r="F3589">
        <v>39</v>
      </c>
      <c r="G3589">
        <v>1</v>
      </c>
      <c r="I3589">
        <f t="shared" si="729"/>
        <v>1</v>
      </c>
      <c r="J3589">
        <f t="shared" si="730"/>
        <v>0</v>
      </c>
      <c r="K3589">
        <f t="shared" si="731"/>
        <v>1</v>
      </c>
      <c r="L3589">
        <f t="shared" ref="L3589:N3608" si="739">IF($E3582=L$8,1,0)</f>
        <v>0</v>
      </c>
      <c r="M3589">
        <f t="shared" si="739"/>
        <v>0</v>
      </c>
      <c r="N3589">
        <f t="shared" si="739"/>
        <v>0</v>
      </c>
      <c r="O3589">
        <f t="shared" si="732"/>
        <v>37</v>
      </c>
      <c r="P3589">
        <f t="shared" si="727"/>
        <v>5.9959191481732175</v>
      </c>
      <c r="Q3589" s="21">
        <f t="shared" si="733"/>
        <v>401.7858150197759</v>
      </c>
      <c r="R3589" s="22">
        <f t="shared" si="734"/>
        <v>0.99751729092060781</v>
      </c>
      <c r="S3589" s="22">
        <f t="shared" si="728"/>
        <v>0.99751729092060781</v>
      </c>
      <c r="T3589" s="22">
        <f t="shared" si="735"/>
        <v>-2.4857961121065798E-3</v>
      </c>
      <c r="U3589" s="23">
        <f t="shared" si="736"/>
        <v>1</v>
      </c>
    </row>
    <row r="3590" spans="1:21" x14ac:dyDescent="0.3">
      <c r="A3590">
        <v>3589</v>
      </c>
      <c r="B3590">
        <v>12.96</v>
      </c>
      <c r="C3590">
        <v>0</v>
      </c>
      <c r="D3590">
        <v>4</v>
      </c>
      <c r="E3590" t="s">
        <v>29</v>
      </c>
      <c r="F3590">
        <v>39</v>
      </c>
      <c r="G3590">
        <v>1</v>
      </c>
      <c r="I3590">
        <f t="shared" si="729"/>
        <v>1</v>
      </c>
      <c r="J3590">
        <f t="shared" si="730"/>
        <v>0</v>
      </c>
      <c r="K3590">
        <f t="shared" si="731"/>
        <v>6</v>
      </c>
      <c r="L3590">
        <f t="shared" si="739"/>
        <v>0</v>
      </c>
      <c r="M3590">
        <f t="shared" si="739"/>
        <v>0</v>
      </c>
      <c r="N3590">
        <f t="shared" si="739"/>
        <v>0</v>
      </c>
      <c r="O3590">
        <f t="shared" si="732"/>
        <v>37</v>
      </c>
      <c r="P3590">
        <f t="shared" si="727"/>
        <v>6.2278185008215861</v>
      </c>
      <c r="Q3590" s="21">
        <f t="shared" si="733"/>
        <v>506.64902263623873</v>
      </c>
      <c r="R3590" s="22">
        <f t="shared" si="734"/>
        <v>0.99803013508268579</v>
      </c>
      <c r="S3590" s="22">
        <f t="shared" si="728"/>
        <v>0.99803013508268579</v>
      </c>
      <c r="T3590" s="22">
        <f t="shared" si="735"/>
        <v>-1.9718076529141606E-3</v>
      </c>
      <c r="U3590" s="23">
        <f t="shared" si="736"/>
        <v>1</v>
      </c>
    </row>
    <row r="3591" spans="1:21" x14ac:dyDescent="0.3">
      <c r="A3591">
        <v>3590</v>
      </c>
      <c r="B3591">
        <v>51.2943</v>
      </c>
      <c r="C3591">
        <v>0</v>
      </c>
      <c r="D3591">
        <v>3</v>
      </c>
      <c r="E3591" t="s">
        <v>29</v>
      </c>
      <c r="F3591">
        <v>39</v>
      </c>
      <c r="G3591">
        <v>1</v>
      </c>
      <c r="I3591">
        <f t="shared" si="729"/>
        <v>1</v>
      </c>
      <c r="J3591">
        <f t="shared" si="730"/>
        <v>0</v>
      </c>
      <c r="K3591">
        <f t="shared" si="731"/>
        <v>5</v>
      </c>
      <c r="L3591">
        <f t="shared" si="739"/>
        <v>0</v>
      </c>
      <c r="M3591">
        <f t="shared" si="739"/>
        <v>0</v>
      </c>
      <c r="N3591">
        <f t="shared" si="739"/>
        <v>0</v>
      </c>
      <c r="O3591">
        <f t="shared" si="732"/>
        <v>37</v>
      </c>
      <c r="P3591">
        <f t="shared" si="727"/>
        <v>6.181438630291912</v>
      </c>
      <c r="Q3591" s="21">
        <f t="shared" si="733"/>
        <v>483.68730326558318</v>
      </c>
      <c r="R3591" s="22">
        <f t="shared" si="734"/>
        <v>0.99793681412064539</v>
      </c>
      <c r="S3591" s="22">
        <f t="shared" si="728"/>
        <v>0.99793681412064539</v>
      </c>
      <c r="T3591" s="22">
        <f t="shared" si="735"/>
        <v>-2.06531717935762E-3</v>
      </c>
      <c r="U3591" s="23">
        <f t="shared" si="736"/>
        <v>1</v>
      </c>
    </row>
    <row r="3592" spans="1:21" x14ac:dyDescent="0.3">
      <c r="A3592">
        <v>3591</v>
      </c>
      <c r="B3592">
        <v>62.906399999999998</v>
      </c>
      <c r="C3592">
        <v>0</v>
      </c>
      <c r="D3592">
        <v>1</v>
      </c>
      <c r="E3592" t="s">
        <v>29</v>
      </c>
      <c r="F3592">
        <v>43</v>
      </c>
      <c r="G3592">
        <v>1</v>
      </c>
      <c r="I3592">
        <f t="shared" si="729"/>
        <v>1</v>
      </c>
      <c r="J3592">
        <f t="shared" si="730"/>
        <v>0</v>
      </c>
      <c r="K3592">
        <f t="shared" si="731"/>
        <v>6</v>
      </c>
      <c r="L3592">
        <f t="shared" si="739"/>
        <v>0</v>
      </c>
      <c r="M3592">
        <f t="shared" si="739"/>
        <v>0</v>
      </c>
      <c r="N3592">
        <f t="shared" si="739"/>
        <v>0</v>
      </c>
      <c r="O3592">
        <f t="shared" si="732"/>
        <v>39</v>
      </c>
      <c r="P3592">
        <f t="shared" si="727"/>
        <v>6.2238966595447289</v>
      </c>
      <c r="Q3592" s="21">
        <f t="shared" si="733"/>
        <v>504.66591684128474</v>
      </c>
      <c r="R3592" s="22">
        <f t="shared" si="734"/>
        <v>0.99802240972409872</v>
      </c>
      <c r="S3592" s="22">
        <f t="shared" si="728"/>
        <v>0.99802240972409872</v>
      </c>
      <c r="T3592" s="22">
        <f t="shared" si="735"/>
        <v>-1.9795482894091276E-3</v>
      </c>
      <c r="U3592" s="23">
        <f t="shared" si="736"/>
        <v>1</v>
      </c>
    </row>
    <row r="3593" spans="1:21" x14ac:dyDescent="0.3">
      <c r="A3593">
        <v>3592</v>
      </c>
      <c r="B3593">
        <v>374.37920000000003</v>
      </c>
      <c r="C3593">
        <v>0</v>
      </c>
      <c r="D3593">
        <v>8</v>
      </c>
      <c r="E3593" t="s">
        <v>29</v>
      </c>
      <c r="F3593">
        <v>43</v>
      </c>
      <c r="G3593">
        <v>1</v>
      </c>
      <c r="I3593">
        <f t="shared" si="729"/>
        <v>1</v>
      </c>
      <c r="J3593">
        <f t="shared" si="730"/>
        <v>0</v>
      </c>
      <c r="K3593">
        <f t="shared" si="731"/>
        <v>3</v>
      </c>
      <c r="L3593">
        <f t="shared" si="739"/>
        <v>0</v>
      </c>
      <c r="M3593">
        <f t="shared" si="739"/>
        <v>0</v>
      </c>
      <c r="N3593">
        <f t="shared" si="739"/>
        <v>0</v>
      </c>
      <c r="O3593">
        <f t="shared" si="732"/>
        <v>39</v>
      </c>
      <c r="P3593">
        <f t="shared" ref="P3593:P3656" si="740">$I$3+SUMPRODUCT($J$3:$O$3,J3593:O3593)</f>
        <v>6.0847570479557076</v>
      </c>
      <c r="Q3593" s="21">
        <f t="shared" si="733"/>
        <v>439.11311628327979</v>
      </c>
      <c r="R3593" s="22">
        <f t="shared" si="734"/>
        <v>0.99772785685542631</v>
      </c>
      <c r="S3593" s="22">
        <f t="shared" ref="S3593:S3656" si="741">IF(I3593=1,R3593,1-R3593)</f>
        <v>0.99772785685542631</v>
      </c>
      <c r="T3593" s="22">
        <f t="shared" si="735"/>
        <v>-2.2747283785652466E-3</v>
      </c>
      <c r="U3593" s="23">
        <f t="shared" si="736"/>
        <v>1</v>
      </c>
    </row>
    <row r="3594" spans="1:21" x14ac:dyDescent="0.3">
      <c r="A3594">
        <v>3593</v>
      </c>
      <c r="B3594">
        <v>54.775599999999997</v>
      </c>
      <c r="C3594">
        <v>0</v>
      </c>
      <c r="D3594">
        <v>2</v>
      </c>
      <c r="E3594" t="s">
        <v>29</v>
      </c>
      <c r="F3594">
        <v>43</v>
      </c>
      <c r="G3594">
        <v>1</v>
      </c>
      <c r="I3594">
        <f t="shared" ref="I3594:I3657" si="742">G3587</f>
        <v>1</v>
      </c>
      <c r="J3594">
        <f t="shared" ref="J3594:J3657" si="743">C3587</f>
        <v>0</v>
      </c>
      <c r="K3594">
        <f t="shared" ref="K3594:K3657" si="744">D3587</f>
        <v>4</v>
      </c>
      <c r="L3594">
        <f t="shared" si="739"/>
        <v>0</v>
      </c>
      <c r="M3594">
        <f t="shared" si="739"/>
        <v>0</v>
      </c>
      <c r="N3594">
        <f t="shared" si="739"/>
        <v>0</v>
      </c>
      <c r="O3594">
        <f t="shared" ref="O3594:O3657" si="745">F3587</f>
        <v>39</v>
      </c>
      <c r="P3594">
        <f t="shared" si="740"/>
        <v>6.1311369184853808</v>
      </c>
      <c r="Q3594" s="21">
        <f t="shared" ref="Q3594:Q3657" si="746">EXP(P3594)</f>
        <v>459.95879918625701</v>
      </c>
      <c r="R3594" s="22">
        <f t="shared" ref="R3594:R3657" si="747">Q3594/(1+Q3594)</f>
        <v>0.99783060871868523</v>
      </c>
      <c r="S3594" s="22">
        <f t="shared" si="741"/>
        <v>0.99783060871868523</v>
      </c>
      <c r="T3594" s="22">
        <f t="shared" ref="T3594:T3657" si="748">LN(S3594)</f>
        <v>-2.1717478193660788E-3</v>
      </c>
      <c r="U3594" s="23">
        <f t="shared" ref="U3594:U3657" si="749">IF(R3594&lt;$R$2,0,1)</f>
        <v>1</v>
      </c>
    </row>
    <row r="3595" spans="1:21" x14ac:dyDescent="0.3">
      <c r="A3595">
        <v>3594</v>
      </c>
      <c r="B3595">
        <v>6.7965999999999998</v>
      </c>
      <c r="C3595">
        <v>0</v>
      </c>
      <c r="D3595">
        <v>1</v>
      </c>
      <c r="E3595" t="s">
        <v>29</v>
      </c>
      <c r="F3595">
        <v>44</v>
      </c>
      <c r="G3595">
        <v>1</v>
      </c>
      <c r="I3595">
        <f t="shared" si="742"/>
        <v>1</v>
      </c>
      <c r="J3595">
        <f t="shared" si="743"/>
        <v>0</v>
      </c>
      <c r="K3595">
        <f t="shared" si="744"/>
        <v>4</v>
      </c>
      <c r="L3595">
        <f t="shared" si="739"/>
        <v>0</v>
      </c>
      <c r="M3595">
        <f t="shared" si="739"/>
        <v>0</v>
      </c>
      <c r="N3595">
        <f t="shared" si="739"/>
        <v>0</v>
      </c>
      <c r="O3595">
        <f t="shared" si="745"/>
        <v>39</v>
      </c>
      <c r="P3595">
        <f t="shared" si="740"/>
        <v>6.1311369184853808</v>
      </c>
      <c r="Q3595" s="21">
        <f t="shared" si="746"/>
        <v>459.95879918625701</v>
      </c>
      <c r="R3595" s="22">
        <f t="shared" si="747"/>
        <v>0.99783060871868523</v>
      </c>
      <c r="S3595" s="22">
        <f t="shared" si="741"/>
        <v>0.99783060871868523</v>
      </c>
      <c r="T3595" s="22">
        <f t="shared" si="748"/>
        <v>-2.1717478193660788E-3</v>
      </c>
      <c r="U3595" s="23">
        <f t="shared" si="749"/>
        <v>1</v>
      </c>
    </row>
    <row r="3596" spans="1:21" x14ac:dyDescent="0.3">
      <c r="A3596">
        <v>3595</v>
      </c>
      <c r="B3596">
        <v>2.7353999999999998</v>
      </c>
      <c r="C3596">
        <v>0</v>
      </c>
      <c r="D3596">
        <v>2</v>
      </c>
      <c r="E3596" t="s">
        <v>29</v>
      </c>
      <c r="F3596">
        <v>47</v>
      </c>
      <c r="G3596">
        <v>1</v>
      </c>
      <c r="I3596">
        <f t="shared" si="742"/>
        <v>1</v>
      </c>
      <c r="J3596">
        <f t="shared" si="743"/>
        <v>0</v>
      </c>
      <c r="K3596">
        <f t="shared" si="744"/>
        <v>5</v>
      </c>
      <c r="L3596">
        <f t="shared" si="739"/>
        <v>0</v>
      </c>
      <c r="M3596">
        <f t="shared" si="739"/>
        <v>0</v>
      </c>
      <c r="N3596">
        <f t="shared" si="739"/>
        <v>0</v>
      </c>
      <c r="O3596">
        <f t="shared" si="745"/>
        <v>39</v>
      </c>
      <c r="P3596">
        <f t="shared" si="740"/>
        <v>6.1775167890150549</v>
      </c>
      <c r="Q3596" s="21">
        <f t="shared" si="746"/>
        <v>481.79407333481049</v>
      </c>
      <c r="R3596" s="22">
        <f t="shared" si="747"/>
        <v>0.99792872353818951</v>
      </c>
      <c r="S3596" s="22">
        <f t="shared" si="741"/>
        <v>0.99792872353818951</v>
      </c>
      <c r="T3596" s="22">
        <f t="shared" si="748"/>
        <v>-2.0734245215640614E-3</v>
      </c>
      <c r="U3596" s="23">
        <f t="shared" si="749"/>
        <v>1</v>
      </c>
    </row>
    <row r="3597" spans="1:21" x14ac:dyDescent="0.3">
      <c r="A3597">
        <v>3596</v>
      </c>
      <c r="B3597">
        <v>40.415999999999997</v>
      </c>
      <c r="C3597">
        <v>0</v>
      </c>
      <c r="D3597">
        <v>3</v>
      </c>
      <c r="E3597" t="s">
        <v>29</v>
      </c>
      <c r="F3597">
        <v>48</v>
      </c>
      <c r="G3597">
        <v>1</v>
      </c>
      <c r="I3597">
        <f t="shared" si="742"/>
        <v>1</v>
      </c>
      <c r="J3597">
        <f t="shared" si="743"/>
        <v>0</v>
      </c>
      <c r="K3597">
        <f t="shared" si="744"/>
        <v>4</v>
      </c>
      <c r="L3597">
        <f t="shared" si="739"/>
        <v>0</v>
      </c>
      <c r="M3597">
        <f t="shared" si="739"/>
        <v>0</v>
      </c>
      <c r="N3597">
        <f t="shared" si="739"/>
        <v>0</v>
      </c>
      <c r="O3597">
        <f t="shared" si="745"/>
        <v>39</v>
      </c>
      <c r="P3597">
        <f t="shared" si="740"/>
        <v>6.1311369184853808</v>
      </c>
      <c r="Q3597" s="21">
        <f t="shared" si="746"/>
        <v>459.95879918625701</v>
      </c>
      <c r="R3597" s="22">
        <f t="shared" si="747"/>
        <v>0.99783060871868523</v>
      </c>
      <c r="S3597" s="22">
        <f t="shared" si="741"/>
        <v>0.99783060871868523</v>
      </c>
      <c r="T3597" s="22">
        <f t="shared" si="748"/>
        <v>-2.1717478193660788E-3</v>
      </c>
      <c r="U3597" s="23">
        <f t="shared" si="749"/>
        <v>1</v>
      </c>
    </row>
    <row r="3598" spans="1:21" x14ac:dyDescent="0.3">
      <c r="A3598">
        <v>3597</v>
      </c>
      <c r="B3598">
        <v>12.172800000000001</v>
      </c>
      <c r="C3598">
        <v>0</v>
      </c>
      <c r="D3598">
        <v>2</v>
      </c>
      <c r="E3598" t="s">
        <v>29</v>
      </c>
      <c r="F3598">
        <v>48</v>
      </c>
      <c r="G3598">
        <v>1</v>
      </c>
      <c r="I3598">
        <f t="shared" si="742"/>
        <v>1</v>
      </c>
      <c r="J3598">
        <f t="shared" si="743"/>
        <v>0</v>
      </c>
      <c r="K3598">
        <f t="shared" si="744"/>
        <v>3</v>
      </c>
      <c r="L3598">
        <f t="shared" si="739"/>
        <v>0</v>
      </c>
      <c r="M3598">
        <f t="shared" si="739"/>
        <v>0</v>
      </c>
      <c r="N3598">
        <f t="shared" si="739"/>
        <v>0</v>
      </c>
      <c r="O3598">
        <f t="shared" si="745"/>
        <v>39</v>
      </c>
      <c r="P3598">
        <f t="shared" si="740"/>
        <v>6.0847570479557076</v>
      </c>
      <c r="Q3598" s="21">
        <f t="shared" si="746"/>
        <v>439.11311628327979</v>
      </c>
      <c r="R3598" s="22">
        <f t="shared" si="747"/>
        <v>0.99772785685542631</v>
      </c>
      <c r="S3598" s="22">
        <f t="shared" si="741"/>
        <v>0.99772785685542631</v>
      </c>
      <c r="T3598" s="22">
        <f t="shared" si="748"/>
        <v>-2.2747283785652466E-3</v>
      </c>
      <c r="U3598" s="23">
        <f t="shared" si="749"/>
        <v>1</v>
      </c>
    </row>
    <row r="3599" spans="1:21" x14ac:dyDescent="0.3">
      <c r="A3599">
        <v>3598</v>
      </c>
      <c r="B3599">
        <v>240.29400000000001</v>
      </c>
      <c r="C3599">
        <v>0</v>
      </c>
      <c r="D3599">
        <v>3</v>
      </c>
      <c r="E3599" t="s">
        <v>29</v>
      </c>
      <c r="F3599">
        <v>48</v>
      </c>
      <c r="G3599">
        <v>1</v>
      </c>
      <c r="I3599">
        <f t="shared" si="742"/>
        <v>1</v>
      </c>
      <c r="J3599">
        <f t="shared" si="743"/>
        <v>0</v>
      </c>
      <c r="K3599">
        <f t="shared" si="744"/>
        <v>1</v>
      </c>
      <c r="L3599">
        <f t="shared" si="739"/>
        <v>0</v>
      </c>
      <c r="M3599">
        <f t="shared" si="739"/>
        <v>0</v>
      </c>
      <c r="N3599">
        <f t="shared" si="739"/>
        <v>0</v>
      </c>
      <c r="O3599">
        <f t="shared" si="745"/>
        <v>43</v>
      </c>
      <c r="P3599">
        <f t="shared" si="740"/>
        <v>5.9841536243426452</v>
      </c>
      <c r="Q3599" s="21">
        <f t="shared" si="746"/>
        <v>397.08629480869041</v>
      </c>
      <c r="R3599" s="22">
        <f t="shared" si="747"/>
        <v>0.99748798184453802</v>
      </c>
      <c r="S3599" s="22">
        <f t="shared" si="741"/>
        <v>0.99748798184453802</v>
      </c>
      <c r="T3599" s="22">
        <f t="shared" si="748"/>
        <v>-2.5151785668519546E-3</v>
      </c>
      <c r="U3599" s="23">
        <f t="shared" si="749"/>
        <v>1</v>
      </c>
    </row>
    <row r="3600" spans="1:21" x14ac:dyDescent="0.3">
      <c r="A3600">
        <v>3599</v>
      </c>
      <c r="B3600">
        <v>9.8856000000000002</v>
      </c>
      <c r="C3600">
        <v>0</v>
      </c>
      <c r="D3600">
        <v>2</v>
      </c>
      <c r="E3600" t="s">
        <v>29</v>
      </c>
      <c r="F3600">
        <v>48</v>
      </c>
      <c r="G3600">
        <v>1</v>
      </c>
      <c r="I3600">
        <f t="shared" si="742"/>
        <v>1</v>
      </c>
      <c r="J3600">
        <f t="shared" si="743"/>
        <v>0</v>
      </c>
      <c r="K3600">
        <f t="shared" si="744"/>
        <v>8</v>
      </c>
      <c r="L3600">
        <f t="shared" si="739"/>
        <v>0</v>
      </c>
      <c r="M3600">
        <f t="shared" si="739"/>
        <v>0</v>
      </c>
      <c r="N3600">
        <f t="shared" si="739"/>
        <v>0</v>
      </c>
      <c r="O3600">
        <f t="shared" si="745"/>
        <v>43</v>
      </c>
      <c r="P3600">
        <f t="shared" si="740"/>
        <v>6.308812718050361</v>
      </c>
      <c r="Q3600" s="21">
        <f t="shared" si="746"/>
        <v>549.39227790168911</v>
      </c>
      <c r="R3600" s="22">
        <f t="shared" si="747"/>
        <v>0.99818311404401894</v>
      </c>
      <c r="S3600" s="22">
        <f t="shared" si="741"/>
        <v>0.99818311404401894</v>
      </c>
      <c r="T3600" s="22">
        <f t="shared" si="748"/>
        <v>-1.8185384952231684E-3</v>
      </c>
      <c r="U3600" s="23">
        <f t="shared" si="749"/>
        <v>1</v>
      </c>
    </row>
    <row r="3601" spans="1:21" x14ac:dyDescent="0.3">
      <c r="A3601">
        <v>3600</v>
      </c>
      <c r="B3601">
        <v>67.064400000000006</v>
      </c>
      <c r="C3601">
        <v>0</v>
      </c>
      <c r="D3601">
        <v>3</v>
      </c>
      <c r="E3601" t="s">
        <v>29</v>
      </c>
      <c r="F3601">
        <v>48</v>
      </c>
      <c r="G3601">
        <v>1</v>
      </c>
      <c r="I3601">
        <f t="shared" si="742"/>
        <v>1</v>
      </c>
      <c r="J3601">
        <f t="shared" si="743"/>
        <v>0</v>
      </c>
      <c r="K3601">
        <f t="shared" si="744"/>
        <v>2</v>
      </c>
      <c r="L3601">
        <f t="shared" si="739"/>
        <v>0</v>
      </c>
      <c r="M3601">
        <f t="shared" si="739"/>
        <v>0</v>
      </c>
      <c r="N3601">
        <f t="shared" si="739"/>
        <v>0</v>
      </c>
      <c r="O3601">
        <f t="shared" si="745"/>
        <v>43</v>
      </c>
      <c r="P3601">
        <f t="shared" si="740"/>
        <v>6.0305334948723184</v>
      </c>
      <c r="Q3601" s="21">
        <f t="shared" si="746"/>
        <v>415.9368703887651</v>
      </c>
      <c r="R3601" s="22">
        <f t="shared" si="747"/>
        <v>0.99760155536480244</v>
      </c>
      <c r="S3601" s="22">
        <f t="shared" si="741"/>
        <v>0.99760155536480244</v>
      </c>
      <c r="T3601" s="22">
        <f t="shared" si="748"/>
        <v>-2.4013255108673434E-3</v>
      </c>
      <c r="U3601" s="23">
        <f t="shared" si="749"/>
        <v>1</v>
      </c>
    </row>
    <row r="3602" spans="1:21" x14ac:dyDescent="0.3">
      <c r="A3602">
        <v>3601</v>
      </c>
      <c r="B3602">
        <v>43.190399999999997</v>
      </c>
      <c r="C3602">
        <v>0</v>
      </c>
      <c r="D3602">
        <v>2</v>
      </c>
      <c r="E3602" t="s">
        <v>29</v>
      </c>
      <c r="F3602">
        <v>48</v>
      </c>
      <c r="G3602">
        <v>1</v>
      </c>
      <c r="I3602">
        <f t="shared" si="742"/>
        <v>1</v>
      </c>
      <c r="J3602">
        <f t="shared" si="743"/>
        <v>0</v>
      </c>
      <c r="K3602">
        <f t="shared" si="744"/>
        <v>1</v>
      </c>
      <c r="L3602">
        <f t="shared" si="739"/>
        <v>0</v>
      </c>
      <c r="M3602">
        <f t="shared" si="739"/>
        <v>0</v>
      </c>
      <c r="N3602">
        <f t="shared" si="739"/>
        <v>0</v>
      </c>
      <c r="O3602">
        <f t="shared" si="745"/>
        <v>44</v>
      </c>
      <c r="P3602">
        <f t="shared" si="740"/>
        <v>5.9821927037042162</v>
      </c>
      <c r="Q3602" s="21">
        <f t="shared" si="746"/>
        <v>396.30840303923844</v>
      </c>
      <c r="R3602" s="22">
        <f t="shared" si="747"/>
        <v>0.99748306355377725</v>
      </c>
      <c r="S3602" s="22">
        <f t="shared" si="741"/>
        <v>0.99748306355377725</v>
      </c>
      <c r="T3602" s="22">
        <f t="shared" si="748"/>
        <v>-2.520109255717965E-3</v>
      </c>
      <c r="U3602" s="23">
        <f t="shared" si="749"/>
        <v>1</v>
      </c>
    </row>
    <row r="3603" spans="1:21" x14ac:dyDescent="0.3">
      <c r="A3603">
        <v>3602</v>
      </c>
      <c r="B3603">
        <v>545.1884</v>
      </c>
      <c r="C3603">
        <v>0</v>
      </c>
      <c r="D3603">
        <v>4</v>
      </c>
      <c r="E3603" t="s">
        <v>29</v>
      </c>
      <c r="F3603">
        <v>48</v>
      </c>
      <c r="G3603">
        <v>1</v>
      </c>
      <c r="I3603">
        <f t="shared" si="742"/>
        <v>1</v>
      </c>
      <c r="J3603">
        <f t="shared" si="743"/>
        <v>0</v>
      </c>
      <c r="K3603">
        <f t="shared" si="744"/>
        <v>2</v>
      </c>
      <c r="L3603">
        <f t="shared" si="739"/>
        <v>0</v>
      </c>
      <c r="M3603">
        <f t="shared" si="739"/>
        <v>0</v>
      </c>
      <c r="N3603">
        <f t="shared" si="739"/>
        <v>0</v>
      </c>
      <c r="O3603">
        <f t="shared" si="745"/>
        <v>47</v>
      </c>
      <c r="P3603">
        <f t="shared" si="740"/>
        <v>6.0226898123186041</v>
      </c>
      <c r="Q3603" s="21">
        <f t="shared" si="746"/>
        <v>412.68715514353556</v>
      </c>
      <c r="R3603" s="22">
        <f t="shared" si="747"/>
        <v>0.9975827144073327</v>
      </c>
      <c r="S3603" s="22">
        <f t="shared" si="741"/>
        <v>0.9975827144073327</v>
      </c>
      <c r="T3603" s="22">
        <f t="shared" si="748"/>
        <v>-2.4202119443218796E-3</v>
      </c>
      <c r="U3603" s="23">
        <f t="shared" si="749"/>
        <v>1</v>
      </c>
    </row>
    <row r="3604" spans="1:21" x14ac:dyDescent="0.3">
      <c r="A3604">
        <v>3603</v>
      </c>
      <c r="B3604">
        <v>19.2454</v>
      </c>
      <c r="C3604">
        <v>0</v>
      </c>
      <c r="D3604">
        <v>1</v>
      </c>
      <c r="E3604" t="s">
        <v>29</v>
      </c>
      <c r="F3604">
        <v>48</v>
      </c>
      <c r="G3604">
        <v>1</v>
      </c>
      <c r="I3604">
        <f t="shared" si="742"/>
        <v>1</v>
      </c>
      <c r="J3604">
        <f t="shared" si="743"/>
        <v>0</v>
      </c>
      <c r="K3604">
        <f t="shared" si="744"/>
        <v>3</v>
      </c>
      <c r="L3604">
        <f t="shared" si="739"/>
        <v>0</v>
      </c>
      <c r="M3604">
        <f t="shared" si="739"/>
        <v>0</v>
      </c>
      <c r="N3604">
        <f t="shared" si="739"/>
        <v>0</v>
      </c>
      <c r="O3604">
        <f t="shared" si="745"/>
        <v>48</v>
      </c>
      <c r="P3604">
        <f t="shared" si="740"/>
        <v>6.0671087622098492</v>
      </c>
      <c r="Q3604" s="21">
        <f t="shared" si="746"/>
        <v>431.43150553950107</v>
      </c>
      <c r="R3604" s="22">
        <f t="shared" si="747"/>
        <v>0.99768749504328458</v>
      </c>
      <c r="S3604" s="22">
        <f t="shared" si="741"/>
        <v>0.99768749504328458</v>
      </c>
      <c r="T3604" s="22">
        <f t="shared" si="748"/>
        <v>-2.3151829256437086E-3</v>
      </c>
      <c r="U3604" s="23">
        <f t="shared" si="749"/>
        <v>1</v>
      </c>
    </row>
    <row r="3605" spans="1:21" x14ac:dyDescent="0.3">
      <c r="A3605">
        <v>3604</v>
      </c>
      <c r="B3605">
        <v>56.054699999999997</v>
      </c>
      <c r="C3605">
        <v>0</v>
      </c>
      <c r="D3605">
        <v>9</v>
      </c>
      <c r="E3605" t="s">
        <v>29</v>
      </c>
      <c r="F3605">
        <v>48</v>
      </c>
      <c r="G3605">
        <v>1</v>
      </c>
      <c r="I3605">
        <f t="shared" si="742"/>
        <v>1</v>
      </c>
      <c r="J3605">
        <f t="shared" si="743"/>
        <v>0</v>
      </c>
      <c r="K3605">
        <f t="shared" si="744"/>
        <v>2</v>
      </c>
      <c r="L3605">
        <f t="shared" si="739"/>
        <v>0</v>
      </c>
      <c r="M3605">
        <f t="shared" si="739"/>
        <v>0</v>
      </c>
      <c r="N3605">
        <f t="shared" si="739"/>
        <v>0</v>
      </c>
      <c r="O3605">
        <f t="shared" si="745"/>
        <v>48</v>
      </c>
      <c r="P3605">
        <f t="shared" si="740"/>
        <v>6.0207288916801751</v>
      </c>
      <c r="Q3605" s="21">
        <f t="shared" si="746"/>
        <v>411.87870129977</v>
      </c>
      <c r="R3605" s="22">
        <f t="shared" si="747"/>
        <v>0.9975779811434885</v>
      </c>
      <c r="S3605" s="22">
        <f t="shared" si="741"/>
        <v>0.9975779811434885</v>
      </c>
      <c r="T3605" s="22">
        <f t="shared" si="748"/>
        <v>-2.4249566887976177E-3</v>
      </c>
      <c r="U3605" s="23">
        <f t="shared" si="749"/>
        <v>1</v>
      </c>
    </row>
    <row r="3606" spans="1:21" x14ac:dyDescent="0.3">
      <c r="A3606">
        <v>3605</v>
      </c>
      <c r="B3606">
        <v>743.98800000000006</v>
      </c>
      <c r="C3606">
        <v>0</v>
      </c>
      <c r="D3606">
        <v>4</v>
      </c>
      <c r="E3606" t="s">
        <v>29</v>
      </c>
      <c r="F3606">
        <v>49</v>
      </c>
      <c r="G3606">
        <v>1</v>
      </c>
      <c r="I3606">
        <f t="shared" si="742"/>
        <v>1</v>
      </c>
      <c r="J3606">
        <f t="shared" si="743"/>
        <v>0</v>
      </c>
      <c r="K3606">
        <f t="shared" si="744"/>
        <v>3</v>
      </c>
      <c r="L3606">
        <f t="shared" si="739"/>
        <v>0</v>
      </c>
      <c r="M3606">
        <f t="shared" si="739"/>
        <v>0</v>
      </c>
      <c r="N3606">
        <f t="shared" si="739"/>
        <v>0</v>
      </c>
      <c r="O3606">
        <f t="shared" si="745"/>
        <v>48</v>
      </c>
      <c r="P3606">
        <f t="shared" si="740"/>
        <v>6.0671087622098492</v>
      </c>
      <c r="Q3606" s="21">
        <f t="shared" si="746"/>
        <v>431.43150553950107</v>
      </c>
      <c r="R3606" s="22">
        <f t="shared" si="747"/>
        <v>0.99768749504328458</v>
      </c>
      <c r="S3606" s="22">
        <f t="shared" si="741"/>
        <v>0.99768749504328458</v>
      </c>
      <c r="T3606" s="22">
        <f t="shared" si="748"/>
        <v>-2.3151829256437086E-3</v>
      </c>
      <c r="U3606" s="23">
        <f t="shared" si="749"/>
        <v>1</v>
      </c>
    </row>
    <row r="3607" spans="1:21" x14ac:dyDescent="0.3">
      <c r="A3607">
        <v>3606</v>
      </c>
      <c r="B3607">
        <v>29.988</v>
      </c>
      <c r="C3607">
        <v>0</v>
      </c>
      <c r="D3607">
        <v>1</v>
      </c>
      <c r="E3607" t="s">
        <v>29</v>
      </c>
      <c r="F3607">
        <v>49</v>
      </c>
      <c r="G3607">
        <v>1</v>
      </c>
      <c r="I3607">
        <f t="shared" si="742"/>
        <v>1</v>
      </c>
      <c r="J3607">
        <f t="shared" si="743"/>
        <v>0</v>
      </c>
      <c r="K3607">
        <f t="shared" si="744"/>
        <v>2</v>
      </c>
      <c r="L3607">
        <f t="shared" si="739"/>
        <v>0</v>
      </c>
      <c r="M3607">
        <f t="shared" si="739"/>
        <v>0</v>
      </c>
      <c r="N3607">
        <f t="shared" si="739"/>
        <v>0</v>
      </c>
      <c r="O3607">
        <f t="shared" si="745"/>
        <v>48</v>
      </c>
      <c r="P3607">
        <f t="shared" si="740"/>
        <v>6.0207288916801751</v>
      </c>
      <c r="Q3607" s="21">
        <f t="shared" si="746"/>
        <v>411.87870129977</v>
      </c>
      <c r="R3607" s="22">
        <f t="shared" si="747"/>
        <v>0.9975779811434885</v>
      </c>
      <c r="S3607" s="22">
        <f t="shared" si="741"/>
        <v>0.9975779811434885</v>
      </c>
      <c r="T3607" s="22">
        <f t="shared" si="748"/>
        <v>-2.4249566887976177E-3</v>
      </c>
      <c r="U3607" s="23">
        <f t="shared" si="749"/>
        <v>1</v>
      </c>
    </row>
    <row r="3608" spans="1:21" x14ac:dyDescent="0.3">
      <c r="A3608">
        <v>3607</v>
      </c>
      <c r="B3608">
        <v>143.982</v>
      </c>
      <c r="C3608">
        <v>0</v>
      </c>
      <c r="D3608">
        <v>5</v>
      </c>
      <c r="E3608" t="s">
        <v>29</v>
      </c>
      <c r="F3608">
        <v>49</v>
      </c>
      <c r="G3608">
        <v>1</v>
      </c>
      <c r="I3608">
        <f t="shared" si="742"/>
        <v>1</v>
      </c>
      <c r="J3608">
        <f t="shared" si="743"/>
        <v>0</v>
      </c>
      <c r="K3608">
        <f t="shared" si="744"/>
        <v>3</v>
      </c>
      <c r="L3608">
        <f t="shared" si="739"/>
        <v>0</v>
      </c>
      <c r="M3608">
        <f t="shared" si="739"/>
        <v>0</v>
      </c>
      <c r="N3608">
        <f t="shared" si="739"/>
        <v>0</v>
      </c>
      <c r="O3608">
        <f t="shared" si="745"/>
        <v>48</v>
      </c>
      <c r="P3608">
        <f t="shared" si="740"/>
        <v>6.0671087622098492</v>
      </c>
      <c r="Q3608" s="21">
        <f t="shared" si="746"/>
        <v>431.43150553950107</v>
      </c>
      <c r="R3608" s="22">
        <f t="shared" si="747"/>
        <v>0.99768749504328458</v>
      </c>
      <c r="S3608" s="22">
        <f t="shared" si="741"/>
        <v>0.99768749504328458</v>
      </c>
      <c r="T3608" s="22">
        <f t="shared" si="748"/>
        <v>-2.3151829256437086E-3</v>
      </c>
      <c r="U3608" s="23">
        <f t="shared" si="749"/>
        <v>1</v>
      </c>
    </row>
    <row r="3609" spans="1:21" x14ac:dyDescent="0.3">
      <c r="A3609">
        <v>3608</v>
      </c>
      <c r="B3609">
        <v>40.749899999999997</v>
      </c>
      <c r="C3609">
        <v>0</v>
      </c>
      <c r="D3609">
        <v>3</v>
      </c>
      <c r="E3609" t="s">
        <v>29</v>
      </c>
      <c r="F3609">
        <v>49</v>
      </c>
      <c r="G3609">
        <v>1</v>
      </c>
      <c r="I3609">
        <f t="shared" si="742"/>
        <v>1</v>
      </c>
      <c r="J3609">
        <f t="shared" si="743"/>
        <v>0</v>
      </c>
      <c r="K3609">
        <f t="shared" si="744"/>
        <v>2</v>
      </c>
      <c r="L3609">
        <f t="shared" ref="L3609:N3628" si="750">IF($E3602=L$8,1,0)</f>
        <v>0</v>
      </c>
      <c r="M3609">
        <f t="shared" si="750"/>
        <v>0</v>
      </c>
      <c r="N3609">
        <f t="shared" si="750"/>
        <v>0</v>
      </c>
      <c r="O3609">
        <f t="shared" si="745"/>
        <v>48</v>
      </c>
      <c r="P3609">
        <f t="shared" si="740"/>
        <v>6.0207288916801751</v>
      </c>
      <c r="Q3609" s="21">
        <f t="shared" si="746"/>
        <v>411.87870129977</v>
      </c>
      <c r="R3609" s="22">
        <f t="shared" si="747"/>
        <v>0.9975779811434885</v>
      </c>
      <c r="S3609" s="22">
        <f t="shared" si="741"/>
        <v>0.9975779811434885</v>
      </c>
      <c r="T3609" s="22">
        <f t="shared" si="748"/>
        <v>-2.4249566887976177E-3</v>
      </c>
      <c r="U3609" s="23">
        <f t="shared" si="749"/>
        <v>1</v>
      </c>
    </row>
    <row r="3610" spans="1:21" x14ac:dyDescent="0.3">
      <c r="A3610">
        <v>3609</v>
      </c>
      <c r="B3610">
        <v>41.392800000000001</v>
      </c>
      <c r="C3610">
        <v>0</v>
      </c>
      <c r="D3610">
        <v>4</v>
      </c>
      <c r="E3610" t="s">
        <v>29</v>
      </c>
      <c r="F3610">
        <v>50</v>
      </c>
      <c r="G3610">
        <v>1</v>
      </c>
      <c r="I3610">
        <f t="shared" si="742"/>
        <v>1</v>
      </c>
      <c r="J3610">
        <f t="shared" si="743"/>
        <v>0</v>
      </c>
      <c r="K3610">
        <f t="shared" si="744"/>
        <v>4</v>
      </c>
      <c r="L3610">
        <f t="shared" si="750"/>
        <v>0</v>
      </c>
      <c r="M3610">
        <f t="shared" si="750"/>
        <v>0</v>
      </c>
      <c r="N3610">
        <f t="shared" si="750"/>
        <v>0</v>
      </c>
      <c r="O3610">
        <f t="shared" si="745"/>
        <v>48</v>
      </c>
      <c r="P3610">
        <f t="shared" si="740"/>
        <v>6.1134886327395224</v>
      </c>
      <c r="Q3610" s="21">
        <f t="shared" si="746"/>
        <v>451.91252517961726</v>
      </c>
      <c r="R3610" s="22">
        <f t="shared" si="747"/>
        <v>0.99779206812705523</v>
      </c>
      <c r="S3610" s="22">
        <f t="shared" si="741"/>
        <v>0.99779206812705523</v>
      </c>
      <c r="T3610" s="22">
        <f t="shared" si="748"/>
        <v>-2.2103729483365581E-3</v>
      </c>
      <c r="U3610" s="23">
        <f t="shared" si="749"/>
        <v>1</v>
      </c>
    </row>
    <row r="3611" spans="1:21" x14ac:dyDescent="0.3">
      <c r="A3611">
        <v>3610</v>
      </c>
      <c r="B3611">
        <v>32.059800000000003</v>
      </c>
      <c r="C3611">
        <v>0</v>
      </c>
      <c r="D3611">
        <v>3</v>
      </c>
      <c r="E3611" t="s">
        <v>29</v>
      </c>
      <c r="F3611">
        <v>50</v>
      </c>
      <c r="G3611">
        <v>1</v>
      </c>
      <c r="I3611">
        <f t="shared" si="742"/>
        <v>1</v>
      </c>
      <c r="J3611">
        <f t="shared" si="743"/>
        <v>0</v>
      </c>
      <c r="K3611">
        <f t="shared" si="744"/>
        <v>1</v>
      </c>
      <c r="L3611">
        <f t="shared" si="750"/>
        <v>0</v>
      </c>
      <c r="M3611">
        <f t="shared" si="750"/>
        <v>0</v>
      </c>
      <c r="N3611">
        <f t="shared" si="750"/>
        <v>0</v>
      </c>
      <c r="O3611">
        <f t="shared" si="745"/>
        <v>48</v>
      </c>
      <c r="P3611">
        <f t="shared" si="740"/>
        <v>5.9743490211505019</v>
      </c>
      <c r="Q3611" s="21">
        <f t="shared" si="746"/>
        <v>393.2120450319153</v>
      </c>
      <c r="R3611" s="22">
        <f t="shared" si="747"/>
        <v>0.99746329415196067</v>
      </c>
      <c r="S3611" s="22">
        <f t="shared" si="741"/>
        <v>0.99746329415196067</v>
      </c>
      <c r="T3611" s="22">
        <f t="shared" si="748"/>
        <v>-2.5399287378216999E-3</v>
      </c>
      <c r="U3611" s="23">
        <f t="shared" si="749"/>
        <v>1</v>
      </c>
    </row>
    <row r="3612" spans="1:21" x14ac:dyDescent="0.3">
      <c r="A3612">
        <v>3611</v>
      </c>
      <c r="B3612">
        <v>22.988499999999998</v>
      </c>
      <c r="C3612">
        <v>0</v>
      </c>
      <c r="D3612">
        <v>5</v>
      </c>
      <c r="E3612" t="s">
        <v>29</v>
      </c>
      <c r="F3612">
        <v>51</v>
      </c>
      <c r="G3612">
        <v>1</v>
      </c>
      <c r="I3612">
        <f t="shared" si="742"/>
        <v>1</v>
      </c>
      <c r="J3612">
        <f t="shared" si="743"/>
        <v>0</v>
      </c>
      <c r="K3612">
        <f t="shared" si="744"/>
        <v>9</v>
      </c>
      <c r="L3612">
        <f t="shared" si="750"/>
        <v>0</v>
      </c>
      <c r="M3612">
        <f t="shared" si="750"/>
        <v>0</v>
      </c>
      <c r="N3612">
        <f t="shared" si="750"/>
        <v>0</v>
      </c>
      <c r="O3612">
        <f t="shared" si="745"/>
        <v>48</v>
      </c>
      <c r="P3612">
        <f t="shared" si="740"/>
        <v>6.3453879853878918</v>
      </c>
      <c r="Q3612" s="21">
        <f t="shared" si="746"/>
        <v>569.85844357909571</v>
      </c>
      <c r="R3612" s="22">
        <f t="shared" si="747"/>
        <v>0.99824825223967906</v>
      </c>
      <c r="S3612" s="22">
        <f t="shared" si="741"/>
        <v>0.99824825223967906</v>
      </c>
      <c r="T3612" s="22">
        <f t="shared" si="748"/>
        <v>-1.7532838646024459E-3</v>
      </c>
      <c r="U3612" s="23">
        <f t="shared" si="749"/>
        <v>1</v>
      </c>
    </row>
    <row r="3613" spans="1:21" x14ac:dyDescent="0.3">
      <c r="A3613">
        <v>3612</v>
      </c>
      <c r="B3613">
        <v>10.8558</v>
      </c>
      <c r="C3613">
        <v>0</v>
      </c>
      <c r="D3613">
        <v>3</v>
      </c>
      <c r="E3613" t="s">
        <v>29</v>
      </c>
      <c r="F3613">
        <v>51</v>
      </c>
      <c r="G3613">
        <v>1</v>
      </c>
      <c r="I3613">
        <f t="shared" si="742"/>
        <v>1</v>
      </c>
      <c r="J3613">
        <f t="shared" si="743"/>
        <v>0</v>
      </c>
      <c r="K3613">
        <f t="shared" si="744"/>
        <v>4</v>
      </c>
      <c r="L3613">
        <f t="shared" si="750"/>
        <v>0</v>
      </c>
      <c r="M3613">
        <f t="shared" si="750"/>
        <v>0</v>
      </c>
      <c r="N3613">
        <f t="shared" si="750"/>
        <v>0</v>
      </c>
      <c r="O3613">
        <f t="shared" si="745"/>
        <v>49</v>
      </c>
      <c r="P3613">
        <f t="shared" si="740"/>
        <v>6.1115277121010942</v>
      </c>
      <c r="Q3613" s="21">
        <f t="shared" si="746"/>
        <v>451.02722886381594</v>
      </c>
      <c r="R3613" s="22">
        <f t="shared" si="747"/>
        <v>0.99778774388765579</v>
      </c>
      <c r="S3613" s="22">
        <f t="shared" si="741"/>
        <v>0.99778774388765579</v>
      </c>
      <c r="T3613" s="22">
        <f t="shared" si="748"/>
        <v>-2.2147067658801279E-3</v>
      </c>
      <c r="U3613" s="23">
        <f t="shared" si="749"/>
        <v>1</v>
      </c>
    </row>
    <row r="3614" spans="1:21" x14ac:dyDescent="0.3">
      <c r="A3614">
        <v>3613</v>
      </c>
      <c r="B3614">
        <v>7.0048000000000004</v>
      </c>
      <c r="C3614">
        <v>0</v>
      </c>
      <c r="D3614">
        <v>2</v>
      </c>
      <c r="E3614" t="s">
        <v>29</v>
      </c>
      <c r="F3614">
        <v>52</v>
      </c>
      <c r="G3614">
        <v>1</v>
      </c>
      <c r="I3614">
        <f t="shared" si="742"/>
        <v>1</v>
      </c>
      <c r="J3614">
        <f t="shared" si="743"/>
        <v>0</v>
      </c>
      <c r="K3614">
        <f t="shared" si="744"/>
        <v>1</v>
      </c>
      <c r="L3614">
        <f t="shared" si="750"/>
        <v>0</v>
      </c>
      <c r="M3614">
        <f t="shared" si="750"/>
        <v>0</v>
      </c>
      <c r="N3614">
        <f t="shared" si="750"/>
        <v>0</v>
      </c>
      <c r="O3614">
        <f t="shared" si="745"/>
        <v>49</v>
      </c>
      <c r="P3614">
        <f t="shared" si="740"/>
        <v>5.9723881005120729</v>
      </c>
      <c r="Q3614" s="21">
        <f t="shared" si="746"/>
        <v>392.44174291502384</v>
      </c>
      <c r="R3614" s="22">
        <f t="shared" si="747"/>
        <v>0.99745832764822828</v>
      </c>
      <c r="S3614" s="22">
        <f t="shared" si="741"/>
        <v>0.99745832764822828</v>
      </c>
      <c r="T3614" s="22">
        <f t="shared" si="748"/>
        <v>-2.5449078845491916E-3</v>
      </c>
      <c r="U3614" s="23">
        <f t="shared" si="749"/>
        <v>1</v>
      </c>
    </row>
    <row r="3615" spans="1:21" x14ac:dyDescent="0.3">
      <c r="A3615">
        <v>3614</v>
      </c>
      <c r="B3615">
        <v>97.203199999999995</v>
      </c>
      <c r="C3615">
        <v>0</v>
      </c>
      <c r="D3615">
        <v>2</v>
      </c>
      <c r="E3615" t="s">
        <v>29</v>
      </c>
      <c r="F3615">
        <v>52</v>
      </c>
      <c r="G3615">
        <v>1</v>
      </c>
      <c r="I3615">
        <f t="shared" si="742"/>
        <v>1</v>
      </c>
      <c r="J3615">
        <f t="shared" si="743"/>
        <v>0</v>
      </c>
      <c r="K3615">
        <f t="shared" si="744"/>
        <v>5</v>
      </c>
      <c r="L3615">
        <f t="shared" si="750"/>
        <v>0</v>
      </c>
      <c r="M3615">
        <f t="shared" si="750"/>
        <v>0</v>
      </c>
      <c r="N3615">
        <f t="shared" si="750"/>
        <v>0</v>
      </c>
      <c r="O3615">
        <f t="shared" si="745"/>
        <v>49</v>
      </c>
      <c r="P3615">
        <f t="shared" si="740"/>
        <v>6.1579075826307674</v>
      </c>
      <c r="Q3615" s="21">
        <f t="shared" si="746"/>
        <v>472.43850136936834</v>
      </c>
      <c r="R3615" s="22">
        <f t="shared" si="747"/>
        <v>0.99788779324641408</v>
      </c>
      <c r="S3615" s="22">
        <f t="shared" si="741"/>
        <v>0.99788779324641408</v>
      </c>
      <c r="T3615" s="22">
        <f t="shared" si="748"/>
        <v>-2.1144406084006523E-3</v>
      </c>
      <c r="U3615" s="23">
        <f t="shared" si="749"/>
        <v>1</v>
      </c>
    </row>
    <row r="3616" spans="1:21" x14ac:dyDescent="0.3">
      <c r="A3616">
        <v>3615</v>
      </c>
      <c r="B3616">
        <v>30.023399999999999</v>
      </c>
      <c r="C3616">
        <v>0</v>
      </c>
      <c r="D3616">
        <v>3</v>
      </c>
      <c r="E3616" t="s">
        <v>29</v>
      </c>
      <c r="F3616">
        <v>4</v>
      </c>
      <c r="G3616">
        <v>1</v>
      </c>
      <c r="I3616">
        <f t="shared" si="742"/>
        <v>1</v>
      </c>
      <c r="J3616">
        <f t="shared" si="743"/>
        <v>0</v>
      </c>
      <c r="K3616">
        <f t="shared" si="744"/>
        <v>3</v>
      </c>
      <c r="L3616">
        <f t="shared" si="750"/>
        <v>0</v>
      </c>
      <c r="M3616">
        <f t="shared" si="750"/>
        <v>0</v>
      </c>
      <c r="N3616">
        <f t="shared" si="750"/>
        <v>0</v>
      </c>
      <c r="O3616">
        <f t="shared" si="745"/>
        <v>49</v>
      </c>
      <c r="P3616">
        <f t="shared" si="740"/>
        <v>6.0651478415714202</v>
      </c>
      <c r="Q3616" s="21">
        <f t="shared" si="746"/>
        <v>430.5863315266252</v>
      </c>
      <c r="R3616" s="22">
        <f t="shared" si="747"/>
        <v>0.99768296647286592</v>
      </c>
      <c r="S3616" s="22">
        <f t="shared" si="741"/>
        <v>0.99768296647286592</v>
      </c>
      <c r="T3616" s="22">
        <f t="shared" si="748"/>
        <v>-2.3197220029789792E-3</v>
      </c>
      <c r="U3616" s="23">
        <f t="shared" si="749"/>
        <v>1</v>
      </c>
    </row>
    <row r="3617" spans="1:21" x14ac:dyDescent="0.3">
      <c r="A3617">
        <v>3616</v>
      </c>
      <c r="B3617">
        <v>4.8609</v>
      </c>
      <c r="C3617">
        <v>0</v>
      </c>
      <c r="D3617">
        <v>3</v>
      </c>
      <c r="E3617" t="s">
        <v>29</v>
      </c>
      <c r="F3617">
        <v>4</v>
      </c>
      <c r="G3617">
        <v>1</v>
      </c>
      <c r="I3617">
        <f t="shared" si="742"/>
        <v>1</v>
      </c>
      <c r="J3617">
        <f t="shared" si="743"/>
        <v>0</v>
      </c>
      <c r="K3617">
        <f t="shared" si="744"/>
        <v>4</v>
      </c>
      <c r="L3617">
        <f t="shared" si="750"/>
        <v>0</v>
      </c>
      <c r="M3617">
        <f t="shared" si="750"/>
        <v>0</v>
      </c>
      <c r="N3617">
        <f t="shared" si="750"/>
        <v>0</v>
      </c>
      <c r="O3617">
        <f t="shared" si="745"/>
        <v>50</v>
      </c>
      <c r="P3617">
        <f t="shared" si="740"/>
        <v>6.1095667914626652</v>
      </c>
      <c r="Q3617" s="21">
        <f t="shared" si="746"/>
        <v>450.14366684286796</v>
      </c>
      <c r="R3617" s="22">
        <f t="shared" si="747"/>
        <v>0.99778341119803793</v>
      </c>
      <c r="S3617" s="22">
        <f t="shared" si="741"/>
        <v>0.99778341119803793</v>
      </c>
      <c r="T3617" s="22">
        <f t="shared" si="748"/>
        <v>-2.2190490711964015E-3</v>
      </c>
      <c r="U3617" s="23">
        <f t="shared" si="749"/>
        <v>1</v>
      </c>
    </row>
    <row r="3618" spans="1:21" x14ac:dyDescent="0.3">
      <c r="A3618">
        <v>3617</v>
      </c>
      <c r="B3618">
        <v>2.3521000000000001</v>
      </c>
      <c r="C3618">
        <v>0</v>
      </c>
      <c r="D3618">
        <v>1</v>
      </c>
      <c r="E3618" t="s">
        <v>29</v>
      </c>
      <c r="F3618">
        <v>15</v>
      </c>
      <c r="G3618">
        <v>1</v>
      </c>
      <c r="I3618">
        <f t="shared" si="742"/>
        <v>1</v>
      </c>
      <c r="J3618">
        <f t="shared" si="743"/>
        <v>0</v>
      </c>
      <c r="K3618">
        <f t="shared" si="744"/>
        <v>3</v>
      </c>
      <c r="L3618">
        <f t="shared" si="750"/>
        <v>0</v>
      </c>
      <c r="M3618">
        <f t="shared" si="750"/>
        <v>0</v>
      </c>
      <c r="N3618">
        <f t="shared" si="750"/>
        <v>0</v>
      </c>
      <c r="O3618">
        <f t="shared" si="745"/>
        <v>50</v>
      </c>
      <c r="P3618">
        <f t="shared" si="740"/>
        <v>6.0631869209329921</v>
      </c>
      <c r="Q3618" s="21">
        <f t="shared" si="746"/>
        <v>429.74281320904055</v>
      </c>
      <c r="R3618" s="22">
        <f t="shared" si="747"/>
        <v>0.99767842905479953</v>
      </c>
      <c r="S3618" s="22">
        <f t="shared" si="741"/>
        <v>0.99767842905479953</v>
      </c>
      <c r="T3618" s="22">
        <f t="shared" si="748"/>
        <v>-2.3242699691534913E-3</v>
      </c>
      <c r="U3618" s="23">
        <f t="shared" si="749"/>
        <v>1</v>
      </c>
    </row>
    <row r="3619" spans="1:21" x14ac:dyDescent="0.3">
      <c r="A3619">
        <v>3618</v>
      </c>
      <c r="B3619">
        <v>57.4938</v>
      </c>
      <c r="C3619">
        <v>0</v>
      </c>
      <c r="D3619">
        <v>3</v>
      </c>
      <c r="E3619" t="s">
        <v>29</v>
      </c>
      <c r="F3619">
        <v>25</v>
      </c>
      <c r="G3619">
        <v>1</v>
      </c>
      <c r="I3619">
        <f t="shared" si="742"/>
        <v>1</v>
      </c>
      <c r="J3619">
        <f t="shared" si="743"/>
        <v>0</v>
      </c>
      <c r="K3619">
        <f t="shared" si="744"/>
        <v>5</v>
      </c>
      <c r="L3619">
        <f t="shared" si="750"/>
        <v>0</v>
      </c>
      <c r="M3619">
        <f t="shared" si="750"/>
        <v>0</v>
      </c>
      <c r="N3619">
        <f t="shared" si="750"/>
        <v>0</v>
      </c>
      <c r="O3619">
        <f t="shared" si="745"/>
        <v>51</v>
      </c>
      <c r="P3619">
        <f t="shared" si="740"/>
        <v>6.1539857413539103</v>
      </c>
      <c r="Q3619" s="21">
        <f t="shared" si="746"/>
        <v>470.58930105916136</v>
      </c>
      <c r="R3619" s="22">
        <f t="shared" si="747"/>
        <v>0.99787951084184046</v>
      </c>
      <c r="S3619" s="22">
        <f t="shared" si="741"/>
        <v>0.99787951084184046</v>
      </c>
      <c r="T3619" s="22">
        <f t="shared" si="748"/>
        <v>-2.1227405785992867E-3</v>
      </c>
      <c r="U3619" s="23">
        <f t="shared" si="749"/>
        <v>1</v>
      </c>
    </row>
    <row r="3620" spans="1:21" x14ac:dyDescent="0.3">
      <c r="A3620">
        <v>3619</v>
      </c>
      <c r="B3620">
        <v>22.6296</v>
      </c>
      <c r="C3620">
        <v>0</v>
      </c>
      <c r="D3620">
        <v>6</v>
      </c>
      <c r="E3620" t="s">
        <v>29</v>
      </c>
      <c r="F3620">
        <v>33</v>
      </c>
      <c r="G3620">
        <v>1</v>
      </c>
      <c r="I3620">
        <f t="shared" si="742"/>
        <v>1</v>
      </c>
      <c r="J3620">
        <f t="shared" si="743"/>
        <v>0</v>
      </c>
      <c r="K3620">
        <f t="shared" si="744"/>
        <v>3</v>
      </c>
      <c r="L3620">
        <f t="shared" si="750"/>
        <v>0</v>
      </c>
      <c r="M3620">
        <f t="shared" si="750"/>
        <v>0</v>
      </c>
      <c r="N3620">
        <f t="shared" si="750"/>
        <v>0</v>
      </c>
      <c r="O3620">
        <f t="shared" si="745"/>
        <v>51</v>
      </c>
      <c r="P3620">
        <f t="shared" si="740"/>
        <v>6.061226000294563</v>
      </c>
      <c r="Q3620" s="21">
        <f t="shared" si="746"/>
        <v>428.90094734324049</v>
      </c>
      <c r="R3620" s="22">
        <f t="shared" si="747"/>
        <v>0.99767388277188052</v>
      </c>
      <c r="S3620" s="22">
        <f t="shared" si="741"/>
        <v>0.99767388277188052</v>
      </c>
      <c r="T3620" s="22">
        <f t="shared" si="748"/>
        <v>-2.3288268415334488E-3</v>
      </c>
      <c r="U3620" s="23">
        <f t="shared" si="749"/>
        <v>1</v>
      </c>
    </row>
    <row r="3621" spans="1:21" x14ac:dyDescent="0.3">
      <c r="A3621">
        <v>3620</v>
      </c>
      <c r="B3621">
        <v>274.995</v>
      </c>
      <c r="C3621">
        <v>0</v>
      </c>
      <c r="D3621">
        <v>1</v>
      </c>
      <c r="E3621" t="s">
        <v>29</v>
      </c>
      <c r="F3621">
        <v>33</v>
      </c>
      <c r="G3621">
        <v>1</v>
      </c>
      <c r="I3621">
        <f t="shared" si="742"/>
        <v>1</v>
      </c>
      <c r="J3621">
        <f t="shared" si="743"/>
        <v>0</v>
      </c>
      <c r="K3621">
        <f t="shared" si="744"/>
        <v>2</v>
      </c>
      <c r="L3621">
        <f t="shared" si="750"/>
        <v>0</v>
      </c>
      <c r="M3621">
        <f t="shared" si="750"/>
        <v>0</v>
      </c>
      <c r="N3621">
        <f t="shared" si="750"/>
        <v>0</v>
      </c>
      <c r="O3621">
        <f t="shared" si="745"/>
        <v>52</v>
      </c>
      <c r="P3621">
        <f t="shared" si="740"/>
        <v>6.0128852091264609</v>
      </c>
      <c r="Q3621" s="21">
        <f t="shared" si="746"/>
        <v>408.6606925342856</v>
      </c>
      <c r="R3621" s="22">
        <f t="shared" si="747"/>
        <v>0.99755895545209938</v>
      </c>
      <c r="S3621" s="22">
        <f t="shared" si="741"/>
        <v>0.99755895545209938</v>
      </c>
      <c r="T3621" s="22">
        <f t="shared" si="748"/>
        <v>-2.4440287545197427E-3</v>
      </c>
      <c r="U3621" s="23">
        <f t="shared" si="749"/>
        <v>1</v>
      </c>
    </row>
    <row r="3622" spans="1:21" x14ac:dyDescent="0.3">
      <c r="A3622">
        <v>3621</v>
      </c>
      <c r="B3622">
        <v>83.994399999999999</v>
      </c>
      <c r="C3622">
        <v>0</v>
      </c>
      <c r="D3622">
        <v>2</v>
      </c>
      <c r="E3622" t="s">
        <v>29</v>
      </c>
      <c r="F3622">
        <v>33</v>
      </c>
      <c r="G3622">
        <v>1</v>
      </c>
      <c r="I3622">
        <f t="shared" si="742"/>
        <v>1</v>
      </c>
      <c r="J3622">
        <f t="shared" si="743"/>
        <v>0</v>
      </c>
      <c r="K3622">
        <f t="shared" si="744"/>
        <v>2</v>
      </c>
      <c r="L3622">
        <f t="shared" si="750"/>
        <v>0</v>
      </c>
      <c r="M3622">
        <f t="shared" si="750"/>
        <v>0</v>
      </c>
      <c r="N3622">
        <f t="shared" si="750"/>
        <v>0</v>
      </c>
      <c r="O3622">
        <f t="shared" si="745"/>
        <v>52</v>
      </c>
      <c r="P3622">
        <f t="shared" si="740"/>
        <v>6.0128852091264609</v>
      </c>
      <c r="Q3622" s="21">
        <f t="shared" si="746"/>
        <v>408.6606925342856</v>
      </c>
      <c r="R3622" s="22">
        <f t="shared" si="747"/>
        <v>0.99755895545209938</v>
      </c>
      <c r="S3622" s="22">
        <f t="shared" si="741"/>
        <v>0.99755895545209938</v>
      </c>
      <c r="T3622" s="22">
        <f t="shared" si="748"/>
        <v>-2.4440287545197427E-3</v>
      </c>
      <c r="U3622" s="23">
        <f t="shared" si="749"/>
        <v>1</v>
      </c>
    </row>
    <row r="3623" spans="1:21" x14ac:dyDescent="0.3">
      <c r="A3623">
        <v>3622</v>
      </c>
      <c r="B3623">
        <v>112.788</v>
      </c>
      <c r="C3623">
        <v>0</v>
      </c>
      <c r="D3623">
        <v>3</v>
      </c>
      <c r="E3623" t="s">
        <v>29</v>
      </c>
      <c r="F3623">
        <v>46</v>
      </c>
      <c r="G3623">
        <v>1</v>
      </c>
      <c r="I3623">
        <f t="shared" si="742"/>
        <v>1</v>
      </c>
      <c r="J3623">
        <f t="shared" si="743"/>
        <v>0</v>
      </c>
      <c r="K3623">
        <f t="shared" si="744"/>
        <v>3</v>
      </c>
      <c r="L3623">
        <f t="shared" si="750"/>
        <v>0</v>
      </c>
      <c r="M3623">
        <f t="shared" si="750"/>
        <v>0</v>
      </c>
      <c r="N3623">
        <f t="shared" si="750"/>
        <v>0</v>
      </c>
      <c r="O3623">
        <f t="shared" si="745"/>
        <v>4</v>
      </c>
      <c r="P3623">
        <f t="shared" si="740"/>
        <v>6.1533892703007114</v>
      </c>
      <c r="Q3623" s="21">
        <f t="shared" si="746"/>
        <v>470.30869185908659</v>
      </c>
      <c r="R3623" s="22">
        <f t="shared" si="747"/>
        <v>0.99787824833856664</v>
      </c>
      <c r="S3623" s="22">
        <f t="shared" si="741"/>
        <v>0.99787824833856664</v>
      </c>
      <c r="T3623" s="22">
        <f t="shared" si="748"/>
        <v>-2.1240057654868297E-3</v>
      </c>
      <c r="U3623" s="23">
        <f t="shared" si="749"/>
        <v>1</v>
      </c>
    </row>
    <row r="3624" spans="1:21" x14ac:dyDescent="0.3">
      <c r="A3624">
        <v>3623</v>
      </c>
      <c r="B3624">
        <v>209.99299999999999</v>
      </c>
      <c r="C3624">
        <v>0</v>
      </c>
      <c r="D3624">
        <v>2</v>
      </c>
      <c r="E3624" t="s">
        <v>29</v>
      </c>
      <c r="F3624">
        <v>14</v>
      </c>
      <c r="G3624">
        <v>1</v>
      </c>
      <c r="I3624">
        <f t="shared" si="742"/>
        <v>1</v>
      </c>
      <c r="J3624">
        <f t="shared" si="743"/>
        <v>0</v>
      </c>
      <c r="K3624">
        <f t="shared" si="744"/>
        <v>3</v>
      </c>
      <c r="L3624">
        <f t="shared" si="750"/>
        <v>0</v>
      </c>
      <c r="M3624">
        <f t="shared" si="750"/>
        <v>0</v>
      </c>
      <c r="N3624">
        <f t="shared" si="750"/>
        <v>0</v>
      </c>
      <c r="O3624">
        <f t="shared" si="745"/>
        <v>4</v>
      </c>
      <c r="P3624">
        <f t="shared" si="740"/>
        <v>6.1533892703007114</v>
      </c>
      <c r="Q3624" s="21">
        <f t="shared" si="746"/>
        <v>470.30869185908659</v>
      </c>
      <c r="R3624" s="22">
        <f t="shared" si="747"/>
        <v>0.99787824833856664</v>
      </c>
      <c r="S3624" s="22">
        <f t="shared" si="741"/>
        <v>0.99787824833856664</v>
      </c>
      <c r="T3624" s="22">
        <f t="shared" si="748"/>
        <v>-2.1240057654868297E-3</v>
      </c>
      <c r="U3624" s="23">
        <f t="shared" si="749"/>
        <v>1</v>
      </c>
    </row>
    <row r="3625" spans="1:21" x14ac:dyDescent="0.3">
      <c r="A3625">
        <v>3624</v>
      </c>
      <c r="B3625">
        <v>0.438</v>
      </c>
      <c r="C3625">
        <v>0</v>
      </c>
      <c r="D3625">
        <v>1</v>
      </c>
      <c r="E3625" t="s">
        <v>29</v>
      </c>
      <c r="F3625">
        <v>14</v>
      </c>
      <c r="G3625">
        <v>1</v>
      </c>
      <c r="I3625">
        <f t="shared" si="742"/>
        <v>1</v>
      </c>
      <c r="J3625">
        <f t="shared" si="743"/>
        <v>0</v>
      </c>
      <c r="K3625">
        <f t="shared" si="744"/>
        <v>1</v>
      </c>
      <c r="L3625">
        <f t="shared" si="750"/>
        <v>0</v>
      </c>
      <c r="M3625">
        <f t="shared" si="750"/>
        <v>0</v>
      </c>
      <c r="N3625">
        <f t="shared" si="750"/>
        <v>0</v>
      </c>
      <c r="O3625">
        <f t="shared" si="745"/>
        <v>15</v>
      </c>
      <c r="P3625">
        <f t="shared" si="740"/>
        <v>6.0390594022186486</v>
      </c>
      <c r="Q3625" s="21">
        <f t="shared" si="746"/>
        <v>419.49827011619391</v>
      </c>
      <c r="R3625" s="22">
        <f t="shared" si="747"/>
        <v>0.99762186893248417</v>
      </c>
      <c r="S3625" s="22">
        <f t="shared" si="741"/>
        <v>0.99762186893248417</v>
      </c>
      <c r="T3625" s="22">
        <f t="shared" si="748"/>
        <v>-2.3809633123936707E-3</v>
      </c>
      <c r="U3625" s="23">
        <f t="shared" si="749"/>
        <v>1</v>
      </c>
    </row>
    <row r="3626" spans="1:21" x14ac:dyDescent="0.3">
      <c r="A3626">
        <v>3625</v>
      </c>
      <c r="B3626">
        <v>19.585799999999999</v>
      </c>
      <c r="C3626">
        <v>0</v>
      </c>
      <c r="D3626">
        <v>9</v>
      </c>
      <c r="E3626" t="s">
        <v>29</v>
      </c>
      <c r="F3626">
        <v>21</v>
      </c>
      <c r="G3626">
        <v>1</v>
      </c>
      <c r="I3626">
        <f t="shared" si="742"/>
        <v>1</v>
      </c>
      <c r="J3626">
        <f t="shared" si="743"/>
        <v>0</v>
      </c>
      <c r="K3626">
        <f t="shared" si="744"/>
        <v>3</v>
      </c>
      <c r="L3626">
        <f t="shared" si="750"/>
        <v>0</v>
      </c>
      <c r="M3626">
        <f t="shared" si="750"/>
        <v>0</v>
      </c>
      <c r="N3626">
        <f t="shared" si="750"/>
        <v>0</v>
      </c>
      <c r="O3626">
        <f t="shared" si="745"/>
        <v>25</v>
      </c>
      <c r="P3626">
        <f t="shared" si="740"/>
        <v>6.1122099368937093</v>
      </c>
      <c r="Q3626" s="21">
        <f t="shared" si="746"/>
        <v>451.33503580631645</v>
      </c>
      <c r="R3626" s="22">
        <f t="shared" si="747"/>
        <v>0.99778924929346358</v>
      </c>
      <c r="S3626" s="22">
        <f t="shared" si="741"/>
        <v>0.99778924929346358</v>
      </c>
      <c r="T3626" s="22">
        <f t="shared" si="748"/>
        <v>-2.2131980234833841E-3</v>
      </c>
      <c r="U3626" s="23">
        <f t="shared" si="749"/>
        <v>1</v>
      </c>
    </row>
    <row r="3627" spans="1:21" x14ac:dyDescent="0.3">
      <c r="A3627">
        <v>3626</v>
      </c>
      <c r="B3627">
        <v>11.731999999999999</v>
      </c>
      <c r="C3627">
        <v>0</v>
      </c>
      <c r="D3627">
        <v>2</v>
      </c>
      <c r="E3627" t="s">
        <v>29</v>
      </c>
      <c r="F3627">
        <v>22</v>
      </c>
      <c r="G3627">
        <v>1</v>
      </c>
      <c r="I3627">
        <f t="shared" si="742"/>
        <v>1</v>
      </c>
      <c r="J3627">
        <f t="shared" si="743"/>
        <v>0</v>
      </c>
      <c r="K3627">
        <f t="shared" si="744"/>
        <v>6</v>
      </c>
      <c r="L3627">
        <f t="shared" si="750"/>
        <v>0</v>
      </c>
      <c r="M3627">
        <f t="shared" si="750"/>
        <v>0</v>
      </c>
      <c r="N3627">
        <f t="shared" si="750"/>
        <v>0</v>
      </c>
      <c r="O3627">
        <f t="shared" si="745"/>
        <v>33</v>
      </c>
      <c r="P3627">
        <f t="shared" si="740"/>
        <v>6.2356621833753003</v>
      </c>
      <c r="Q3627" s="21">
        <f t="shared" si="746"/>
        <v>510.63864293898104</v>
      </c>
      <c r="R3627" s="22">
        <f t="shared" si="747"/>
        <v>0.99804549555863153</v>
      </c>
      <c r="S3627" s="22">
        <f t="shared" si="741"/>
        <v>0.99804549555863153</v>
      </c>
      <c r="T3627" s="22">
        <f t="shared" si="748"/>
        <v>-1.9564169776208453E-3</v>
      </c>
      <c r="U3627" s="23">
        <f t="shared" si="749"/>
        <v>1</v>
      </c>
    </row>
    <row r="3628" spans="1:21" x14ac:dyDescent="0.3">
      <c r="A3628">
        <v>3627</v>
      </c>
      <c r="B3628">
        <v>83.994399999999999</v>
      </c>
      <c r="C3628">
        <v>0</v>
      </c>
      <c r="D3628">
        <v>2</v>
      </c>
      <c r="E3628" t="s">
        <v>29</v>
      </c>
      <c r="F3628">
        <v>22</v>
      </c>
      <c r="G3628">
        <v>1</v>
      </c>
      <c r="I3628">
        <f t="shared" si="742"/>
        <v>1</v>
      </c>
      <c r="J3628">
        <f t="shared" si="743"/>
        <v>0</v>
      </c>
      <c r="K3628">
        <f t="shared" si="744"/>
        <v>1</v>
      </c>
      <c r="L3628">
        <f t="shared" si="750"/>
        <v>0</v>
      </c>
      <c r="M3628">
        <f t="shared" si="750"/>
        <v>0</v>
      </c>
      <c r="N3628">
        <f t="shared" si="750"/>
        <v>0</v>
      </c>
      <c r="O3628">
        <f t="shared" si="745"/>
        <v>33</v>
      </c>
      <c r="P3628">
        <f t="shared" si="740"/>
        <v>6.0037628307269317</v>
      </c>
      <c r="Q3628" s="21">
        <f t="shared" si="746"/>
        <v>404.94968739165188</v>
      </c>
      <c r="R3628" s="22">
        <f t="shared" si="747"/>
        <v>0.99753664054670099</v>
      </c>
      <c r="S3628" s="22">
        <f t="shared" si="741"/>
        <v>0.99753664054670099</v>
      </c>
      <c r="T3628" s="22">
        <f t="shared" si="748"/>
        <v>-2.4663985150906887E-3</v>
      </c>
      <c r="U3628" s="23">
        <f t="shared" si="749"/>
        <v>1</v>
      </c>
    </row>
    <row r="3629" spans="1:21" x14ac:dyDescent="0.3">
      <c r="A3629">
        <v>3628</v>
      </c>
      <c r="B3629">
        <v>8.7989999999999995</v>
      </c>
      <c r="C3629">
        <v>0</v>
      </c>
      <c r="D3629">
        <v>2</v>
      </c>
      <c r="E3629" t="s">
        <v>29</v>
      </c>
      <c r="F3629">
        <v>26</v>
      </c>
      <c r="G3629">
        <v>1</v>
      </c>
      <c r="I3629">
        <f t="shared" si="742"/>
        <v>1</v>
      </c>
      <c r="J3629">
        <f t="shared" si="743"/>
        <v>0</v>
      </c>
      <c r="K3629">
        <f t="shared" si="744"/>
        <v>2</v>
      </c>
      <c r="L3629">
        <f t="shared" ref="L3629:N3648" si="751">IF($E3622=L$8,1,0)</f>
        <v>0</v>
      </c>
      <c r="M3629">
        <f t="shared" si="751"/>
        <v>0</v>
      </c>
      <c r="N3629">
        <f t="shared" si="751"/>
        <v>0</v>
      </c>
      <c r="O3629">
        <f t="shared" si="745"/>
        <v>33</v>
      </c>
      <c r="P3629">
        <f t="shared" si="740"/>
        <v>6.0501427012566058</v>
      </c>
      <c r="Q3629" s="21">
        <f t="shared" si="746"/>
        <v>424.17355582554433</v>
      </c>
      <c r="R3629" s="22">
        <f t="shared" si="747"/>
        <v>0.99764801929400726</v>
      </c>
      <c r="S3629" s="22">
        <f t="shared" si="741"/>
        <v>0.99764801929400726</v>
      </c>
      <c r="T3629" s="22">
        <f t="shared" si="748"/>
        <v>-2.3547509571840877E-3</v>
      </c>
      <c r="U3629" s="23">
        <f t="shared" si="749"/>
        <v>1</v>
      </c>
    </row>
    <row r="3630" spans="1:21" x14ac:dyDescent="0.3">
      <c r="A3630">
        <v>3629</v>
      </c>
      <c r="B3630">
        <v>136.93899999999999</v>
      </c>
      <c r="C3630">
        <v>0</v>
      </c>
      <c r="D3630">
        <v>5</v>
      </c>
      <c r="E3630" t="s">
        <v>29</v>
      </c>
      <c r="F3630">
        <v>32</v>
      </c>
      <c r="G3630">
        <v>1</v>
      </c>
      <c r="I3630">
        <f t="shared" si="742"/>
        <v>1</v>
      </c>
      <c r="J3630">
        <f t="shared" si="743"/>
        <v>0</v>
      </c>
      <c r="K3630">
        <f t="shared" si="744"/>
        <v>3</v>
      </c>
      <c r="L3630">
        <f t="shared" si="751"/>
        <v>0</v>
      </c>
      <c r="M3630">
        <f t="shared" si="751"/>
        <v>0</v>
      </c>
      <c r="N3630">
        <f t="shared" si="751"/>
        <v>0</v>
      </c>
      <c r="O3630">
        <f t="shared" si="745"/>
        <v>46</v>
      </c>
      <c r="P3630">
        <f t="shared" si="740"/>
        <v>6.0710306034867063</v>
      </c>
      <c r="Q3630" s="21">
        <f t="shared" si="746"/>
        <v>433.12683365699348</v>
      </c>
      <c r="R3630" s="22">
        <f t="shared" si="747"/>
        <v>0.99769652570983414</v>
      </c>
      <c r="S3630" s="22">
        <f t="shared" si="741"/>
        <v>0.99769652570983414</v>
      </c>
      <c r="T3630" s="22">
        <f t="shared" si="748"/>
        <v>-2.3061313681934171E-3</v>
      </c>
      <c r="U3630" s="23">
        <f t="shared" si="749"/>
        <v>1</v>
      </c>
    </row>
    <row r="3631" spans="1:21" x14ac:dyDescent="0.3">
      <c r="A3631">
        <v>3630</v>
      </c>
      <c r="B3631">
        <v>11.452</v>
      </c>
      <c r="C3631">
        <v>0</v>
      </c>
      <c r="D3631">
        <v>7</v>
      </c>
      <c r="E3631" t="s">
        <v>29</v>
      </c>
      <c r="F3631">
        <v>35</v>
      </c>
      <c r="G3631">
        <v>1</v>
      </c>
      <c r="I3631">
        <f t="shared" si="742"/>
        <v>1</v>
      </c>
      <c r="J3631">
        <f t="shared" si="743"/>
        <v>0</v>
      </c>
      <c r="K3631">
        <f t="shared" si="744"/>
        <v>2</v>
      </c>
      <c r="L3631">
        <f t="shared" si="751"/>
        <v>0</v>
      </c>
      <c r="M3631">
        <f t="shared" si="751"/>
        <v>0</v>
      </c>
      <c r="N3631">
        <f t="shared" si="751"/>
        <v>0</v>
      </c>
      <c r="O3631">
        <f t="shared" si="745"/>
        <v>14</v>
      </c>
      <c r="P3631">
        <f t="shared" si="740"/>
        <v>6.0874001933867508</v>
      </c>
      <c r="Q3631" s="21">
        <f t="shared" si="746"/>
        <v>440.27529133253023</v>
      </c>
      <c r="R3631" s="22">
        <f t="shared" si="747"/>
        <v>0.99773384093865691</v>
      </c>
      <c r="S3631" s="22">
        <f t="shared" si="741"/>
        <v>0.99773384093865691</v>
      </c>
      <c r="T3631" s="22">
        <f t="shared" si="748"/>
        <v>-2.2687306856631613E-3</v>
      </c>
      <c r="U3631" s="23">
        <f t="shared" si="749"/>
        <v>1</v>
      </c>
    </row>
    <row r="3632" spans="1:21" x14ac:dyDescent="0.3">
      <c r="A3632">
        <v>3631</v>
      </c>
      <c r="B3632">
        <v>35.634599999999999</v>
      </c>
      <c r="C3632">
        <v>0</v>
      </c>
      <c r="D3632">
        <v>2</v>
      </c>
      <c r="E3632" t="s">
        <v>29</v>
      </c>
      <c r="F3632">
        <v>35</v>
      </c>
      <c r="G3632">
        <v>1</v>
      </c>
      <c r="I3632">
        <f t="shared" si="742"/>
        <v>1</v>
      </c>
      <c r="J3632">
        <f t="shared" si="743"/>
        <v>0</v>
      </c>
      <c r="K3632">
        <f t="shared" si="744"/>
        <v>1</v>
      </c>
      <c r="L3632">
        <f t="shared" si="751"/>
        <v>0</v>
      </c>
      <c r="M3632">
        <f t="shared" si="751"/>
        <v>0</v>
      </c>
      <c r="N3632">
        <f t="shared" si="751"/>
        <v>0</v>
      </c>
      <c r="O3632">
        <f t="shared" si="745"/>
        <v>14</v>
      </c>
      <c r="P3632">
        <f t="shared" si="740"/>
        <v>6.0410203228570776</v>
      </c>
      <c r="Q3632" s="21">
        <f t="shared" si="746"/>
        <v>420.32167998870784</v>
      </c>
      <c r="R3632" s="22">
        <f t="shared" si="747"/>
        <v>0.99762651663207358</v>
      </c>
      <c r="S3632" s="22">
        <f t="shared" si="741"/>
        <v>0.99762651663207358</v>
      </c>
      <c r="T3632" s="22">
        <f t="shared" si="748"/>
        <v>-2.3763045444697927E-3</v>
      </c>
      <c r="U3632" s="23">
        <f t="shared" si="749"/>
        <v>1</v>
      </c>
    </row>
    <row r="3633" spans="1:21" x14ac:dyDescent="0.3">
      <c r="A3633">
        <v>3632</v>
      </c>
      <c r="B3633">
        <v>31.091200000000001</v>
      </c>
      <c r="C3633">
        <v>0</v>
      </c>
      <c r="D3633">
        <v>4</v>
      </c>
      <c r="E3633" t="s">
        <v>29</v>
      </c>
      <c r="F3633">
        <v>38</v>
      </c>
      <c r="G3633">
        <v>1</v>
      </c>
      <c r="I3633">
        <f t="shared" si="742"/>
        <v>1</v>
      </c>
      <c r="J3633">
        <f t="shared" si="743"/>
        <v>0</v>
      </c>
      <c r="K3633">
        <f t="shared" si="744"/>
        <v>9</v>
      </c>
      <c r="L3633">
        <f t="shared" si="751"/>
        <v>0</v>
      </c>
      <c r="M3633">
        <f t="shared" si="751"/>
        <v>0</v>
      </c>
      <c r="N3633">
        <f t="shared" si="751"/>
        <v>0</v>
      </c>
      <c r="O3633">
        <f t="shared" si="745"/>
        <v>21</v>
      </c>
      <c r="P3633">
        <f t="shared" si="740"/>
        <v>6.3983328426254662</v>
      </c>
      <c r="Q3633" s="21">
        <f t="shared" si="746"/>
        <v>600.84250340243898</v>
      </c>
      <c r="R3633" s="22">
        <f t="shared" si="747"/>
        <v>0.99833843572970238</v>
      </c>
      <c r="S3633" s="22">
        <f t="shared" si="741"/>
        <v>0.99833843572970238</v>
      </c>
      <c r="T3633" s="22">
        <f t="shared" si="748"/>
        <v>-1.6629461991977213E-3</v>
      </c>
      <c r="U3633" s="23">
        <f t="shared" si="749"/>
        <v>1</v>
      </c>
    </row>
    <row r="3634" spans="1:21" x14ac:dyDescent="0.3">
      <c r="A3634">
        <v>3633</v>
      </c>
      <c r="B3634">
        <v>111.59099999999999</v>
      </c>
      <c r="C3634">
        <v>0</v>
      </c>
      <c r="D3634">
        <v>5</v>
      </c>
      <c r="E3634" t="s">
        <v>29</v>
      </c>
      <c r="F3634">
        <v>41</v>
      </c>
      <c r="G3634">
        <v>1</v>
      </c>
      <c r="I3634">
        <f t="shared" si="742"/>
        <v>1</v>
      </c>
      <c r="J3634">
        <f t="shared" si="743"/>
        <v>0</v>
      </c>
      <c r="K3634">
        <f t="shared" si="744"/>
        <v>2</v>
      </c>
      <c r="L3634">
        <f t="shared" si="751"/>
        <v>0</v>
      </c>
      <c r="M3634">
        <f t="shared" si="751"/>
        <v>0</v>
      </c>
      <c r="N3634">
        <f t="shared" si="751"/>
        <v>0</v>
      </c>
      <c r="O3634">
        <f t="shared" si="745"/>
        <v>22</v>
      </c>
      <c r="P3634">
        <f t="shared" si="740"/>
        <v>6.0717128282793214</v>
      </c>
      <c r="Q3634" s="21">
        <f t="shared" si="746"/>
        <v>433.42242433944239</v>
      </c>
      <c r="R3634" s="22">
        <f t="shared" si="747"/>
        <v>0.99769809304498835</v>
      </c>
      <c r="S3634" s="22">
        <f t="shared" si="741"/>
        <v>0.99769809304498835</v>
      </c>
      <c r="T3634" s="22">
        <f t="shared" si="748"/>
        <v>-2.3045604156214428E-3</v>
      </c>
      <c r="U3634" s="23">
        <f t="shared" si="749"/>
        <v>1</v>
      </c>
    </row>
    <row r="3635" spans="1:21" x14ac:dyDescent="0.3">
      <c r="A3635">
        <v>3634</v>
      </c>
      <c r="B3635">
        <v>8.4564000000000004</v>
      </c>
      <c r="C3635">
        <v>0</v>
      </c>
      <c r="D3635">
        <v>3</v>
      </c>
      <c r="E3635" t="s">
        <v>29</v>
      </c>
      <c r="F3635">
        <v>41</v>
      </c>
      <c r="G3635">
        <v>1</v>
      </c>
      <c r="I3635">
        <f t="shared" si="742"/>
        <v>1</v>
      </c>
      <c r="J3635">
        <f t="shared" si="743"/>
        <v>0</v>
      </c>
      <c r="K3635">
        <f t="shared" si="744"/>
        <v>2</v>
      </c>
      <c r="L3635">
        <f t="shared" si="751"/>
        <v>0</v>
      </c>
      <c r="M3635">
        <f t="shared" si="751"/>
        <v>0</v>
      </c>
      <c r="N3635">
        <f t="shared" si="751"/>
        <v>0</v>
      </c>
      <c r="O3635">
        <f t="shared" si="745"/>
        <v>22</v>
      </c>
      <c r="P3635">
        <f t="shared" si="740"/>
        <v>6.0717128282793214</v>
      </c>
      <c r="Q3635" s="21">
        <f t="shared" si="746"/>
        <v>433.42242433944239</v>
      </c>
      <c r="R3635" s="22">
        <f t="shared" si="747"/>
        <v>0.99769809304498835</v>
      </c>
      <c r="S3635" s="22">
        <f t="shared" si="741"/>
        <v>0.99769809304498835</v>
      </c>
      <c r="T3635" s="22">
        <f t="shared" si="748"/>
        <v>-2.3045604156214428E-3</v>
      </c>
      <c r="U3635" s="23">
        <f t="shared" si="749"/>
        <v>1</v>
      </c>
    </row>
    <row r="3636" spans="1:21" x14ac:dyDescent="0.3">
      <c r="A3636">
        <v>3635</v>
      </c>
      <c r="B3636">
        <v>35.097299999999997</v>
      </c>
      <c r="C3636">
        <v>0</v>
      </c>
      <c r="D3636">
        <v>3</v>
      </c>
      <c r="E3636" t="s">
        <v>29</v>
      </c>
      <c r="F3636">
        <v>41</v>
      </c>
      <c r="G3636">
        <v>1</v>
      </c>
      <c r="I3636">
        <f t="shared" si="742"/>
        <v>1</v>
      </c>
      <c r="J3636">
        <f t="shared" si="743"/>
        <v>0</v>
      </c>
      <c r="K3636">
        <f t="shared" si="744"/>
        <v>2</v>
      </c>
      <c r="L3636">
        <f t="shared" si="751"/>
        <v>0</v>
      </c>
      <c r="M3636">
        <f t="shared" si="751"/>
        <v>0</v>
      </c>
      <c r="N3636">
        <f t="shared" si="751"/>
        <v>0</v>
      </c>
      <c r="O3636">
        <f t="shared" si="745"/>
        <v>26</v>
      </c>
      <c r="P3636">
        <f t="shared" si="740"/>
        <v>6.0638691457256062</v>
      </c>
      <c r="Q3636" s="21">
        <f t="shared" si="746"/>
        <v>430.03609444114824</v>
      </c>
      <c r="R3636" s="22">
        <f t="shared" si="747"/>
        <v>0.99768000867468765</v>
      </c>
      <c r="S3636" s="22">
        <f t="shared" si="741"/>
        <v>0.99768000867468765</v>
      </c>
      <c r="T3636" s="22">
        <f t="shared" si="748"/>
        <v>-2.3226866747856761E-3</v>
      </c>
      <c r="U3636" s="23">
        <f t="shared" si="749"/>
        <v>1</v>
      </c>
    </row>
    <row r="3637" spans="1:21" x14ac:dyDescent="0.3">
      <c r="A3637">
        <v>3636</v>
      </c>
      <c r="B3637">
        <v>6.1703999999999999</v>
      </c>
      <c r="C3637">
        <v>0</v>
      </c>
      <c r="D3637">
        <v>2</v>
      </c>
      <c r="E3637" t="s">
        <v>29</v>
      </c>
      <c r="F3637">
        <v>42</v>
      </c>
      <c r="G3637">
        <v>1</v>
      </c>
      <c r="I3637">
        <f t="shared" si="742"/>
        <v>1</v>
      </c>
      <c r="J3637">
        <f t="shared" si="743"/>
        <v>0</v>
      </c>
      <c r="K3637">
        <f t="shared" si="744"/>
        <v>5</v>
      </c>
      <c r="L3637">
        <f t="shared" si="751"/>
        <v>0</v>
      </c>
      <c r="M3637">
        <f t="shared" si="751"/>
        <v>0</v>
      </c>
      <c r="N3637">
        <f t="shared" si="751"/>
        <v>0</v>
      </c>
      <c r="O3637">
        <f t="shared" si="745"/>
        <v>32</v>
      </c>
      <c r="P3637">
        <f t="shared" si="740"/>
        <v>6.1912432334840553</v>
      </c>
      <c r="Q3637" s="21">
        <f t="shared" si="746"/>
        <v>488.45298999970538</v>
      </c>
      <c r="R3637" s="22">
        <f t="shared" si="747"/>
        <v>0.99795690286823946</v>
      </c>
      <c r="S3637" s="22">
        <f t="shared" si="741"/>
        <v>0.99795690286823946</v>
      </c>
      <c r="T3637" s="22">
        <f t="shared" si="748"/>
        <v>-2.0451871018652605E-3</v>
      </c>
      <c r="U3637" s="23">
        <f t="shared" si="749"/>
        <v>1</v>
      </c>
    </row>
    <row r="3638" spans="1:21" x14ac:dyDescent="0.3">
      <c r="A3638">
        <v>3637</v>
      </c>
      <c r="B3638">
        <v>44.984999999999999</v>
      </c>
      <c r="C3638">
        <v>0</v>
      </c>
      <c r="D3638">
        <v>5</v>
      </c>
      <c r="E3638" t="s">
        <v>29</v>
      </c>
      <c r="F3638">
        <v>42</v>
      </c>
      <c r="G3638">
        <v>1</v>
      </c>
      <c r="I3638">
        <f t="shared" si="742"/>
        <v>1</v>
      </c>
      <c r="J3638">
        <f t="shared" si="743"/>
        <v>0</v>
      </c>
      <c r="K3638">
        <f t="shared" si="744"/>
        <v>7</v>
      </c>
      <c r="L3638">
        <f t="shared" si="751"/>
        <v>0</v>
      </c>
      <c r="M3638">
        <f t="shared" si="751"/>
        <v>0</v>
      </c>
      <c r="N3638">
        <f t="shared" si="751"/>
        <v>0</v>
      </c>
      <c r="O3638">
        <f t="shared" si="745"/>
        <v>35</v>
      </c>
      <c r="P3638">
        <f t="shared" si="740"/>
        <v>6.2781202126281173</v>
      </c>
      <c r="Q3638" s="21">
        <f t="shared" si="746"/>
        <v>532.78619714334582</v>
      </c>
      <c r="R3638" s="22">
        <f t="shared" si="747"/>
        <v>0.99812659074859622</v>
      </c>
      <c r="S3638" s="22">
        <f t="shared" si="741"/>
        <v>0.99812659074859622</v>
      </c>
      <c r="T3638" s="22">
        <f t="shared" si="748"/>
        <v>-1.8751662772773492E-3</v>
      </c>
      <c r="U3638" s="23">
        <f t="shared" si="749"/>
        <v>1</v>
      </c>
    </row>
    <row r="3639" spans="1:21" x14ac:dyDescent="0.3">
      <c r="A3639">
        <v>3638</v>
      </c>
      <c r="B3639">
        <v>74.974999999999994</v>
      </c>
      <c r="C3639">
        <v>0</v>
      </c>
      <c r="D3639">
        <v>2</v>
      </c>
      <c r="E3639" t="s">
        <v>29</v>
      </c>
      <c r="F3639">
        <v>44</v>
      </c>
      <c r="G3639">
        <v>1</v>
      </c>
      <c r="I3639">
        <f t="shared" si="742"/>
        <v>1</v>
      </c>
      <c r="J3639">
        <f t="shared" si="743"/>
        <v>0</v>
      </c>
      <c r="K3639">
        <f t="shared" si="744"/>
        <v>2</v>
      </c>
      <c r="L3639">
        <f t="shared" si="751"/>
        <v>0</v>
      </c>
      <c r="M3639">
        <f t="shared" si="751"/>
        <v>0</v>
      </c>
      <c r="N3639">
        <f t="shared" si="751"/>
        <v>0</v>
      </c>
      <c r="O3639">
        <f t="shared" si="745"/>
        <v>35</v>
      </c>
      <c r="P3639">
        <f t="shared" si="740"/>
        <v>6.0462208599797487</v>
      </c>
      <c r="Q3639" s="21">
        <f t="shared" si="746"/>
        <v>422.51327227807593</v>
      </c>
      <c r="R3639" s="22">
        <f t="shared" si="747"/>
        <v>0.99763879891031282</v>
      </c>
      <c r="S3639" s="22">
        <f t="shared" si="741"/>
        <v>0.99763879891031282</v>
      </c>
      <c r="T3639" s="22">
        <f t="shared" si="748"/>
        <v>-2.3639931208774309E-3</v>
      </c>
      <c r="U3639" s="23">
        <f t="shared" si="749"/>
        <v>1</v>
      </c>
    </row>
    <row r="3640" spans="1:21" x14ac:dyDescent="0.3">
      <c r="A3640">
        <v>3639</v>
      </c>
      <c r="B3640">
        <v>87.568399999999997</v>
      </c>
      <c r="C3640">
        <v>0</v>
      </c>
      <c r="D3640">
        <v>2</v>
      </c>
      <c r="E3640" t="s">
        <v>29</v>
      </c>
      <c r="F3640">
        <v>48</v>
      </c>
      <c r="G3640">
        <v>1</v>
      </c>
      <c r="I3640">
        <f t="shared" si="742"/>
        <v>1</v>
      </c>
      <c r="J3640">
        <f t="shared" si="743"/>
        <v>0</v>
      </c>
      <c r="K3640">
        <f t="shared" si="744"/>
        <v>4</v>
      </c>
      <c r="L3640">
        <f t="shared" si="751"/>
        <v>0</v>
      </c>
      <c r="M3640">
        <f t="shared" si="751"/>
        <v>0</v>
      </c>
      <c r="N3640">
        <f t="shared" si="751"/>
        <v>0</v>
      </c>
      <c r="O3640">
        <f t="shared" si="745"/>
        <v>38</v>
      </c>
      <c r="P3640">
        <f t="shared" si="740"/>
        <v>6.1330978391238098</v>
      </c>
      <c r="Q3640" s="21">
        <f t="shared" si="746"/>
        <v>460.86162678574794</v>
      </c>
      <c r="R3640" s="22">
        <f t="shared" si="747"/>
        <v>0.99783484935312916</v>
      </c>
      <c r="S3640" s="22">
        <f t="shared" si="741"/>
        <v>0.99783484935312916</v>
      </c>
      <c r="T3640" s="22">
        <f t="shared" si="748"/>
        <v>-2.1674979743564506E-3</v>
      </c>
      <c r="U3640" s="23">
        <f t="shared" si="749"/>
        <v>1</v>
      </c>
    </row>
    <row r="3641" spans="1:21" x14ac:dyDescent="0.3">
      <c r="A3641">
        <v>3640</v>
      </c>
      <c r="B3641">
        <v>121.76009999999999</v>
      </c>
      <c r="C3641">
        <v>0</v>
      </c>
      <c r="D3641">
        <v>9</v>
      </c>
      <c r="E3641" t="s">
        <v>29</v>
      </c>
      <c r="F3641">
        <v>48</v>
      </c>
      <c r="G3641">
        <v>1</v>
      </c>
      <c r="I3641">
        <f t="shared" si="742"/>
        <v>1</v>
      </c>
      <c r="J3641">
        <f t="shared" si="743"/>
        <v>0</v>
      </c>
      <c r="K3641">
        <f t="shared" si="744"/>
        <v>5</v>
      </c>
      <c r="L3641">
        <f t="shared" si="751"/>
        <v>0</v>
      </c>
      <c r="M3641">
        <f t="shared" si="751"/>
        <v>0</v>
      </c>
      <c r="N3641">
        <f t="shared" si="751"/>
        <v>0</v>
      </c>
      <c r="O3641">
        <f t="shared" si="745"/>
        <v>41</v>
      </c>
      <c r="P3641">
        <f t="shared" si="740"/>
        <v>6.1735949477381977</v>
      </c>
      <c r="Q3641" s="21">
        <f t="shared" si="746"/>
        <v>479.90825381060949</v>
      </c>
      <c r="R3641" s="22">
        <f t="shared" si="747"/>
        <v>0.99792060129541083</v>
      </c>
      <c r="S3641" s="22">
        <f t="shared" si="741"/>
        <v>0.99792060129541083</v>
      </c>
      <c r="T3641" s="22">
        <f t="shared" si="748"/>
        <v>-2.0815636557939537E-3</v>
      </c>
      <c r="U3641" s="23">
        <f t="shared" si="749"/>
        <v>1</v>
      </c>
    </row>
    <row r="3642" spans="1:21" x14ac:dyDescent="0.3">
      <c r="A3642">
        <v>3641</v>
      </c>
      <c r="B3642">
        <v>32.633200000000002</v>
      </c>
      <c r="C3642">
        <v>0</v>
      </c>
      <c r="D3642">
        <v>2</v>
      </c>
      <c r="E3642" t="s">
        <v>29</v>
      </c>
      <c r="F3642">
        <v>50</v>
      </c>
      <c r="G3642">
        <v>1</v>
      </c>
      <c r="I3642">
        <f t="shared" si="742"/>
        <v>1</v>
      </c>
      <c r="J3642">
        <f t="shared" si="743"/>
        <v>0</v>
      </c>
      <c r="K3642">
        <f t="shared" si="744"/>
        <v>3</v>
      </c>
      <c r="L3642">
        <f t="shared" si="751"/>
        <v>0</v>
      </c>
      <c r="M3642">
        <f t="shared" si="751"/>
        <v>0</v>
      </c>
      <c r="N3642">
        <f t="shared" si="751"/>
        <v>0</v>
      </c>
      <c r="O3642">
        <f t="shared" si="745"/>
        <v>41</v>
      </c>
      <c r="P3642">
        <f t="shared" si="740"/>
        <v>6.0808352066788496</v>
      </c>
      <c r="Q3642" s="21">
        <f t="shared" si="746"/>
        <v>437.3943568923886</v>
      </c>
      <c r="R3642" s="22">
        <f t="shared" si="747"/>
        <v>0.99771894874037925</v>
      </c>
      <c r="S3642" s="22">
        <f t="shared" si="741"/>
        <v>0.99771894874037925</v>
      </c>
      <c r="T3642" s="22">
        <f t="shared" si="748"/>
        <v>-2.2836568200773283E-3</v>
      </c>
      <c r="U3642" s="23">
        <f t="shared" si="749"/>
        <v>1</v>
      </c>
    </row>
    <row r="3643" spans="1:21" x14ac:dyDescent="0.3">
      <c r="A3643">
        <v>3642</v>
      </c>
      <c r="B3643">
        <v>200.49</v>
      </c>
      <c r="C3643">
        <v>0</v>
      </c>
      <c r="D3643">
        <v>2</v>
      </c>
      <c r="E3643" t="s">
        <v>29</v>
      </c>
      <c r="F3643">
        <v>50</v>
      </c>
      <c r="G3643">
        <v>1</v>
      </c>
      <c r="I3643">
        <f t="shared" si="742"/>
        <v>1</v>
      </c>
      <c r="J3643">
        <f t="shared" si="743"/>
        <v>0</v>
      </c>
      <c r="K3643">
        <f t="shared" si="744"/>
        <v>3</v>
      </c>
      <c r="L3643">
        <f t="shared" si="751"/>
        <v>0</v>
      </c>
      <c r="M3643">
        <f t="shared" si="751"/>
        <v>0</v>
      </c>
      <c r="N3643">
        <f t="shared" si="751"/>
        <v>0</v>
      </c>
      <c r="O3643">
        <f t="shared" si="745"/>
        <v>41</v>
      </c>
      <c r="P3643">
        <f t="shared" si="740"/>
        <v>6.0808352066788496</v>
      </c>
      <c r="Q3643" s="21">
        <f t="shared" si="746"/>
        <v>437.3943568923886</v>
      </c>
      <c r="R3643" s="22">
        <f t="shared" si="747"/>
        <v>0.99771894874037925</v>
      </c>
      <c r="S3643" s="22">
        <f t="shared" si="741"/>
        <v>0.99771894874037925</v>
      </c>
      <c r="T3643" s="22">
        <f t="shared" si="748"/>
        <v>-2.2836568200773283E-3</v>
      </c>
      <c r="U3643" s="23">
        <f t="shared" si="749"/>
        <v>1</v>
      </c>
    </row>
    <row r="3644" spans="1:21" x14ac:dyDescent="0.3">
      <c r="A3644">
        <v>3643</v>
      </c>
      <c r="B3644">
        <v>61.330500000000001</v>
      </c>
      <c r="C3644">
        <v>0</v>
      </c>
      <c r="D3644">
        <v>11</v>
      </c>
      <c r="E3644" t="s">
        <v>29</v>
      </c>
      <c r="F3644">
        <v>50</v>
      </c>
      <c r="G3644">
        <v>1</v>
      </c>
      <c r="I3644">
        <f t="shared" si="742"/>
        <v>1</v>
      </c>
      <c r="J3644">
        <f t="shared" si="743"/>
        <v>0</v>
      </c>
      <c r="K3644">
        <f t="shared" si="744"/>
        <v>2</v>
      </c>
      <c r="L3644">
        <f t="shared" si="751"/>
        <v>0</v>
      </c>
      <c r="M3644">
        <f t="shared" si="751"/>
        <v>0</v>
      </c>
      <c r="N3644">
        <f t="shared" si="751"/>
        <v>0</v>
      </c>
      <c r="O3644">
        <f t="shared" si="745"/>
        <v>42</v>
      </c>
      <c r="P3644">
        <f t="shared" si="740"/>
        <v>6.0324944155107474</v>
      </c>
      <c r="Q3644" s="21">
        <f t="shared" si="746"/>
        <v>416.75328978740959</v>
      </c>
      <c r="R3644" s="22">
        <f t="shared" si="747"/>
        <v>0.99760624266894726</v>
      </c>
      <c r="S3644" s="22">
        <f t="shared" si="741"/>
        <v>0.99760624266894726</v>
      </c>
      <c r="T3644" s="22">
        <f t="shared" si="748"/>
        <v>-2.3966269484925855E-3</v>
      </c>
      <c r="U3644" s="23">
        <f t="shared" si="749"/>
        <v>1</v>
      </c>
    </row>
    <row r="3645" spans="1:21" x14ac:dyDescent="0.3">
      <c r="A3645">
        <v>3644</v>
      </c>
      <c r="B3645">
        <v>31.497499999999999</v>
      </c>
      <c r="C3645">
        <v>0</v>
      </c>
      <c r="D3645">
        <v>1</v>
      </c>
      <c r="E3645" t="s">
        <v>29</v>
      </c>
      <c r="F3645">
        <v>50</v>
      </c>
      <c r="G3645">
        <v>1</v>
      </c>
      <c r="I3645">
        <f t="shared" si="742"/>
        <v>1</v>
      </c>
      <c r="J3645">
        <f t="shared" si="743"/>
        <v>0</v>
      </c>
      <c r="K3645">
        <f t="shared" si="744"/>
        <v>5</v>
      </c>
      <c r="L3645">
        <f t="shared" si="751"/>
        <v>0</v>
      </c>
      <c r="M3645">
        <f t="shared" si="751"/>
        <v>0</v>
      </c>
      <c r="N3645">
        <f t="shared" si="751"/>
        <v>0</v>
      </c>
      <c r="O3645">
        <f t="shared" si="745"/>
        <v>42</v>
      </c>
      <c r="P3645">
        <f t="shared" si="740"/>
        <v>6.1716340270997687</v>
      </c>
      <c r="Q3645" s="21">
        <f t="shared" si="746"/>
        <v>478.96811388230697</v>
      </c>
      <c r="R3645" s="22">
        <f t="shared" si="747"/>
        <v>0.99791652826286459</v>
      </c>
      <c r="S3645" s="22">
        <f t="shared" si="741"/>
        <v>0.99791652826286459</v>
      </c>
      <c r="T3645" s="22">
        <f t="shared" si="748"/>
        <v>-2.0856451837762933E-3</v>
      </c>
      <c r="U3645" s="23">
        <f t="shared" si="749"/>
        <v>1</v>
      </c>
    </row>
    <row r="3646" spans="1:21" x14ac:dyDescent="0.3">
      <c r="A3646">
        <v>3645</v>
      </c>
      <c r="B3646">
        <v>136.66499999999999</v>
      </c>
      <c r="C3646">
        <v>0</v>
      </c>
      <c r="D3646">
        <v>9</v>
      </c>
      <c r="E3646" t="s">
        <v>29</v>
      </c>
      <c r="F3646">
        <v>51</v>
      </c>
      <c r="G3646">
        <v>1</v>
      </c>
      <c r="I3646">
        <f t="shared" si="742"/>
        <v>1</v>
      </c>
      <c r="J3646">
        <f t="shared" si="743"/>
        <v>0</v>
      </c>
      <c r="K3646">
        <f t="shared" si="744"/>
        <v>2</v>
      </c>
      <c r="L3646">
        <f t="shared" si="751"/>
        <v>0</v>
      </c>
      <c r="M3646">
        <f t="shared" si="751"/>
        <v>0</v>
      </c>
      <c r="N3646">
        <f t="shared" si="751"/>
        <v>0</v>
      </c>
      <c r="O3646">
        <f t="shared" si="745"/>
        <v>44</v>
      </c>
      <c r="P3646">
        <f t="shared" si="740"/>
        <v>6.0285725742338903</v>
      </c>
      <c r="Q3646" s="21">
        <f t="shared" si="746"/>
        <v>415.12205035514296</v>
      </c>
      <c r="R3646" s="22">
        <f t="shared" si="747"/>
        <v>0.9975968589043851</v>
      </c>
      <c r="S3646" s="22">
        <f t="shared" si="741"/>
        <v>0.9975968589043851</v>
      </c>
      <c r="T3646" s="22">
        <f t="shared" si="748"/>
        <v>-2.4060332736479894E-3</v>
      </c>
      <c r="U3646" s="23">
        <f t="shared" si="749"/>
        <v>1</v>
      </c>
    </row>
    <row r="3647" spans="1:21" x14ac:dyDescent="0.3">
      <c r="A3647">
        <v>3646</v>
      </c>
      <c r="B3647">
        <v>38.437199999999997</v>
      </c>
      <c r="C3647">
        <v>0</v>
      </c>
      <c r="D3647">
        <v>2</v>
      </c>
      <c r="E3647" t="s">
        <v>29</v>
      </c>
      <c r="F3647">
        <v>51</v>
      </c>
      <c r="G3647">
        <v>1</v>
      </c>
      <c r="I3647">
        <f t="shared" si="742"/>
        <v>1</v>
      </c>
      <c r="J3647">
        <f t="shared" si="743"/>
        <v>0</v>
      </c>
      <c r="K3647">
        <f t="shared" si="744"/>
        <v>2</v>
      </c>
      <c r="L3647">
        <f t="shared" si="751"/>
        <v>0</v>
      </c>
      <c r="M3647">
        <f t="shared" si="751"/>
        <v>0</v>
      </c>
      <c r="N3647">
        <f t="shared" si="751"/>
        <v>0</v>
      </c>
      <c r="O3647">
        <f t="shared" si="745"/>
        <v>48</v>
      </c>
      <c r="P3647">
        <f t="shared" si="740"/>
        <v>6.0207288916801751</v>
      </c>
      <c r="Q3647" s="21">
        <f t="shared" si="746"/>
        <v>411.87870129977</v>
      </c>
      <c r="R3647" s="22">
        <f t="shared" si="747"/>
        <v>0.9975779811434885</v>
      </c>
      <c r="S3647" s="22">
        <f t="shared" si="741"/>
        <v>0.9975779811434885</v>
      </c>
      <c r="T3647" s="22">
        <f t="shared" si="748"/>
        <v>-2.4249566887976177E-3</v>
      </c>
      <c r="U3647" s="23">
        <f t="shared" si="749"/>
        <v>1</v>
      </c>
    </row>
    <row r="3648" spans="1:21" x14ac:dyDescent="0.3">
      <c r="A3648">
        <v>3647</v>
      </c>
      <c r="B3648">
        <v>48.470399999999998</v>
      </c>
      <c r="C3648">
        <v>0</v>
      </c>
      <c r="D3648">
        <v>3</v>
      </c>
      <c r="E3648" t="s">
        <v>29</v>
      </c>
      <c r="F3648">
        <v>51</v>
      </c>
      <c r="G3648">
        <v>1</v>
      </c>
      <c r="I3648">
        <f t="shared" si="742"/>
        <v>1</v>
      </c>
      <c r="J3648">
        <f t="shared" si="743"/>
        <v>0</v>
      </c>
      <c r="K3648">
        <f t="shared" si="744"/>
        <v>9</v>
      </c>
      <c r="L3648">
        <f t="shared" si="751"/>
        <v>0</v>
      </c>
      <c r="M3648">
        <f t="shared" si="751"/>
        <v>0</v>
      </c>
      <c r="N3648">
        <f t="shared" si="751"/>
        <v>0</v>
      </c>
      <c r="O3648">
        <f t="shared" si="745"/>
        <v>48</v>
      </c>
      <c r="P3648">
        <f t="shared" si="740"/>
        <v>6.3453879853878918</v>
      </c>
      <c r="Q3648" s="21">
        <f t="shared" si="746"/>
        <v>569.85844357909571</v>
      </c>
      <c r="R3648" s="22">
        <f t="shared" si="747"/>
        <v>0.99824825223967906</v>
      </c>
      <c r="S3648" s="22">
        <f t="shared" si="741"/>
        <v>0.99824825223967906</v>
      </c>
      <c r="T3648" s="22">
        <f t="shared" si="748"/>
        <v>-1.7532838646024459E-3</v>
      </c>
      <c r="U3648" s="23">
        <f t="shared" si="749"/>
        <v>1</v>
      </c>
    </row>
    <row r="3649" spans="1:21" x14ac:dyDescent="0.3">
      <c r="A3649">
        <v>3648</v>
      </c>
      <c r="B3649">
        <v>14.8491</v>
      </c>
      <c r="C3649">
        <v>0</v>
      </c>
      <c r="D3649">
        <v>3</v>
      </c>
      <c r="E3649" t="s">
        <v>29</v>
      </c>
      <c r="F3649">
        <v>51</v>
      </c>
      <c r="G3649">
        <v>1</v>
      </c>
      <c r="I3649">
        <f t="shared" si="742"/>
        <v>1</v>
      </c>
      <c r="J3649">
        <f t="shared" si="743"/>
        <v>0</v>
      </c>
      <c r="K3649">
        <f t="shared" si="744"/>
        <v>2</v>
      </c>
      <c r="L3649">
        <f t="shared" ref="L3649:N3668" si="752">IF($E3642=L$8,1,0)</f>
        <v>0</v>
      </c>
      <c r="M3649">
        <f t="shared" si="752"/>
        <v>0</v>
      </c>
      <c r="N3649">
        <f t="shared" si="752"/>
        <v>0</v>
      </c>
      <c r="O3649">
        <f t="shared" si="745"/>
        <v>50</v>
      </c>
      <c r="P3649">
        <f t="shared" si="740"/>
        <v>6.016807050403318</v>
      </c>
      <c r="Q3649" s="21">
        <f t="shared" si="746"/>
        <v>410.26654179117037</v>
      </c>
      <c r="R3649" s="22">
        <f t="shared" si="747"/>
        <v>0.99756848686099109</v>
      </c>
      <c r="S3649" s="22">
        <f t="shared" si="741"/>
        <v>0.99756848686099109</v>
      </c>
      <c r="T3649" s="22">
        <f t="shared" si="748"/>
        <v>-2.4344740677467239E-3</v>
      </c>
      <c r="U3649" s="23">
        <f t="shared" si="749"/>
        <v>1</v>
      </c>
    </row>
    <row r="3650" spans="1:21" x14ac:dyDescent="0.3">
      <c r="A3650">
        <v>3649</v>
      </c>
      <c r="B3650">
        <v>20.927399999999999</v>
      </c>
      <c r="C3650">
        <v>0</v>
      </c>
      <c r="D3650">
        <v>1</v>
      </c>
      <c r="E3650" t="s">
        <v>29</v>
      </c>
      <c r="F3650">
        <v>52</v>
      </c>
      <c r="G3650">
        <v>1</v>
      </c>
      <c r="I3650">
        <f t="shared" si="742"/>
        <v>1</v>
      </c>
      <c r="J3650">
        <f t="shared" si="743"/>
        <v>0</v>
      </c>
      <c r="K3650">
        <f t="shared" si="744"/>
        <v>2</v>
      </c>
      <c r="L3650">
        <f t="shared" si="752"/>
        <v>0</v>
      </c>
      <c r="M3650">
        <f t="shared" si="752"/>
        <v>0</v>
      </c>
      <c r="N3650">
        <f t="shared" si="752"/>
        <v>0</v>
      </c>
      <c r="O3650">
        <f t="shared" si="745"/>
        <v>50</v>
      </c>
      <c r="P3650">
        <f t="shared" si="740"/>
        <v>6.016807050403318</v>
      </c>
      <c r="Q3650" s="21">
        <f t="shared" si="746"/>
        <v>410.26654179117037</v>
      </c>
      <c r="R3650" s="22">
        <f t="shared" si="747"/>
        <v>0.99756848686099109</v>
      </c>
      <c r="S3650" s="22">
        <f t="shared" si="741"/>
        <v>0.99756848686099109</v>
      </c>
      <c r="T3650" s="22">
        <f t="shared" si="748"/>
        <v>-2.4344740677467239E-3</v>
      </c>
      <c r="U3650" s="23">
        <f t="shared" si="749"/>
        <v>1</v>
      </c>
    </row>
    <row r="3651" spans="1:21" x14ac:dyDescent="0.3">
      <c r="A3651">
        <v>3650</v>
      </c>
      <c r="B3651">
        <v>19.974599999999999</v>
      </c>
      <c r="C3651">
        <v>0</v>
      </c>
      <c r="D3651">
        <v>2</v>
      </c>
      <c r="E3651" t="s">
        <v>29</v>
      </c>
      <c r="F3651">
        <v>52</v>
      </c>
      <c r="G3651">
        <v>1</v>
      </c>
      <c r="I3651">
        <f t="shared" si="742"/>
        <v>1</v>
      </c>
      <c r="J3651">
        <f t="shared" si="743"/>
        <v>0</v>
      </c>
      <c r="K3651">
        <f t="shared" si="744"/>
        <v>11</v>
      </c>
      <c r="L3651">
        <f t="shared" si="752"/>
        <v>0</v>
      </c>
      <c r="M3651">
        <f t="shared" si="752"/>
        <v>0</v>
      </c>
      <c r="N3651">
        <f t="shared" si="752"/>
        <v>0</v>
      </c>
      <c r="O3651">
        <f t="shared" si="745"/>
        <v>50</v>
      </c>
      <c r="P3651">
        <f t="shared" si="740"/>
        <v>6.434225885170382</v>
      </c>
      <c r="Q3651" s="21">
        <f t="shared" si="746"/>
        <v>622.80027727718527</v>
      </c>
      <c r="R3651" s="22">
        <f t="shared" si="747"/>
        <v>0.99839692280297654</v>
      </c>
      <c r="S3651" s="22">
        <f t="shared" si="741"/>
        <v>0.99839692280297654</v>
      </c>
      <c r="T3651" s="22">
        <f t="shared" si="748"/>
        <v>-1.6043635001525486E-3</v>
      </c>
      <c r="U3651" s="23">
        <f t="shared" si="749"/>
        <v>1</v>
      </c>
    </row>
    <row r="3652" spans="1:21" x14ac:dyDescent="0.3">
      <c r="A3652">
        <v>3651</v>
      </c>
      <c r="B3652">
        <v>134.654</v>
      </c>
      <c r="C3652">
        <v>0</v>
      </c>
      <c r="D3652">
        <v>2</v>
      </c>
      <c r="E3652" t="s">
        <v>29</v>
      </c>
      <c r="F3652">
        <v>15</v>
      </c>
      <c r="G3652">
        <v>1</v>
      </c>
      <c r="I3652">
        <f t="shared" si="742"/>
        <v>1</v>
      </c>
      <c r="J3652">
        <f t="shared" si="743"/>
        <v>0</v>
      </c>
      <c r="K3652">
        <f t="shared" si="744"/>
        <v>1</v>
      </c>
      <c r="L3652">
        <f t="shared" si="752"/>
        <v>0</v>
      </c>
      <c r="M3652">
        <f t="shared" si="752"/>
        <v>0</v>
      </c>
      <c r="N3652">
        <f t="shared" si="752"/>
        <v>0</v>
      </c>
      <c r="O3652">
        <f t="shared" si="745"/>
        <v>50</v>
      </c>
      <c r="P3652">
        <f t="shared" si="740"/>
        <v>5.9704271798736439</v>
      </c>
      <c r="Q3652" s="21">
        <f t="shared" si="746"/>
        <v>391.67294981943218</v>
      </c>
      <c r="R3652" s="22">
        <f t="shared" si="747"/>
        <v>0.99745335144562453</v>
      </c>
      <c r="S3652" s="22">
        <f t="shared" si="741"/>
        <v>0.99745335144562453</v>
      </c>
      <c r="T3652" s="22">
        <f t="shared" si="748"/>
        <v>-2.5498967797027133E-3</v>
      </c>
      <c r="U3652" s="23">
        <f t="shared" si="749"/>
        <v>1</v>
      </c>
    </row>
    <row r="3653" spans="1:21" x14ac:dyDescent="0.3">
      <c r="A3653">
        <v>3652</v>
      </c>
      <c r="B3653">
        <v>700.98</v>
      </c>
      <c r="C3653">
        <v>0</v>
      </c>
      <c r="D3653">
        <v>5</v>
      </c>
      <c r="E3653" t="s">
        <v>29</v>
      </c>
      <c r="F3653">
        <v>22</v>
      </c>
      <c r="G3653">
        <v>1</v>
      </c>
      <c r="I3653">
        <f t="shared" si="742"/>
        <v>1</v>
      </c>
      <c r="J3653">
        <f t="shared" si="743"/>
        <v>0</v>
      </c>
      <c r="K3653">
        <f t="shared" si="744"/>
        <v>9</v>
      </c>
      <c r="L3653">
        <f t="shared" si="752"/>
        <v>0</v>
      </c>
      <c r="M3653">
        <f t="shared" si="752"/>
        <v>0</v>
      </c>
      <c r="N3653">
        <f t="shared" si="752"/>
        <v>0</v>
      </c>
      <c r="O3653">
        <f t="shared" si="745"/>
        <v>51</v>
      </c>
      <c r="P3653">
        <f t="shared" si="740"/>
        <v>6.3395052234726057</v>
      </c>
      <c r="Q3653" s="21">
        <f t="shared" si="746"/>
        <v>566.51594323641882</v>
      </c>
      <c r="R3653" s="22">
        <f t="shared" si="747"/>
        <v>0.99823793496567303</v>
      </c>
      <c r="S3653" s="22">
        <f t="shared" si="741"/>
        <v>0.99823793496567303</v>
      </c>
      <c r="T3653" s="22">
        <f t="shared" si="748"/>
        <v>-1.7636192969958508E-3</v>
      </c>
      <c r="U3653" s="23">
        <f t="shared" si="749"/>
        <v>1</v>
      </c>
    </row>
    <row r="3654" spans="1:21" x14ac:dyDescent="0.3">
      <c r="A3654">
        <v>3653</v>
      </c>
      <c r="B3654">
        <v>94.492500000000007</v>
      </c>
      <c r="C3654">
        <v>0</v>
      </c>
      <c r="D3654">
        <v>3</v>
      </c>
      <c r="E3654" t="s">
        <v>29</v>
      </c>
      <c r="F3654">
        <v>24</v>
      </c>
      <c r="G3654">
        <v>1</v>
      </c>
      <c r="I3654">
        <f t="shared" si="742"/>
        <v>1</v>
      </c>
      <c r="J3654">
        <f t="shared" si="743"/>
        <v>0</v>
      </c>
      <c r="K3654">
        <f t="shared" si="744"/>
        <v>2</v>
      </c>
      <c r="L3654">
        <f t="shared" si="752"/>
        <v>0</v>
      </c>
      <c r="M3654">
        <f t="shared" si="752"/>
        <v>0</v>
      </c>
      <c r="N3654">
        <f t="shared" si="752"/>
        <v>0</v>
      </c>
      <c r="O3654">
        <f t="shared" si="745"/>
        <v>51</v>
      </c>
      <c r="P3654">
        <f t="shared" si="740"/>
        <v>6.014846129764889</v>
      </c>
      <c r="Q3654" s="21">
        <f t="shared" si="746"/>
        <v>409.46282992724258</v>
      </c>
      <c r="R3654" s="22">
        <f t="shared" si="747"/>
        <v>0.99756372580636044</v>
      </c>
      <c r="S3654" s="22">
        <f t="shared" si="741"/>
        <v>0.99756372580636044</v>
      </c>
      <c r="T3654" s="22">
        <f t="shared" si="748"/>
        <v>-2.4392467385506273E-3</v>
      </c>
      <c r="U3654" s="23">
        <f t="shared" si="749"/>
        <v>1</v>
      </c>
    </row>
    <row r="3655" spans="1:21" x14ac:dyDescent="0.3">
      <c r="A3655">
        <v>3654</v>
      </c>
      <c r="B3655">
        <v>36.283499999999997</v>
      </c>
      <c r="C3655">
        <v>0</v>
      </c>
      <c r="D3655">
        <v>1</v>
      </c>
      <c r="E3655" t="s">
        <v>29</v>
      </c>
      <c r="F3655">
        <v>30</v>
      </c>
      <c r="G3655">
        <v>1</v>
      </c>
      <c r="I3655">
        <f t="shared" si="742"/>
        <v>1</v>
      </c>
      <c r="J3655">
        <f t="shared" si="743"/>
        <v>0</v>
      </c>
      <c r="K3655">
        <f t="shared" si="744"/>
        <v>3</v>
      </c>
      <c r="L3655">
        <f t="shared" si="752"/>
        <v>0</v>
      </c>
      <c r="M3655">
        <f t="shared" si="752"/>
        <v>0</v>
      </c>
      <c r="N3655">
        <f t="shared" si="752"/>
        <v>0</v>
      </c>
      <c r="O3655">
        <f t="shared" si="745"/>
        <v>51</v>
      </c>
      <c r="P3655">
        <f t="shared" si="740"/>
        <v>6.061226000294563</v>
      </c>
      <c r="Q3655" s="21">
        <f t="shared" si="746"/>
        <v>428.90094734324049</v>
      </c>
      <c r="R3655" s="22">
        <f t="shared" si="747"/>
        <v>0.99767388277188052</v>
      </c>
      <c r="S3655" s="22">
        <f t="shared" si="741"/>
        <v>0.99767388277188052</v>
      </c>
      <c r="T3655" s="22">
        <f t="shared" si="748"/>
        <v>-2.3288268415334488E-3</v>
      </c>
      <c r="U3655" s="23">
        <f t="shared" si="749"/>
        <v>1</v>
      </c>
    </row>
    <row r="3656" spans="1:21" x14ac:dyDescent="0.3">
      <c r="A3656">
        <v>3655</v>
      </c>
      <c r="B3656">
        <v>30.023399999999999</v>
      </c>
      <c r="C3656">
        <v>0</v>
      </c>
      <c r="D3656">
        <v>3</v>
      </c>
      <c r="E3656" t="s">
        <v>29</v>
      </c>
      <c r="F3656">
        <v>31</v>
      </c>
      <c r="G3656">
        <v>1</v>
      </c>
      <c r="I3656">
        <f t="shared" si="742"/>
        <v>1</v>
      </c>
      <c r="J3656">
        <f t="shared" si="743"/>
        <v>0</v>
      </c>
      <c r="K3656">
        <f t="shared" si="744"/>
        <v>3</v>
      </c>
      <c r="L3656">
        <f t="shared" si="752"/>
        <v>0</v>
      </c>
      <c r="M3656">
        <f t="shared" si="752"/>
        <v>0</v>
      </c>
      <c r="N3656">
        <f t="shared" si="752"/>
        <v>0</v>
      </c>
      <c r="O3656">
        <f t="shared" si="745"/>
        <v>51</v>
      </c>
      <c r="P3656">
        <f t="shared" si="740"/>
        <v>6.061226000294563</v>
      </c>
      <c r="Q3656" s="21">
        <f t="shared" si="746"/>
        <v>428.90094734324049</v>
      </c>
      <c r="R3656" s="22">
        <f t="shared" si="747"/>
        <v>0.99767388277188052</v>
      </c>
      <c r="S3656" s="22">
        <f t="shared" si="741"/>
        <v>0.99767388277188052</v>
      </c>
      <c r="T3656" s="22">
        <f t="shared" si="748"/>
        <v>-2.3288268415334488E-3</v>
      </c>
      <c r="U3656" s="23">
        <f t="shared" si="749"/>
        <v>1</v>
      </c>
    </row>
    <row r="3657" spans="1:21" x14ac:dyDescent="0.3">
      <c r="A3657">
        <v>3656</v>
      </c>
      <c r="B3657">
        <v>165.34960000000001</v>
      </c>
      <c r="C3657">
        <v>0</v>
      </c>
      <c r="D3657">
        <v>4</v>
      </c>
      <c r="E3657" t="s">
        <v>29</v>
      </c>
      <c r="F3657">
        <v>31</v>
      </c>
      <c r="G3657">
        <v>1</v>
      </c>
      <c r="I3657">
        <f t="shared" si="742"/>
        <v>1</v>
      </c>
      <c r="J3657">
        <f t="shared" si="743"/>
        <v>0</v>
      </c>
      <c r="K3657">
        <f t="shared" si="744"/>
        <v>1</v>
      </c>
      <c r="L3657">
        <f t="shared" si="752"/>
        <v>0</v>
      </c>
      <c r="M3657">
        <f t="shared" si="752"/>
        <v>0</v>
      </c>
      <c r="N3657">
        <f t="shared" si="752"/>
        <v>0</v>
      </c>
      <c r="O3657">
        <f t="shared" si="745"/>
        <v>52</v>
      </c>
      <c r="P3657">
        <f t="shared" ref="P3657:P3720" si="753">$I$3+SUMPRODUCT($J$3:$O$3,J3657:O3657)</f>
        <v>5.9665053385967868</v>
      </c>
      <c r="Q3657" s="21">
        <f t="shared" si="746"/>
        <v>390.13987887325311</v>
      </c>
      <c r="R3657" s="22">
        <f t="shared" si="747"/>
        <v>0.99744336986839421</v>
      </c>
      <c r="S3657" s="22">
        <f t="shared" ref="S3657:S3720" si="754">IF(I3657=1,R3657,1-R3657)</f>
        <v>0.99744336986839421</v>
      </c>
      <c r="T3657" s="22">
        <f t="shared" si="748"/>
        <v>-2.5599038914732109E-3</v>
      </c>
      <c r="U3657" s="23">
        <f t="shared" si="749"/>
        <v>1</v>
      </c>
    </row>
    <row r="3658" spans="1:21" x14ac:dyDescent="0.3">
      <c r="A3658">
        <v>3657</v>
      </c>
      <c r="B3658">
        <v>33.3172</v>
      </c>
      <c r="C3658">
        <v>0</v>
      </c>
      <c r="D3658">
        <v>1</v>
      </c>
      <c r="E3658" t="s">
        <v>29</v>
      </c>
      <c r="F3658">
        <v>31</v>
      </c>
      <c r="G3658">
        <v>1</v>
      </c>
      <c r="I3658">
        <f t="shared" ref="I3658:I3721" si="755">G3651</f>
        <v>1</v>
      </c>
      <c r="J3658">
        <f t="shared" ref="J3658:J3721" si="756">C3651</f>
        <v>0</v>
      </c>
      <c r="K3658">
        <f t="shared" ref="K3658:K3721" si="757">D3651</f>
        <v>2</v>
      </c>
      <c r="L3658">
        <f t="shared" si="752"/>
        <v>0</v>
      </c>
      <c r="M3658">
        <f t="shared" si="752"/>
        <v>0</v>
      </c>
      <c r="N3658">
        <f t="shared" si="752"/>
        <v>0</v>
      </c>
      <c r="O3658">
        <f t="shared" ref="O3658:O3721" si="758">F3651</f>
        <v>52</v>
      </c>
      <c r="P3658">
        <f t="shared" si="753"/>
        <v>6.0128852091264609</v>
      </c>
      <c r="Q3658" s="21">
        <f t="shared" ref="Q3658:Q3721" si="759">EXP(P3658)</f>
        <v>408.6606925342856</v>
      </c>
      <c r="R3658" s="22">
        <f t="shared" ref="R3658:R3721" si="760">Q3658/(1+Q3658)</f>
        <v>0.99755895545209938</v>
      </c>
      <c r="S3658" s="22">
        <f t="shared" si="754"/>
        <v>0.99755895545209938</v>
      </c>
      <c r="T3658" s="22">
        <f t="shared" ref="T3658:T3721" si="761">LN(S3658)</f>
        <v>-2.4440287545197427E-3</v>
      </c>
      <c r="U3658" s="23">
        <f t="shared" ref="U3658:U3721" si="762">IF(R3658&lt;$R$2,0,1)</f>
        <v>1</v>
      </c>
    </row>
    <row r="3659" spans="1:21" x14ac:dyDescent="0.3">
      <c r="A3659">
        <v>3658</v>
      </c>
      <c r="B3659">
        <v>3.9906000000000001</v>
      </c>
      <c r="C3659">
        <v>0</v>
      </c>
      <c r="D3659">
        <v>2</v>
      </c>
      <c r="E3659" t="s">
        <v>29</v>
      </c>
      <c r="F3659">
        <v>34</v>
      </c>
      <c r="G3659">
        <v>1</v>
      </c>
      <c r="I3659">
        <f t="shared" si="755"/>
        <v>1</v>
      </c>
      <c r="J3659">
        <f t="shared" si="756"/>
        <v>0</v>
      </c>
      <c r="K3659">
        <f t="shared" si="757"/>
        <v>2</v>
      </c>
      <c r="L3659">
        <f t="shared" si="752"/>
        <v>0</v>
      </c>
      <c r="M3659">
        <f t="shared" si="752"/>
        <v>0</v>
      </c>
      <c r="N3659">
        <f t="shared" si="752"/>
        <v>0</v>
      </c>
      <c r="O3659">
        <f t="shared" si="758"/>
        <v>15</v>
      </c>
      <c r="P3659">
        <f t="shared" si="753"/>
        <v>6.0854392727483226</v>
      </c>
      <c r="Q3659" s="21">
        <f t="shared" si="759"/>
        <v>439.41279234956858</v>
      </c>
      <c r="R3659" s="22">
        <f t="shared" si="760"/>
        <v>0.99772940292068935</v>
      </c>
      <c r="S3659" s="22">
        <f t="shared" si="754"/>
        <v>0.99772940292068935</v>
      </c>
      <c r="T3659" s="22">
        <f t="shared" si="761"/>
        <v>-2.2731787936212822E-3</v>
      </c>
      <c r="U3659" s="23">
        <f t="shared" si="762"/>
        <v>1</v>
      </c>
    </row>
    <row r="3660" spans="1:21" x14ac:dyDescent="0.3">
      <c r="A3660">
        <v>3659</v>
      </c>
      <c r="B3660">
        <v>98.524799999999999</v>
      </c>
      <c r="C3660">
        <v>0</v>
      </c>
      <c r="D3660">
        <v>4</v>
      </c>
      <c r="E3660" t="s">
        <v>29</v>
      </c>
      <c r="F3660">
        <v>35</v>
      </c>
      <c r="G3660">
        <v>1</v>
      </c>
      <c r="I3660">
        <f t="shared" si="755"/>
        <v>1</v>
      </c>
      <c r="J3660">
        <f t="shared" si="756"/>
        <v>0</v>
      </c>
      <c r="K3660">
        <f t="shared" si="757"/>
        <v>5</v>
      </c>
      <c r="L3660">
        <f t="shared" si="752"/>
        <v>0</v>
      </c>
      <c r="M3660">
        <f t="shared" si="752"/>
        <v>0</v>
      </c>
      <c r="N3660">
        <f t="shared" si="752"/>
        <v>0</v>
      </c>
      <c r="O3660">
        <f t="shared" si="758"/>
        <v>22</v>
      </c>
      <c r="P3660">
        <f t="shared" si="753"/>
        <v>6.2108524398683427</v>
      </c>
      <c r="Q3660" s="21">
        <f t="shared" si="759"/>
        <v>498.12569255555582</v>
      </c>
      <c r="R3660" s="22">
        <f t="shared" si="760"/>
        <v>0.99799649664420209</v>
      </c>
      <c r="S3660" s="22">
        <f t="shared" si="754"/>
        <v>0.99799649664420209</v>
      </c>
      <c r="T3660" s="22">
        <f t="shared" si="761"/>
        <v>-2.0055130533854744E-3</v>
      </c>
      <c r="U3660" s="23">
        <f t="shared" si="762"/>
        <v>1</v>
      </c>
    </row>
    <row r="3661" spans="1:21" x14ac:dyDescent="0.3">
      <c r="A3661">
        <v>3660</v>
      </c>
      <c r="B3661">
        <v>163.18979999999999</v>
      </c>
      <c r="C3661">
        <v>0</v>
      </c>
      <c r="D3661">
        <v>3</v>
      </c>
      <c r="E3661" t="s">
        <v>29</v>
      </c>
      <c r="F3661">
        <v>35</v>
      </c>
      <c r="G3661">
        <v>1</v>
      </c>
      <c r="I3661">
        <f t="shared" si="755"/>
        <v>1</v>
      </c>
      <c r="J3661">
        <f t="shared" si="756"/>
        <v>0</v>
      </c>
      <c r="K3661">
        <f t="shared" si="757"/>
        <v>3</v>
      </c>
      <c r="L3661">
        <f t="shared" si="752"/>
        <v>0</v>
      </c>
      <c r="M3661">
        <f t="shared" si="752"/>
        <v>0</v>
      </c>
      <c r="N3661">
        <f t="shared" si="752"/>
        <v>0</v>
      </c>
      <c r="O3661">
        <f t="shared" si="758"/>
        <v>24</v>
      </c>
      <c r="P3661">
        <f t="shared" si="753"/>
        <v>6.1141708575321374</v>
      </c>
      <c r="Q3661" s="21">
        <f t="shared" si="759"/>
        <v>452.22093629928213</v>
      </c>
      <c r="R3661" s="22">
        <f t="shared" si="760"/>
        <v>0.99779357059679241</v>
      </c>
      <c r="S3661" s="22">
        <f t="shared" si="754"/>
        <v>0.99779357059679241</v>
      </c>
      <c r="T3661" s="22">
        <f t="shared" si="761"/>
        <v>-2.2088671550415722E-3</v>
      </c>
      <c r="U3661" s="23">
        <f t="shared" si="762"/>
        <v>1</v>
      </c>
    </row>
    <row r="3662" spans="1:21" x14ac:dyDescent="0.3">
      <c r="A3662">
        <v>3661</v>
      </c>
      <c r="B3662">
        <v>58.791600000000003</v>
      </c>
      <c r="C3662">
        <v>0</v>
      </c>
      <c r="D3662">
        <v>3</v>
      </c>
      <c r="E3662" t="s">
        <v>29</v>
      </c>
      <c r="F3662">
        <v>35</v>
      </c>
      <c r="G3662">
        <v>1</v>
      </c>
      <c r="I3662">
        <f t="shared" si="755"/>
        <v>1</v>
      </c>
      <c r="J3662">
        <f t="shared" si="756"/>
        <v>0</v>
      </c>
      <c r="K3662">
        <f t="shared" si="757"/>
        <v>1</v>
      </c>
      <c r="L3662">
        <f t="shared" si="752"/>
        <v>0</v>
      </c>
      <c r="M3662">
        <f t="shared" si="752"/>
        <v>0</v>
      </c>
      <c r="N3662">
        <f t="shared" si="752"/>
        <v>0</v>
      </c>
      <c r="O3662">
        <f t="shared" si="758"/>
        <v>30</v>
      </c>
      <c r="P3662">
        <f t="shared" si="753"/>
        <v>6.0096455926422179</v>
      </c>
      <c r="Q3662" s="21">
        <f t="shared" si="759"/>
        <v>407.3389307748846</v>
      </c>
      <c r="R3662" s="22">
        <f t="shared" si="760"/>
        <v>0.99755105397836463</v>
      </c>
      <c r="S3662" s="22">
        <f t="shared" si="754"/>
        <v>0.99755105397836463</v>
      </c>
      <c r="T3662" s="22">
        <f t="shared" si="761"/>
        <v>-2.4519495946713566E-3</v>
      </c>
      <c r="U3662" s="23">
        <f t="shared" si="762"/>
        <v>1</v>
      </c>
    </row>
    <row r="3663" spans="1:21" x14ac:dyDescent="0.3">
      <c r="A3663">
        <v>3662</v>
      </c>
      <c r="B3663">
        <v>2.2827999999999999</v>
      </c>
      <c r="C3663">
        <v>0</v>
      </c>
      <c r="D3663">
        <v>1</v>
      </c>
      <c r="E3663" t="s">
        <v>29</v>
      </c>
      <c r="F3663">
        <v>36</v>
      </c>
      <c r="G3663">
        <v>1</v>
      </c>
      <c r="I3663">
        <f t="shared" si="755"/>
        <v>1</v>
      </c>
      <c r="J3663">
        <f t="shared" si="756"/>
        <v>0</v>
      </c>
      <c r="K3663">
        <f t="shared" si="757"/>
        <v>3</v>
      </c>
      <c r="L3663">
        <f t="shared" si="752"/>
        <v>0</v>
      </c>
      <c r="M3663">
        <f t="shared" si="752"/>
        <v>0</v>
      </c>
      <c r="N3663">
        <f t="shared" si="752"/>
        <v>0</v>
      </c>
      <c r="O3663">
        <f t="shared" si="758"/>
        <v>31</v>
      </c>
      <c r="P3663">
        <f t="shared" si="753"/>
        <v>6.100444413063137</v>
      </c>
      <c r="Q3663" s="21">
        <f t="shared" si="759"/>
        <v>446.05595913548291</v>
      </c>
      <c r="R3663" s="22">
        <f t="shared" si="760"/>
        <v>0.99776314356275708</v>
      </c>
      <c r="S3663" s="22">
        <f t="shared" si="754"/>
        <v>0.99776314356275708</v>
      </c>
      <c r="T3663" s="22">
        <f t="shared" si="761"/>
        <v>-2.2393619375970278E-3</v>
      </c>
      <c r="U3663" s="23">
        <f t="shared" si="762"/>
        <v>1</v>
      </c>
    </row>
    <row r="3664" spans="1:21" x14ac:dyDescent="0.3">
      <c r="A3664">
        <v>3663</v>
      </c>
      <c r="B3664">
        <v>29.152799999999999</v>
      </c>
      <c r="C3664">
        <v>0</v>
      </c>
      <c r="D3664">
        <v>3</v>
      </c>
      <c r="E3664" t="s">
        <v>29</v>
      </c>
      <c r="F3664">
        <v>36</v>
      </c>
      <c r="G3664">
        <v>1</v>
      </c>
      <c r="I3664">
        <f t="shared" si="755"/>
        <v>1</v>
      </c>
      <c r="J3664">
        <f t="shared" si="756"/>
        <v>0</v>
      </c>
      <c r="K3664">
        <f t="shared" si="757"/>
        <v>4</v>
      </c>
      <c r="L3664">
        <f t="shared" si="752"/>
        <v>0</v>
      </c>
      <c r="M3664">
        <f t="shared" si="752"/>
        <v>0</v>
      </c>
      <c r="N3664">
        <f t="shared" si="752"/>
        <v>0</v>
      </c>
      <c r="O3664">
        <f t="shared" si="758"/>
        <v>31</v>
      </c>
      <c r="P3664">
        <f t="shared" si="753"/>
        <v>6.1468242835928102</v>
      </c>
      <c r="Q3664" s="21">
        <f t="shared" si="759"/>
        <v>467.23123433524052</v>
      </c>
      <c r="R3664" s="22">
        <f t="shared" si="760"/>
        <v>0.99786430309071605</v>
      </c>
      <c r="S3664" s="22">
        <f t="shared" si="754"/>
        <v>0.99786430309071605</v>
      </c>
      <c r="T3664" s="22">
        <f t="shared" si="761"/>
        <v>-2.1379807622526484E-3</v>
      </c>
      <c r="U3664" s="23">
        <f t="shared" si="762"/>
        <v>1</v>
      </c>
    </row>
    <row r="3665" spans="1:21" x14ac:dyDescent="0.3">
      <c r="A3665">
        <v>3664</v>
      </c>
      <c r="B3665">
        <v>3.6659999999999999</v>
      </c>
      <c r="C3665">
        <v>0</v>
      </c>
      <c r="D3665">
        <v>1</v>
      </c>
      <c r="E3665" t="s">
        <v>29</v>
      </c>
      <c r="F3665">
        <v>36</v>
      </c>
      <c r="G3665">
        <v>1</v>
      </c>
      <c r="I3665">
        <f t="shared" si="755"/>
        <v>1</v>
      </c>
      <c r="J3665">
        <f t="shared" si="756"/>
        <v>0</v>
      </c>
      <c r="K3665">
        <f t="shared" si="757"/>
        <v>1</v>
      </c>
      <c r="L3665">
        <f t="shared" si="752"/>
        <v>0</v>
      </c>
      <c r="M3665">
        <f t="shared" si="752"/>
        <v>0</v>
      </c>
      <c r="N3665">
        <f t="shared" si="752"/>
        <v>0</v>
      </c>
      <c r="O3665">
        <f t="shared" si="758"/>
        <v>31</v>
      </c>
      <c r="P3665">
        <f t="shared" si="753"/>
        <v>6.0076846720037897</v>
      </c>
      <c r="Q3665" s="21">
        <f t="shared" si="759"/>
        <v>406.54095409885838</v>
      </c>
      <c r="R3665" s="22">
        <f t="shared" si="760"/>
        <v>0.99754625887302251</v>
      </c>
      <c r="S3665" s="22">
        <f t="shared" si="754"/>
        <v>0.99754625887302251</v>
      </c>
      <c r="T3665" s="22">
        <f t="shared" si="761"/>
        <v>-2.4567564833491646E-3</v>
      </c>
      <c r="U3665" s="23">
        <f t="shared" si="762"/>
        <v>1</v>
      </c>
    </row>
    <row r="3666" spans="1:21" x14ac:dyDescent="0.3">
      <c r="A3666">
        <v>3665</v>
      </c>
      <c r="B3666">
        <v>27.4344</v>
      </c>
      <c r="C3666">
        <v>0</v>
      </c>
      <c r="D3666">
        <v>2</v>
      </c>
      <c r="E3666" t="s">
        <v>29</v>
      </c>
      <c r="F3666">
        <v>39</v>
      </c>
      <c r="G3666">
        <v>1</v>
      </c>
      <c r="I3666">
        <f t="shared" si="755"/>
        <v>1</v>
      </c>
      <c r="J3666">
        <f t="shared" si="756"/>
        <v>0</v>
      </c>
      <c r="K3666">
        <f t="shared" si="757"/>
        <v>2</v>
      </c>
      <c r="L3666">
        <f t="shared" si="752"/>
        <v>0</v>
      </c>
      <c r="M3666">
        <f t="shared" si="752"/>
        <v>0</v>
      </c>
      <c r="N3666">
        <f t="shared" si="752"/>
        <v>0</v>
      </c>
      <c r="O3666">
        <f t="shared" si="758"/>
        <v>34</v>
      </c>
      <c r="P3666">
        <f t="shared" si="753"/>
        <v>6.0481817806181768</v>
      </c>
      <c r="Q3666" s="21">
        <f t="shared" si="759"/>
        <v>423.34260013100226</v>
      </c>
      <c r="R3666" s="22">
        <f t="shared" si="760"/>
        <v>0.99764341360096465</v>
      </c>
      <c r="S3666" s="22">
        <f t="shared" si="754"/>
        <v>0.99764341360096465</v>
      </c>
      <c r="T3666" s="22">
        <f t="shared" si="761"/>
        <v>-2.3593675189220787E-3</v>
      </c>
      <c r="U3666" s="23">
        <f t="shared" si="762"/>
        <v>1</v>
      </c>
    </row>
    <row r="3667" spans="1:21" x14ac:dyDescent="0.3">
      <c r="A3667">
        <v>3666</v>
      </c>
      <c r="B3667">
        <v>35.195999999999998</v>
      </c>
      <c r="C3667">
        <v>0</v>
      </c>
      <c r="D3667">
        <v>6</v>
      </c>
      <c r="E3667" t="s">
        <v>29</v>
      </c>
      <c r="F3667">
        <v>43</v>
      </c>
      <c r="G3667">
        <v>1</v>
      </c>
      <c r="I3667">
        <f t="shared" si="755"/>
        <v>1</v>
      </c>
      <c r="J3667">
        <f t="shared" si="756"/>
        <v>0</v>
      </c>
      <c r="K3667">
        <f t="shared" si="757"/>
        <v>4</v>
      </c>
      <c r="L3667">
        <f t="shared" si="752"/>
        <v>0</v>
      </c>
      <c r="M3667">
        <f t="shared" si="752"/>
        <v>0</v>
      </c>
      <c r="N3667">
        <f t="shared" si="752"/>
        <v>0</v>
      </c>
      <c r="O3667">
        <f t="shared" si="758"/>
        <v>35</v>
      </c>
      <c r="P3667">
        <f t="shared" si="753"/>
        <v>6.1389806010390959</v>
      </c>
      <c r="Q3667" s="21">
        <f t="shared" si="759"/>
        <v>463.58075616568692</v>
      </c>
      <c r="R3667" s="22">
        <f t="shared" si="760"/>
        <v>0.99784752169191582</v>
      </c>
      <c r="S3667" s="22">
        <f t="shared" si="754"/>
        <v>0.99784752169191582</v>
      </c>
      <c r="T3667" s="22">
        <f t="shared" si="761"/>
        <v>-2.1547982191542324E-3</v>
      </c>
      <c r="U3667" s="23">
        <f t="shared" si="762"/>
        <v>1</v>
      </c>
    </row>
    <row r="3668" spans="1:21" x14ac:dyDescent="0.3">
      <c r="A3668">
        <v>3667</v>
      </c>
      <c r="B3668">
        <v>51.834600000000002</v>
      </c>
      <c r="C3668">
        <v>0</v>
      </c>
      <c r="D3668">
        <v>2</v>
      </c>
      <c r="E3668" t="s">
        <v>29</v>
      </c>
      <c r="F3668">
        <v>43</v>
      </c>
      <c r="G3668">
        <v>1</v>
      </c>
      <c r="I3668">
        <f t="shared" si="755"/>
        <v>1</v>
      </c>
      <c r="J3668">
        <f t="shared" si="756"/>
        <v>0</v>
      </c>
      <c r="K3668">
        <f t="shared" si="757"/>
        <v>3</v>
      </c>
      <c r="L3668">
        <f t="shared" si="752"/>
        <v>0</v>
      </c>
      <c r="M3668">
        <f t="shared" si="752"/>
        <v>0</v>
      </c>
      <c r="N3668">
        <f t="shared" si="752"/>
        <v>0</v>
      </c>
      <c r="O3668">
        <f t="shared" si="758"/>
        <v>35</v>
      </c>
      <c r="P3668">
        <f t="shared" si="753"/>
        <v>6.0926007305094219</v>
      </c>
      <c r="Q3668" s="21">
        <f t="shared" si="759"/>
        <v>442.57092341534258</v>
      </c>
      <c r="R3668" s="22">
        <f t="shared" si="760"/>
        <v>0.99774556909118306</v>
      </c>
      <c r="S3668" s="22">
        <f t="shared" si="754"/>
        <v>0.99774556909118306</v>
      </c>
      <c r="T3668" s="22">
        <f t="shared" si="761"/>
        <v>-2.2569759639984492E-3</v>
      </c>
      <c r="U3668" s="23">
        <f t="shared" si="762"/>
        <v>1</v>
      </c>
    </row>
    <row r="3669" spans="1:21" x14ac:dyDescent="0.3">
      <c r="A3669">
        <v>3668</v>
      </c>
      <c r="B3669">
        <v>10.048</v>
      </c>
      <c r="C3669">
        <v>0</v>
      </c>
      <c r="D3669">
        <v>5</v>
      </c>
      <c r="E3669" t="s">
        <v>29</v>
      </c>
      <c r="F3669">
        <v>43</v>
      </c>
      <c r="G3669">
        <v>1</v>
      </c>
      <c r="I3669">
        <f t="shared" si="755"/>
        <v>1</v>
      </c>
      <c r="J3669">
        <f t="shared" si="756"/>
        <v>0</v>
      </c>
      <c r="K3669">
        <f t="shared" si="757"/>
        <v>3</v>
      </c>
      <c r="L3669">
        <f t="shared" ref="L3669:N3688" si="763">IF($E3662=L$8,1,0)</f>
        <v>0</v>
      </c>
      <c r="M3669">
        <f t="shared" si="763"/>
        <v>0</v>
      </c>
      <c r="N3669">
        <f t="shared" si="763"/>
        <v>0</v>
      </c>
      <c r="O3669">
        <f t="shared" si="758"/>
        <v>35</v>
      </c>
      <c r="P3669">
        <f t="shared" si="753"/>
        <v>6.0926007305094219</v>
      </c>
      <c r="Q3669" s="21">
        <f t="shared" si="759"/>
        <v>442.57092341534258</v>
      </c>
      <c r="R3669" s="22">
        <f t="shared" si="760"/>
        <v>0.99774556909118306</v>
      </c>
      <c r="S3669" s="22">
        <f t="shared" si="754"/>
        <v>0.99774556909118306</v>
      </c>
      <c r="T3669" s="22">
        <f t="shared" si="761"/>
        <v>-2.2569759639984492E-3</v>
      </c>
      <c r="U3669" s="23">
        <f t="shared" si="762"/>
        <v>1</v>
      </c>
    </row>
    <row r="3670" spans="1:21" x14ac:dyDescent="0.3">
      <c r="A3670">
        <v>3669</v>
      </c>
      <c r="B3670">
        <v>32.159999999999997</v>
      </c>
      <c r="C3670">
        <v>0</v>
      </c>
      <c r="D3670">
        <v>5</v>
      </c>
      <c r="E3670" t="s">
        <v>29</v>
      </c>
      <c r="F3670">
        <v>44</v>
      </c>
      <c r="G3670">
        <v>1</v>
      </c>
      <c r="I3670">
        <f t="shared" si="755"/>
        <v>1</v>
      </c>
      <c r="J3670">
        <f t="shared" si="756"/>
        <v>0</v>
      </c>
      <c r="K3670">
        <f t="shared" si="757"/>
        <v>1</v>
      </c>
      <c r="L3670">
        <f t="shared" si="763"/>
        <v>0</v>
      </c>
      <c r="M3670">
        <f t="shared" si="763"/>
        <v>0</v>
      </c>
      <c r="N3670">
        <f t="shared" si="763"/>
        <v>0</v>
      </c>
      <c r="O3670">
        <f t="shared" si="758"/>
        <v>36</v>
      </c>
      <c r="P3670">
        <f t="shared" si="753"/>
        <v>5.9978800688116456</v>
      </c>
      <c r="Q3670" s="21">
        <f t="shared" si="759"/>
        <v>402.57445809721111</v>
      </c>
      <c r="R3670" s="22">
        <f t="shared" si="760"/>
        <v>0.99752214249456017</v>
      </c>
      <c r="S3670" s="22">
        <f t="shared" si="754"/>
        <v>0.99752214249456017</v>
      </c>
      <c r="T3670" s="22">
        <f t="shared" si="761"/>
        <v>-2.4809324749562479E-3</v>
      </c>
      <c r="U3670" s="23">
        <f t="shared" si="762"/>
        <v>1</v>
      </c>
    </row>
    <row r="3671" spans="1:21" x14ac:dyDescent="0.3">
      <c r="A3671">
        <v>3670</v>
      </c>
      <c r="B3671">
        <v>74.8142</v>
      </c>
      <c r="C3671">
        <v>0</v>
      </c>
      <c r="D3671">
        <v>2</v>
      </c>
      <c r="E3671" t="s">
        <v>29</v>
      </c>
      <c r="F3671">
        <v>46</v>
      </c>
      <c r="G3671">
        <v>1</v>
      </c>
      <c r="I3671">
        <f t="shared" si="755"/>
        <v>1</v>
      </c>
      <c r="J3671">
        <f t="shared" si="756"/>
        <v>0</v>
      </c>
      <c r="K3671">
        <f t="shared" si="757"/>
        <v>3</v>
      </c>
      <c r="L3671">
        <f t="shared" si="763"/>
        <v>0</v>
      </c>
      <c r="M3671">
        <f t="shared" si="763"/>
        <v>0</v>
      </c>
      <c r="N3671">
        <f t="shared" si="763"/>
        <v>0</v>
      </c>
      <c r="O3671">
        <f t="shared" si="758"/>
        <v>36</v>
      </c>
      <c r="P3671">
        <f t="shared" si="753"/>
        <v>6.0906398098709937</v>
      </c>
      <c r="Q3671" s="21">
        <f t="shared" si="759"/>
        <v>441.70392729076144</v>
      </c>
      <c r="R3671" s="22">
        <f t="shared" si="760"/>
        <v>0.99774115398948515</v>
      </c>
      <c r="S3671" s="22">
        <f t="shared" si="754"/>
        <v>0.99774115398948515</v>
      </c>
      <c r="T3671" s="22">
        <f t="shared" si="761"/>
        <v>-2.2614010515190504E-3</v>
      </c>
      <c r="U3671" s="23">
        <f t="shared" si="762"/>
        <v>1</v>
      </c>
    </row>
    <row r="3672" spans="1:21" x14ac:dyDescent="0.3">
      <c r="A3672">
        <v>3671</v>
      </c>
      <c r="B3672">
        <v>33.215600000000002</v>
      </c>
      <c r="C3672">
        <v>0</v>
      </c>
      <c r="D3672">
        <v>2</v>
      </c>
      <c r="E3672" t="s">
        <v>29</v>
      </c>
      <c r="F3672">
        <v>47</v>
      </c>
      <c r="G3672">
        <v>1</v>
      </c>
      <c r="I3672">
        <f t="shared" si="755"/>
        <v>1</v>
      </c>
      <c r="J3672">
        <f t="shared" si="756"/>
        <v>0</v>
      </c>
      <c r="K3672">
        <f t="shared" si="757"/>
        <v>1</v>
      </c>
      <c r="L3672">
        <f t="shared" si="763"/>
        <v>0</v>
      </c>
      <c r="M3672">
        <f t="shared" si="763"/>
        <v>0</v>
      </c>
      <c r="N3672">
        <f t="shared" si="763"/>
        <v>0</v>
      </c>
      <c r="O3672">
        <f t="shared" si="758"/>
        <v>36</v>
      </c>
      <c r="P3672">
        <f t="shared" si="753"/>
        <v>5.9978800688116456</v>
      </c>
      <c r="Q3672" s="21">
        <f t="shared" si="759"/>
        <v>402.57445809721111</v>
      </c>
      <c r="R3672" s="22">
        <f t="shared" si="760"/>
        <v>0.99752214249456017</v>
      </c>
      <c r="S3672" s="22">
        <f t="shared" si="754"/>
        <v>0.99752214249456017</v>
      </c>
      <c r="T3672" s="22">
        <f t="shared" si="761"/>
        <v>-2.4809324749562479E-3</v>
      </c>
      <c r="U3672" s="23">
        <f t="shared" si="762"/>
        <v>1</v>
      </c>
    </row>
    <row r="3673" spans="1:21" x14ac:dyDescent="0.3">
      <c r="A3673">
        <v>3672</v>
      </c>
      <c r="B3673">
        <v>329.40809999999999</v>
      </c>
      <c r="C3673">
        <v>0</v>
      </c>
      <c r="D3673">
        <v>9</v>
      </c>
      <c r="E3673" t="s">
        <v>29</v>
      </c>
      <c r="F3673">
        <v>48</v>
      </c>
      <c r="G3673">
        <v>1</v>
      </c>
      <c r="I3673">
        <f t="shared" si="755"/>
        <v>1</v>
      </c>
      <c r="J3673">
        <f t="shared" si="756"/>
        <v>0</v>
      </c>
      <c r="K3673">
        <f t="shared" si="757"/>
        <v>2</v>
      </c>
      <c r="L3673">
        <f t="shared" si="763"/>
        <v>0</v>
      </c>
      <c r="M3673">
        <f t="shared" si="763"/>
        <v>0</v>
      </c>
      <c r="N3673">
        <f t="shared" si="763"/>
        <v>0</v>
      </c>
      <c r="O3673">
        <f t="shared" si="758"/>
        <v>39</v>
      </c>
      <c r="P3673">
        <f t="shared" si="753"/>
        <v>6.0383771774260335</v>
      </c>
      <c r="Q3673" s="21">
        <f t="shared" si="759"/>
        <v>419.21217559734481</v>
      </c>
      <c r="R3673" s="22">
        <f t="shared" si="760"/>
        <v>0.99762024982122788</v>
      </c>
      <c r="S3673" s="22">
        <f t="shared" si="754"/>
        <v>0.99762024982122788</v>
      </c>
      <c r="T3673" s="22">
        <f t="shared" si="761"/>
        <v>-2.382586284604484E-3</v>
      </c>
      <c r="U3673" s="23">
        <f t="shared" si="762"/>
        <v>1</v>
      </c>
    </row>
    <row r="3674" spans="1:21" x14ac:dyDescent="0.3">
      <c r="A3674">
        <v>3673</v>
      </c>
      <c r="B3674">
        <v>62.4</v>
      </c>
      <c r="C3674">
        <v>0</v>
      </c>
      <c r="D3674">
        <v>8</v>
      </c>
      <c r="E3674" t="s">
        <v>29</v>
      </c>
      <c r="F3674">
        <v>48</v>
      </c>
      <c r="G3674">
        <v>1</v>
      </c>
      <c r="I3674">
        <f t="shared" si="755"/>
        <v>1</v>
      </c>
      <c r="J3674">
        <f t="shared" si="756"/>
        <v>0</v>
      </c>
      <c r="K3674">
        <f t="shared" si="757"/>
        <v>6</v>
      </c>
      <c r="L3674">
        <f t="shared" si="763"/>
        <v>0</v>
      </c>
      <c r="M3674">
        <f t="shared" si="763"/>
        <v>0</v>
      </c>
      <c r="N3674">
        <f t="shared" si="763"/>
        <v>0</v>
      </c>
      <c r="O3674">
        <f t="shared" si="758"/>
        <v>43</v>
      </c>
      <c r="P3674">
        <f t="shared" si="753"/>
        <v>6.2160529769910138</v>
      </c>
      <c r="Q3674" s="21">
        <f t="shared" si="759"/>
        <v>500.72296145439111</v>
      </c>
      <c r="R3674" s="22">
        <f t="shared" si="760"/>
        <v>0.99800686817860362</v>
      </c>
      <c r="S3674" s="22">
        <f t="shared" si="754"/>
        <v>0.99800686817860362</v>
      </c>
      <c r="T3674" s="22">
        <f t="shared" si="761"/>
        <v>-1.9951207518649344E-3</v>
      </c>
      <c r="U3674" s="23">
        <f t="shared" si="762"/>
        <v>1</v>
      </c>
    </row>
    <row r="3675" spans="1:21" x14ac:dyDescent="0.3">
      <c r="A3675">
        <v>3674</v>
      </c>
      <c r="B3675">
        <v>35.097299999999997</v>
      </c>
      <c r="C3675">
        <v>0</v>
      </c>
      <c r="D3675">
        <v>3</v>
      </c>
      <c r="E3675" t="s">
        <v>29</v>
      </c>
      <c r="F3675">
        <v>49</v>
      </c>
      <c r="G3675">
        <v>1</v>
      </c>
      <c r="I3675">
        <f t="shared" si="755"/>
        <v>1</v>
      </c>
      <c r="J3675">
        <f t="shared" si="756"/>
        <v>0</v>
      </c>
      <c r="K3675">
        <f t="shared" si="757"/>
        <v>2</v>
      </c>
      <c r="L3675">
        <f t="shared" si="763"/>
        <v>0</v>
      </c>
      <c r="M3675">
        <f t="shared" si="763"/>
        <v>0</v>
      </c>
      <c r="N3675">
        <f t="shared" si="763"/>
        <v>0</v>
      </c>
      <c r="O3675">
        <f t="shared" si="758"/>
        <v>43</v>
      </c>
      <c r="P3675">
        <f t="shared" si="753"/>
        <v>6.0305334948723184</v>
      </c>
      <c r="Q3675" s="21">
        <f t="shared" si="759"/>
        <v>415.9368703887651</v>
      </c>
      <c r="R3675" s="22">
        <f t="shared" si="760"/>
        <v>0.99760155536480244</v>
      </c>
      <c r="S3675" s="22">
        <f t="shared" si="754"/>
        <v>0.99760155536480244</v>
      </c>
      <c r="T3675" s="22">
        <f t="shared" si="761"/>
        <v>-2.4013255108673434E-3</v>
      </c>
      <c r="U3675" s="23">
        <f t="shared" si="762"/>
        <v>1</v>
      </c>
    </row>
    <row r="3676" spans="1:21" x14ac:dyDescent="0.3">
      <c r="A3676">
        <v>3675</v>
      </c>
      <c r="B3676">
        <v>25.191600000000001</v>
      </c>
      <c r="C3676">
        <v>0</v>
      </c>
      <c r="D3676">
        <v>2</v>
      </c>
      <c r="E3676" t="s">
        <v>29</v>
      </c>
      <c r="F3676">
        <v>50</v>
      </c>
      <c r="G3676">
        <v>1</v>
      </c>
      <c r="I3676">
        <f t="shared" si="755"/>
        <v>1</v>
      </c>
      <c r="J3676">
        <f t="shared" si="756"/>
        <v>0</v>
      </c>
      <c r="K3676">
        <f t="shared" si="757"/>
        <v>5</v>
      </c>
      <c r="L3676">
        <f t="shared" si="763"/>
        <v>0</v>
      </c>
      <c r="M3676">
        <f t="shared" si="763"/>
        <v>0</v>
      </c>
      <c r="N3676">
        <f t="shared" si="763"/>
        <v>0</v>
      </c>
      <c r="O3676">
        <f t="shared" si="758"/>
        <v>43</v>
      </c>
      <c r="P3676">
        <f t="shared" si="753"/>
        <v>6.1696731064613397</v>
      </c>
      <c r="Q3676" s="21">
        <f t="shared" si="759"/>
        <v>478.02981568745616</v>
      </c>
      <c r="R3676" s="22">
        <f t="shared" si="760"/>
        <v>0.9979124472689348</v>
      </c>
      <c r="S3676" s="22">
        <f t="shared" si="754"/>
        <v>0.9979124472689348</v>
      </c>
      <c r="T3676" s="22">
        <f t="shared" si="761"/>
        <v>-2.089734706455668E-3</v>
      </c>
      <c r="U3676" s="23">
        <f t="shared" si="762"/>
        <v>1</v>
      </c>
    </row>
    <row r="3677" spans="1:21" x14ac:dyDescent="0.3">
      <c r="A3677">
        <v>3676</v>
      </c>
      <c r="B3677">
        <v>3.052</v>
      </c>
      <c r="C3677">
        <v>0</v>
      </c>
      <c r="D3677">
        <v>1</v>
      </c>
      <c r="E3677" t="s">
        <v>29</v>
      </c>
      <c r="F3677">
        <v>50</v>
      </c>
      <c r="G3677">
        <v>1</v>
      </c>
      <c r="I3677">
        <f t="shared" si="755"/>
        <v>1</v>
      </c>
      <c r="J3677">
        <f t="shared" si="756"/>
        <v>0</v>
      </c>
      <c r="K3677">
        <f t="shared" si="757"/>
        <v>5</v>
      </c>
      <c r="L3677">
        <f t="shared" si="763"/>
        <v>0</v>
      </c>
      <c r="M3677">
        <f t="shared" si="763"/>
        <v>0</v>
      </c>
      <c r="N3677">
        <f t="shared" si="763"/>
        <v>0</v>
      </c>
      <c r="O3677">
        <f t="shared" si="758"/>
        <v>44</v>
      </c>
      <c r="P3677">
        <f t="shared" si="753"/>
        <v>6.1677121858229116</v>
      </c>
      <c r="Q3677" s="21">
        <f t="shared" si="759"/>
        <v>477.09335561810292</v>
      </c>
      <c r="R3677" s="22">
        <f t="shared" si="760"/>
        <v>0.99790835829812541</v>
      </c>
      <c r="S3677" s="22">
        <f t="shared" si="754"/>
        <v>0.99790835829812541</v>
      </c>
      <c r="T3677" s="22">
        <f t="shared" si="761"/>
        <v>-2.0938322394586217E-3</v>
      </c>
      <c r="U3677" s="23">
        <f t="shared" si="762"/>
        <v>1</v>
      </c>
    </row>
    <row r="3678" spans="1:21" x14ac:dyDescent="0.3">
      <c r="A3678">
        <v>3677</v>
      </c>
      <c r="B3678">
        <v>8.7048000000000005</v>
      </c>
      <c r="C3678">
        <v>0</v>
      </c>
      <c r="D3678">
        <v>4</v>
      </c>
      <c r="E3678" t="s">
        <v>29</v>
      </c>
      <c r="F3678">
        <v>50</v>
      </c>
      <c r="G3678">
        <v>1</v>
      </c>
      <c r="I3678">
        <f t="shared" si="755"/>
        <v>1</v>
      </c>
      <c r="J3678">
        <f t="shared" si="756"/>
        <v>0</v>
      </c>
      <c r="K3678">
        <f t="shared" si="757"/>
        <v>2</v>
      </c>
      <c r="L3678">
        <f t="shared" si="763"/>
        <v>0</v>
      </c>
      <c r="M3678">
        <f t="shared" si="763"/>
        <v>0</v>
      </c>
      <c r="N3678">
        <f t="shared" si="763"/>
        <v>0</v>
      </c>
      <c r="O3678">
        <f t="shared" si="758"/>
        <v>46</v>
      </c>
      <c r="P3678">
        <f t="shared" si="753"/>
        <v>6.0246507329570331</v>
      </c>
      <c r="Q3678" s="21">
        <f t="shared" si="759"/>
        <v>413.49719585648239</v>
      </c>
      <c r="R3678" s="22">
        <f t="shared" si="760"/>
        <v>0.99758743844350095</v>
      </c>
      <c r="S3678" s="22">
        <f t="shared" si="754"/>
        <v>0.99758743844350095</v>
      </c>
      <c r="T3678" s="22">
        <f t="shared" si="761"/>
        <v>-2.4154764723507242E-3</v>
      </c>
      <c r="U3678" s="23">
        <f t="shared" si="762"/>
        <v>1</v>
      </c>
    </row>
    <row r="3679" spans="1:21" x14ac:dyDescent="0.3">
      <c r="A3679">
        <v>3678</v>
      </c>
      <c r="B3679">
        <v>184.22040000000001</v>
      </c>
      <c r="C3679">
        <v>0</v>
      </c>
      <c r="D3679">
        <v>7</v>
      </c>
      <c r="E3679" t="s">
        <v>29</v>
      </c>
      <c r="F3679">
        <v>50</v>
      </c>
      <c r="G3679">
        <v>1</v>
      </c>
      <c r="I3679">
        <f t="shared" si="755"/>
        <v>1</v>
      </c>
      <c r="J3679">
        <f t="shared" si="756"/>
        <v>0</v>
      </c>
      <c r="K3679">
        <f t="shared" si="757"/>
        <v>2</v>
      </c>
      <c r="L3679">
        <f t="shared" si="763"/>
        <v>0</v>
      </c>
      <c r="M3679">
        <f t="shared" si="763"/>
        <v>0</v>
      </c>
      <c r="N3679">
        <f t="shared" si="763"/>
        <v>0</v>
      </c>
      <c r="O3679">
        <f t="shared" si="758"/>
        <v>47</v>
      </c>
      <c r="P3679">
        <f t="shared" si="753"/>
        <v>6.0226898123186041</v>
      </c>
      <c r="Q3679" s="21">
        <f t="shared" si="759"/>
        <v>412.68715514353556</v>
      </c>
      <c r="R3679" s="22">
        <f t="shared" si="760"/>
        <v>0.9975827144073327</v>
      </c>
      <c r="S3679" s="22">
        <f t="shared" si="754"/>
        <v>0.9975827144073327</v>
      </c>
      <c r="T3679" s="22">
        <f t="shared" si="761"/>
        <v>-2.4202119443218796E-3</v>
      </c>
      <c r="U3679" s="23">
        <f t="shared" si="762"/>
        <v>1</v>
      </c>
    </row>
    <row r="3680" spans="1:21" x14ac:dyDescent="0.3">
      <c r="A3680">
        <v>3679</v>
      </c>
      <c r="B3680">
        <v>231.41159999999999</v>
      </c>
      <c r="C3680">
        <v>0</v>
      </c>
      <c r="D3680">
        <v>3</v>
      </c>
      <c r="E3680" t="s">
        <v>29</v>
      </c>
      <c r="F3680">
        <v>51</v>
      </c>
      <c r="G3680">
        <v>1</v>
      </c>
      <c r="I3680">
        <f t="shared" si="755"/>
        <v>1</v>
      </c>
      <c r="J3680">
        <f t="shared" si="756"/>
        <v>0</v>
      </c>
      <c r="K3680">
        <f t="shared" si="757"/>
        <v>9</v>
      </c>
      <c r="L3680">
        <f t="shared" si="763"/>
        <v>0</v>
      </c>
      <c r="M3680">
        <f t="shared" si="763"/>
        <v>0</v>
      </c>
      <c r="N3680">
        <f t="shared" si="763"/>
        <v>0</v>
      </c>
      <c r="O3680">
        <f t="shared" si="758"/>
        <v>48</v>
      </c>
      <c r="P3680">
        <f t="shared" si="753"/>
        <v>6.3453879853878918</v>
      </c>
      <c r="Q3680" s="21">
        <f t="shared" si="759"/>
        <v>569.85844357909571</v>
      </c>
      <c r="R3680" s="22">
        <f t="shared" si="760"/>
        <v>0.99824825223967906</v>
      </c>
      <c r="S3680" s="22">
        <f t="shared" si="754"/>
        <v>0.99824825223967906</v>
      </c>
      <c r="T3680" s="22">
        <f t="shared" si="761"/>
        <v>-1.7532838646024459E-3</v>
      </c>
      <c r="U3680" s="23">
        <f t="shared" si="762"/>
        <v>1</v>
      </c>
    </row>
    <row r="3681" spans="1:21" x14ac:dyDescent="0.3">
      <c r="A3681">
        <v>3680</v>
      </c>
      <c r="B3681">
        <v>72.640799999999999</v>
      </c>
      <c r="C3681">
        <v>0</v>
      </c>
      <c r="D3681">
        <v>3</v>
      </c>
      <c r="E3681" t="s">
        <v>29</v>
      </c>
      <c r="F3681">
        <v>3</v>
      </c>
      <c r="G3681">
        <v>1</v>
      </c>
      <c r="I3681">
        <f t="shared" si="755"/>
        <v>1</v>
      </c>
      <c r="J3681">
        <f t="shared" si="756"/>
        <v>0</v>
      </c>
      <c r="K3681">
        <f t="shared" si="757"/>
        <v>8</v>
      </c>
      <c r="L3681">
        <f t="shared" si="763"/>
        <v>0</v>
      </c>
      <c r="M3681">
        <f t="shared" si="763"/>
        <v>0</v>
      </c>
      <c r="N3681">
        <f t="shared" si="763"/>
        <v>0</v>
      </c>
      <c r="O3681">
        <f t="shared" si="758"/>
        <v>48</v>
      </c>
      <c r="P3681">
        <f t="shared" si="753"/>
        <v>6.2990081148582178</v>
      </c>
      <c r="Q3681" s="21">
        <f t="shared" si="759"/>
        <v>544.03202513585632</v>
      </c>
      <c r="R3681" s="22">
        <f t="shared" si="760"/>
        <v>0.99816524542800811</v>
      </c>
      <c r="S3681" s="22">
        <f t="shared" si="754"/>
        <v>0.99816524542800811</v>
      </c>
      <c r="T3681" s="22">
        <f t="shared" si="761"/>
        <v>-1.8364397957918053E-3</v>
      </c>
      <c r="U3681" s="23">
        <f t="shared" si="762"/>
        <v>1</v>
      </c>
    </row>
    <row r="3682" spans="1:21" x14ac:dyDescent="0.3">
      <c r="A3682">
        <v>3681</v>
      </c>
      <c r="B3682">
        <v>111.59099999999999</v>
      </c>
      <c r="C3682">
        <v>0</v>
      </c>
      <c r="D3682">
        <v>5</v>
      </c>
      <c r="E3682" t="s">
        <v>29</v>
      </c>
      <c r="F3682">
        <v>4</v>
      </c>
      <c r="G3682">
        <v>1</v>
      </c>
      <c r="I3682">
        <f t="shared" si="755"/>
        <v>1</v>
      </c>
      <c r="J3682">
        <f t="shared" si="756"/>
        <v>0</v>
      </c>
      <c r="K3682">
        <f t="shared" si="757"/>
        <v>3</v>
      </c>
      <c r="L3682">
        <f t="shared" si="763"/>
        <v>0</v>
      </c>
      <c r="M3682">
        <f t="shared" si="763"/>
        <v>0</v>
      </c>
      <c r="N3682">
        <f t="shared" si="763"/>
        <v>0</v>
      </c>
      <c r="O3682">
        <f t="shared" si="758"/>
        <v>49</v>
      </c>
      <c r="P3682">
        <f t="shared" si="753"/>
        <v>6.0651478415714202</v>
      </c>
      <c r="Q3682" s="21">
        <f t="shared" si="759"/>
        <v>430.5863315266252</v>
      </c>
      <c r="R3682" s="22">
        <f t="shared" si="760"/>
        <v>0.99768296647286592</v>
      </c>
      <c r="S3682" s="22">
        <f t="shared" si="754"/>
        <v>0.99768296647286592</v>
      </c>
      <c r="T3682" s="22">
        <f t="shared" si="761"/>
        <v>-2.3197220029789792E-3</v>
      </c>
      <c r="U3682" s="23">
        <f t="shared" si="762"/>
        <v>1</v>
      </c>
    </row>
    <row r="3683" spans="1:21" x14ac:dyDescent="0.3">
      <c r="A3683">
        <v>3682</v>
      </c>
      <c r="B3683">
        <v>49.497</v>
      </c>
      <c r="C3683">
        <v>0</v>
      </c>
      <c r="D3683">
        <v>1</v>
      </c>
      <c r="E3683" t="s">
        <v>29</v>
      </c>
      <c r="F3683">
        <v>4</v>
      </c>
      <c r="G3683">
        <v>1</v>
      </c>
      <c r="I3683">
        <f t="shared" si="755"/>
        <v>1</v>
      </c>
      <c r="J3683">
        <f t="shared" si="756"/>
        <v>0</v>
      </c>
      <c r="K3683">
        <f t="shared" si="757"/>
        <v>2</v>
      </c>
      <c r="L3683">
        <f t="shared" si="763"/>
        <v>0</v>
      </c>
      <c r="M3683">
        <f t="shared" si="763"/>
        <v>0</v>
      </c>
      <c r="N3683">
        <f t="shared" si="763"/>
        <v>0</v>
      </c>
      <c r="O3683">
        <f t="shared" si="758"/>
        <v>50</v>
      </c>
      <c r="P3683">
        <f t="shared" si="753"/>
        <v>6.016807050403318</v>
      </c>
      <c r="Q3683" s="21">
        <f t="shared" si="759"/>
        <v>410.26654179117037</v>
      </c>
      <c r="R3683" s="22">
        <f t="shared" si="760"/>
        <v>0.99756848686099109</v>
      </c>
      <c r="S3683" s="22">
        <f t="shared" si="754"/>
        <v>0.99756848686099109</v>
      </c>
      <c r="T3683" s="22">
        <f t="shared" si="761"/>
        <v>-2.4344740677467239E-3</v>
      </c>
      <c r="U3683" s="23">
        <f t="shared" si="762"/>
        <v>1</v>
      </c>
    </row>
    <row r="3684" spans="1:21" x14ac:dyDescent="0.3">
      <c r="A3684">
        <v>3683</v>
      </c>
      <c r="B3684">
        <v>21.097999999999999</v>
      </c>
      <c r="C3684">
        <v>0</v>
      </c>
      <c r="D3684">
        <v>2</v>
      </c>
      <c r="E3684" t="s">
        <v>29</v>
      </c>
      <c r="F3684">
        <v>4</v>
      </c>
      <c r="G3684">
        <v>1</v>
      </c>
      <c r="I3684">
        <f t="shared" si="755"/>
        <v>1</v>
      </c>
      <c r="J3684">
        <f t="shared" si="756"/>
        <v>0</v>
      </c>
      <c r="K3684">
        <f t="shared" si="757"/>
        <v>1</v>
      </c>
      <c r="L3684">
        <f t="shared" si="763"/>
        <v>0</v>
      </c>
      <c r="M3684">
        <f t="shared" si="763"/>
        <v>0</v>
      </c>
      <c r="N3684">
        <f t="shared" si="763"/>
        <v>0</v>
      </c>
      <c r="O3684">
        <f t="shared" si="758"/>
        <v>50</v>
      </c>
      <c r="P3684">
        <f t="shared" si="753"/>
        <v>5.9704271798736439</v>
      </c>
      <c r="Q3684" s="21">
        <f t="shared" si="759"/>
        <v>391.67294981943218</v>
      </c>
      <c r="R3684" s="22">
        <f t="shared" si="760"/>
        <v>0.99745335144562453</v>
      </c>
      <c r="S3684" s="22">
        <f t="shared" si="754"/>
        <v>0.99745335144562453</v>
      </c>
      <c r="T3684" s="22">
        <f t="shared" si="761"/>
        <v>-2.5498967797027133E-3</v>
      </c>
      <c r="U3684" s="23">
        <f t="shared" si="762"/>
        <v>1</v>
      </c>
    </row>
    <row r="3685" spans="1:21" x14ac:dyDescent="0.3">
      <c r="A3685">
        <v>3684</v>
      </c>
      <c r="B3685">
        <v>47.0548</v>
      </c>
      <c r="C3685">
        <v>0</v>
      </c>
      <c r="D3685">
        <v>1</v>
      </c>
      <c r="E3685" t="s">
        <v>29</v>
      </c>
      <c r="F3685">
        <v>10</v>
      </c>
      <c r="G3685">
        <v>1</v>
      </c>
      <c r="I3685">
        <f t="shared" si="755"/>
        <v>1</v>
      </c>
      <c r="J3685">
        <f t="shared" si="756"/>
        <v>0</v>
      </c>
      <c r="K3685">
        <f t="shared" si="757"/>
        <v>4</v>
      </c>
      <c r="L3685">
        <f t="shared" si="763"/>
        <v>0</v>
      </c>
      <c r="M3685">
        <f t="shared" si="763"/>
        <v>0</v>
      </c>
      <c r="N3685">
        <f t="shared" si="763"/>
        <v>0</v>
      </c>
      <c r="O3685">
        <f t="shared" si="758"/>
        <v>50</v>
      </c>
      <c r="P3685">
        <f t="shared" si="753"/>
        <v>6.1095667914626652</v>
      </c>
      <c r="Q3685" s="21">
        <f t="shared" si="759"/>
        <v>450.14366684286796</v>
      </c>
      <c r="R3685" s="22">
        <f t="shared" si="760"/>
        <v>0.99778341119803793</v>
      </c>
      <c r="S3685" s="22">
        <f t="shared" si="754"/>
        <v>0.99778341119803793</v>
      </c>
      <c r="T3685" s="22">
        <f t="shared" si="761"/>
        <v>-2.2190490711964015E-3</v>
      </c>
      <c r="U3685" s="23">
        <f t="shared" si="762"/>
        <v>1</v>
      </c>
    </row>
    <row r="3686" spans="1:21" x14ac:dyDescent="0.3">
      <c r="A3686">
        <v>3685</v>
      </c>
      <c r="B3686">
        <v>42.991399999999999</v>
      </c>
      <c r="C3686">
        <v>0</v>
      </c>
      <c r="D3686">
        <v>2</v>
      </c>
      <c r="E3686" t="s">
        <v>29</v>
      </c>
      <c r="F3686">
        <v>10</v>
      </c>
      <c r="G3686">
        <v>1</v>
      </c>
      <c r="I3686">
        <f t="shared" si="755"/>
        <v>1</v>
      </c>
      <c r="J3686">
        <f t="shared" si="756"/>
        <v>0</v>
      </c>
      <c r="K3686">
        <f t="shared" si="757"/>
        <v>7</v>
      </c>
      <c r="L3686">
        <f t="shared" si="763"/>
        <v>0</v>
      </c>
      <c r="M3686">
        <f t="shared" si="763"/>
        <v>0</v>
      </c>
      <c r="N3686">
        <f t="shared" si="763"/>
        <v>0</v>
      </c>
      <c r="O3686">
        <f t="shared" si="758"/>
        <v>50</v>
      </c>
      <c r="P3686">
        <f t="shared" si="753"/>
        <v>6.2487064030516866</v>
      </c>
      <c r="Q3686" s="21">
        <f t="shared" si="759"/>
        <v>517.3431580918683</v>
      </c>
      <c r="R3686" s="22">
        <f t="shared" si="760"/>
        <v>0.99807077611734818</v>
      </c>
      <c r="S3686" s="22">
        <f t="shared" si="754"/>
        <v>0.99807077611734818</v>
      </c>
      <c r="T3686" s="22">
        <f t="shared" si="761"/>
        <v>-1.9310872319775511E-3</v>
      </c>
      <c r="U3686" s="23">
        <f t="shared" si="762"/>
        <v>1</v>
      </c>
    </row>
    <row r="3687" spans="1:21" x14ac:dyDescent="0.3">
      <c r="A3687">
        <v>3686</v>
      </c>
      <c r="B3687">
        <v>23.119199999999999</v>
      </c>
      <c r="C3687">
        <v>0</v>
      </c>
      <c r="D3687">
        <v>3</v>
      </c>
      <c r="E3687" t="s">
        <v>29</v>
      </c>
      <c r="F3687">
        <v>13</v>
      </c>
      <c r="G3687">
        <v>1</v>
      </c>
      <c r="I3687">
        <f t="shared" si="755"/>
        <v>1</v>
      </c>
      <c r="J3687">
        <f t="shared" si="756"/>
        <v>0</v>
      </c>
      <c r="K3687">
        <f t="shared" si="757"/>
        <v>3</v>
      </c>
      <c r="L3687">
        <f t="shared" si="763"/>
        <v>0</v>
      </c>
      <c r="M3687">
        <f t="shared" si="763"/>
        <v>0</v>
      </c>
      <c r="N3687">
        <f t="shared" si="763"/>
        <v>0</v>
      </c>
      <c r="O3687">
        <f t="shared" si="758"/>
        <v>51</v>
      </c>
      <c r="P3687">
        <f t="shared" si="753"/>
        <v>6.061226000294563</v>
      </c>
      <c r="Q3687" s="21">
        <f t="shared" si="759"/>
        <v>428.90094734324049</v>
      </c>
      <c r="R3687" s="22">
        <f t="shared" si="760"/>
        <v>0.99767388277188052</v>
      </c>
      <c r="S3687" s="22">
        <f t="shared" si="754"/>
        <v>0.99767388277188052</v>
      </c>
      <c r="T3687" s="22">
        <f t="shared" si="761"/>
        <v>-2.3288268415334488E-3</v>
      </c>
      <c r="U3687" s="23">
        <f t="shared" si="762"/>
        <v>1</v>
      </c>
    </row>
    <row r="3688" spans="1:21" x14ac:dyDescent="0.3">
      <c r="A3688">
        <v>3687</v>
      </c>
      <c r="B3688">
        <v>71.229600000000005</v>
      </c>
      <c r="C3688">
        <v>0</v>
      </c>
      <c r="D3688">
        <v>2</v>
      </c>
      <c r="E3688" t="s">
        <v>29</v>
      </c>
      <c r="F3688">
        <v>15</v>
      </c>
      <c r="G3688">
        <v>1</v>
      </c>
      <c r="I3688">
        <f t="shared" si="755"/>
        <v>1</v>
      </c>
      <c r="J3688">
        <f t="shared" si="756"/>
        <v>0</v>
      </c>
      <c r="K3688">
        <f t="shared" si="757"/>
        <v>3</v>
      </c>
      <c r="L3688">
        <f t="shared" si="763"/>
        <v>0</v>
      </c>
      <c r="M3688">
        <f t="shared" si="763"/>
        <v>0</v>
      </c>
      <c r="N3688">
        <f t="shared" si="763"/>
        <v>0</v>
      </c>
      <c r="O3688">
        <f t="shared" si="758"/>
        <v>3</v>
      </c>
      <c r="P3688">
        <f t="shared" si="753"/>
        <v>6.1553501909391404</v>
      </c>
      <c r="Q3688" s="21">
        <f t="shared" si="759"/>
        <v>471.23183468849231</v>
      </c>
      <c r="R3688" s="22">
        <f t="shared" si="760"/>
        <v>0.99788239604672213</v>
      </c>
      <c r="S3688" s="22">
        <f t="shared" si="754"/>
        <v>0.99788239604672213</v>
      </c>
      <c r="T3688" s="22">
        <f t="shared" si="761"/>
        <v>-2.1198492468510266E-3</v>
      </c>
      <c r="U3688" s="23">
        <f t="shared" si="762"/>
        <v>1</v>
      </c>
    </row>
    <row r="3689" spans="1:21" x14ac:dyDescent="0.3">
      <c r="A3689">
        <v>3688</v>
      </c>
      <c r="B3689">
        <v>79.793999999999997</v>
      </c>
      <c r="C3689">
        <v>0</v>
      </c>
      <c r="D3689">
        <v>3</v>
      </c>
      <c r="E3689" t="s">
        <v>29</v>
      </c>
      <c r="F3689">
        <v>15</v>
      </c>
      <c r="G3689">
        <v>1</v>
      </c>
      <c r="I3689">
        <f t="shared" si="755"/>
        <v>1</v>
      </c>
      <c r="J3689">
        <f t="shared" si="756"/>
        <v>0</v>
      </c>
      <c r="K3689">
        <f t="shared" si="757"/>
        <v>5</v>
      </c>
      <c r="L3689">
        <f t="shared" ref="L3689:N3708" si="764">IF($E3682=L$8,1,0)</f>
        <v>0</v>
      </c>
      <c r="M3689">
        <f t="shared" si="764"/>
        <v>0</v>
      </c>
      <c r="N3689">
        <f t="shared" si="764"/>
        <v>0</v>
      </c>
      <c r="O3689">
        <f t="shared" si="758"/>
        <v>4</v>
      </c>
      <c r="P3689">
        <f t="shared" si="753"/>
        <v>6.2461490113600595</v>
      </c>
      <c r="Q3689" s="21">
        <f t="shared" si="759"/>
        <v>516.02179933376715</v>
      </c>
      <c r="R3689" s="22">
        <f t="shared" si="760"/>
        <v>0.99806584557693967</v>
      </c>
      <c r="S3689" s="22">
        <f t="shared" si="754"/>
        <v>0.99806584557693967</v>
      </c>
      <c r="T3689" s="22">
        <f t="shared" si="761"/>
        <v>-1.9360273150910354E-3</v>
      </c>
      <c r="U3689" s="23">
        <f t="shared" si="762"/>
        <v>1</v>
      </c>
    </row>
    <row r="3690" spans="1:21" x14ac:dyDescent="0.3">
      <c r="A3690">
        <v>3689</v>
      </c>
      <c r="B3690">
        <v>423.00850000000003</v>
      </c>
      <c r="C3690">
        <v>0</v>
      </c>
      <c r="D3690">
        <v>5</v>
      </c>
      <c r="E3690" t="s">
        <v>29</v>
      </c>
      <c r="F3690">
        <v>19</v>
      </c>
      <c r="G3690">
        <v>1</v>
      </c>
      <c r="I3690">
        <f t="shared" si="755"/>
        <v>1</v>
      </c>
      <c r="J3690">
        <f t="shared" si="756"/>
        <v>0</v>
      </c>
      <c r="K3690">
        <f t="shared" si="757"/>
        <v>1</v>
      </c>
      <c r="L3690">
        <f t="shared" si="764"/>
        <v>0</v>
      </c>
      <c r="M3690">
        <f t="shared" si="764"/>
        <v>0</v>
      </c>
      <c r="N3690">
        <f t="shared" si="764"/>
        <v>0</v>
      </c>
      <c r="O3690">
        <f t="shared" si="758"/>
        <v>4</v>
      </c>
      <c r="P3690">
        <f t="shared" si="753"/>
        <v>6.0606295292413641</v>
      </c>
      <c r="Q3690" s="21">
        <f t="shared" si="759"/>
        <v>428.64519662499333</v>
      </c>
      <c r="R3690" s="22">
        <f t="shared" si="760"/>
        <v>0.99767249812669767</v>
      </c>
      <c r="S3690" s="22">
        <f t="shared" si="754"/>
        <v>0.99767249812669767</v>
      </c>
      <c r="T3690" s="22">
        <f t="shared" si="761"/>
        <v>-2.3302147160359412E-3</v>
      </c>
      <c r="U3690" s="23">
        <f t="shared" si="762"/>
        <v>1</v>
      </c>
    </row>
    <row r="3691" spans="1:21" x14ac:dyDescent="0.3">
      <c r="A3691">
        <v>3690</v>
      </c>
      <c r="B3691">
        <v>119.2</v>
      </c>
      <c r="C3691">
        <v>0</v>
      </c>
      <c r="D3691">
        <v>2</v>
      </c>
      <c r="E3691" t="s">
        <v>29</v>
      </c>
      <c r="F3691">
        <v>19</v>
      </c>
      <c r="G3691">
        <v>1</v>
      </c>
      <c r="I3691">
        <f t="shared" si="755"/>
        <v>1</v>
      </c>
      <c r="J3691">
        <f t="shared" si="756"/>
        <v>0</v>
      </c>
      <c r="K3691">
        <f t="shared" si="757"/>
        <v>2</v>
      </c>
      <c r="L3691">
        <f t="shared" si="764"/>
        <v>0</v>
      </c>
      <c r="M3691">
        <f t="shared" si="764"/>
        <v>0</v>
      </c>
      <c r="N3691">
        <f t="shared" si="764"/>
        <v>0</v>
      </c>
      <c r="O3691">
        <f t="shared" si="758"/>
        <v>4</v>
      </c>
      <c r="P3691">
        <f t="shared" si="753"/>
        <v>6.1070093997710382</v>
      </c>
      <c r="Q3691" s="21">
        <f t="shared" si="759"/>
        <v>448.99394394176602</v>
      </c>
      <c r="R3691" s="22">
        <f t="shared" si="760"/>
        <v>0.99777774787091489</v>
      </c>
      <c r="S3691" s="22">
        <f t="shared" si="754"/>
        <v>0.99777774787091489</v>
      </c>
      <c r="T3691" s="22">
        <f t="shared" si="761"/>
        <v>-2.2247249955821991E-3</v>
      </c>
      <c r="U3691" s="23">
        <f t="shared" si="762"/>
        <v>1</v>
      </c>
    </row>
    <row r="3692" spans="1:21" x14ac:dyDescent="0.3">
      <c r="A3692">
        <v>3691</v>
      </c>
      <c r="B3692">
        <v>7.4592000000000001</v>
      </c>
      <c r="C3692">
        <v>0</v>
      </c>
      <c r="D3692">
        <v>1</v>
      </c>
      <c r="E3692" t="s">
        <v>29</v>
      </c>
      <c r="F3692">
        <v>19</v>
      </c>
      <c r="G3692">
        <v>1</v>
      </c>
      <c r="I3692">
        <f t="shared" si="755"/>
        <v>1</v>
      </c>
      <c r="J3692">
        <f t="shared" si="756"/>
        <v>0</v>
      </c>
      <c r="K3692">
        <f t="shared" si="757"/>
        <v>1</v>
      </c>
      <c r="L3692">
        <f t="shared" si="764"/>
        <v>0</v>
      </c>
      <c r="M3692">
        <f t="shared" si="764"/>
        <v>0</v>
      </c>
      <c r="N3692">
        <f t="shared" si="764"/>
        <v>0</v>
      </c>
      <c r="O3692">
        <f t="shared" si="758"/>
        <v>10</v>
      </c>
      <c r="P3692">
        <f t="shared" si="753"/>
        <v>6.0488640054107918</v>
      </c>
      <c r="Q3692" s="21">
        <f t="shared" si="759"/>
        <v>423.63151348930398</v>
      </c>
      <c r="R3692" s="22">
        <f t="shared" si="760"/>
        <v>0.99764501698947694</v>
      </c>
      <c r="S3692" s="22">
        <f t="shared" si="754"/>
        <v>0.99764501698947694</v>
      </c>
      <c r="T3692" s="22">
        <f t="shared" si="761"/>
        <v>-2.357760344252279E-3</v>
      </c>
      <c r="U3692" s="23">
        <f t="shared" si="762"/>
        <v>1</v>
      </c>
    </row>
    <row r="3693" spans="1:21" x14ac:dyDescent="0.3">
      <c r="A3693">
        <v>3692</v>
      </c>
      <c r="B3693">
        <v>54.333199999999998</v>
      </c>
      <c r="C3693">
        <v>0</v>
      </c>
      <c r="D3693">
        <v>4</v>
      </c>
      <c r="E3693" t="s">
        <v>29</v>
      </c>
      <c r="F3693">
        <v>24</v>
      </c>
      <c r="G3693">
        <v>1</v>
      </c>
      <c r="I3693">
        <f t="shared" si="755"/>
        <v>1</v>
      </c>
      <c r="J3693">
        <f t="shared" si="756"/>
        <v>0</v>
      </c>
      <c r="K3693">
        <f t="shared" si="757"/>
        <v>2</v>
      </c>
      <c r="L3693">
        <f t="shared" si="764"/>
        <v>0</v>
      </c>
      <c r="M3693">
        <f t="shared" si="764"/>
        <v>0</v>
      </c>
      <c r="N3693">
        <f t="shared" si="764"/>
        <v>0</v>
      </c>
      <c r="O3693">
        <f t="shared" si="758"/>
        <v>10</v>
      </c>
      <c r="P3693">
        <f t="shared" si="753"/>
        <v>6.0952438759404659</v>
      </c>
      <c r="Q3693" s="21">
        <f t="shared" si="759"/>
        <v>443.74225004086156</v>
      </c>
      <c r="R3693" s="22">
        <f t="shared" si="760"/>
        <v>0.99775150663129464</v>
      </c>
      <c r="S3693" s="22">
        <f t="shared" si="754"/>
        <v>0.99775150663129464</v>
      </c>
      <c r="T3693" s="22">
        <f t="shared" si="761"/>
        <v>-2.2510250255743016E-3</v>
      </c>
      <c r="U3693" s="23">
        <f t="shared" si="762"/>
        <v>1</v>
      </c>
    </row>
    <row r="3694" spans="1:21" x14ac:dyDescent="0.3">
      <c r="A3694">
        <v>3693</v>
      </c>
      <c r="B3694">
        <v>146.38800000000001</v>
      </c>
      <c r="C3694">
        <v>0</v>
      </c>
      <c r="D3694">
        <v>2</v>
      </c>
      <c r="E3694" t="s">
        <v>29</v>
      </c>
      <c r="F3694">
        <v>26</v>
      </c>
      <c r="G3694">
        <v>1</v>
      </c>
      <c r="I3694">
        <f t="shared" si="755"/>
        <v>1</v>
      </c>
      <c r="J3694">
        <f t="shared" si="756"/>
        <v>0</v>
      </c>
      <c r="K3694">
        <f t="shared" si="757"/>
        <v>3</v>
      </c>
      <c r="L3694">
        <f t="shared" si="764"/>
        <v>0</v>
      </c>
      <c r="M3694">
        <f t="shared" si="764"/>
        <v>0</v>
      </c>
      <c r="N3694">
        <f t="shared" si="764"/>
        <v>0</v>
      </c>
      <c r="O3694">
        <f t="shared" si="758"/>
        <v>13</v>
      </c>
      <c r="P3694">
        <f t="shared" si="753"/>
        <v>6.1357409845548538</v>
      </c>
      <c r="Q3694" s="21">
        <f t="shared" si="759"/>
        <v>462.08136234805812</v>
      </c>
      <c r="R3694" s="22">
        <f t="shared" si="760"/>
        <v>0.99784055226293389</v>
      </c>
      <c r="S3694" s="22">
        <f t="shared" si="754"/>
        <v>0.99784055226293389</v>
      </c>
      <c r="T3694" s="22">
        <f t="shared" si="761"/>
        <v>-2.1617827064324933E-3</v>
      </c>
      <c r="U3694" s="23">
        <f t="shared" si="762"/>
        <v>1</v>
      </c>
    </row>
    <row r="3695" spans="1:21" x14ac:dyDescent="0.3">
      <c r="A3695">
        <v>3694</v>
      </c>
      <c r="B3695">
        <v>135.97999999999999</v>
      </c>
      <c r="C3695">
        <v>0</v>
      </c>
      <c r="D3695">
        <v>8</v>
      </c>
      <c r="E3695" t="s">
        <v>29</v>
      </c>
      <c r="F3695">
        <v>26</v>
      </c>
      <c r="G3695">
        <v>1</v>
      </c>
      <c r="I3695">
        <f t="shared" si="755"/>
        <v>1</v>
      </c>
      <c r="J3695">
        <f t="shared" si="756"/>
        <v>0</v>
      </c>
      <c r="K3695">
        <f t="shared" si="757"/>
        <v>2</v>
      </c>
      <c r="L3695">
        <f t="shared" si="764"/>
        <v>0</v>
      </c>
      <c r="M3695">
        <f t="shared" si="764"/>
        <v>0</v>
      </c>
      <c r="N3695">
        <f t="shared" si="764"/>
        <v>0</v>
      </c>
      <c r="O3695">
        <f t="shared" si="758"/>
        <v>15</v>
      </c>
      <c r="P3695">
        <f t="shared" si="753"/>
        <v>6.0854392727483226</v>
      </c>
      <c r="Q3695" s="21">
        <f t="shared" si="759"/>
        <v>439.41279234956858</v>
      </c>
      <c r="R3695" s="22">
        <f t="shared" si="760"/>
        <v>0.99772940292068935</v>
      </c>
      <c r="S3695" s="22">
        <f t="shared" si="754"/>
        <v>0.99772940292068935</v>
      </c>
      <c r="T3695" s="22">
        <f t="shared" si="761"/>
        <v>-2.2731787936212822E-3</v>
      </c>
      <c r="U3695" s="23">
        <f t="shared" si="762"/>
        <v>1</v>
      </c>
    </row>
    <row r="3696" spans="1:21" x14ac:dyDescent="0.3">
      <c r="A3696">
        <v>3695</v>
      </c>
      <c r="B3696">
        <v>134.53020000000001</v>
      </c>
      <c r="C3696">
        <v>0</v>
      </c>
      <c r="D3696">
        <v>7</v>
      </c>
      <c r="E3696" t="s">
        <v>29</v>
      </c>
      <c r="F3696">
        <v>36</v>
      </c>
      <c r="G3696">
        <v>1</v>
      </c>
      <c r="I3696">
        <f t="shared" si="755"/>
        <v>1</v>
      </c>
      <c r="J3696">
        <f t="shared" si="756"/>
        <v>0</v>
      </c>
      <c r="K3696">
        <f t="shared" si="757"/>
        <v>3</v>
      </c>
      <c r="L3696">
        <f t="shared" si="764"/>
        <v>0</v>
      </c>
      <c r="M3696">
        <f t="shared" si="764"/>
        <v>0</v>
      </c>
      <c r="N3696">
        <f t="shared" si="764"/>
        <v>0</v>
      </c>
      <c r="O3696">
        <f t="shared" si="758"/>
        <v>15</v>
      </c>
      <c r="P3696">
        <f t="shared" si="753"/>
        <v>6.1318191432779958</v>
      </c>
      <c r="Q3696" s="21">
        <f t="shared" si="759"/>
        <v>460.27270154645458</v>
      </c>
      <c r="R3696" s="22">
        <f t="shared" si="760"/>
        <v>0.99783208501901932</v>
      </c>
      <c r="S3696" s="22">
        <f t="shared" si="754"/>
        <v>0.99783208501901932</v>
      </c>
      <c r="T3696" s="22">
        <f t="shared" si="761"/>
        <v>-2.1702683104904315E-3</v>
      </c>
      <c r="U3696" s="23">
        <f t="shared" si="762"/>
        <v>1</v>
      </c>
    </row>
    <row r="3697" spans="1:21" x14ac:dyDescent="0.3">
      <c r="A3697">
        <v>3696</v>
      </c>
      <c r="B3697">
        <v>829.37540000000001</v>
      </c>
      <c r="C3697">
        <v>0</v>
      </c>
      <c r="D3697">
        <v>7</v>
      </c>
      <c r="E3697" t="s">
        <v>29</v>
      </c>
      <c r="F3697">
        <v>36</v>
      </c>
      <c r="G3697">
        <v>1</v>
      </c>
      <c r="I3697">
        <f t="shared" si="755"/>
        <v>1</v>
      </c>
      <c r="J3697">
        <f t="shared" si="756"/>
        <v>0</v>
      </c>
      <c r="K3697">
        <f t="shared" si="757"/>
        <v>5</v>
      </c>
      <c r="L3697">
        <f t="shared" si="764"/>
        <v>0</v>
      </c>
      <c r="M3697">
        <f t="shared" si="764"/>
        <v>0</v>
      </c>
      <c r="N3697">
        <f t="shared" si="764"/>
        <v>0</v>
      </c>
      <c r="O3697">
        <f t="shared" si="758"/>
        <v>19</v>
      </c>
      <c r="P3697">
        <f t="shared" si="753"/>
        <v>6.2167352017836288</v>
      </c>
      <c r="Q3697" s="21">
        <f t="shared" si="759"/>
        <v>501.06468362534156</v>
      </c>
      <c r="R3697" s="22">
        <f t="shared" si="760"/>
        <v>0.99800822477139972</v>
      </c>
      <c r="S3697" s="22">
        <f t="shared" si="754"/>
        <v>0.99800822477139972</v>
      </c>
      <c r="T3697" s="22">
        <f t="shared" si="761"/>
        <v>-1.9937614507244874E-3</v>
      </c>
      <c r="U3697" s="23">
        <f t="shared" si="762"/>
        <v>1</v>
      </c>
    </row>
    <row r="3698" spans="1:21" x14ac:dyDescent="0.3">
      <c r="A3698">
        <v>3697</v>
      </c>
      <c r="B3698">
        <v>323.94600000000003</v>
      </c>
      <c r="C3698">
        <v>0</v>
      </c>
      <c r="D3698">
        <v>4</v>
      </c>
      <c r="E3698" t="s">
        <v>29</v>
      </c>
      <c r="F3698">
        <v>36</v>
      </c>
      <c r="G3698">
        <v>1</v>
      </c>
      <c r="I3698">
        <f t="shared" si="755"/>
        <v>1</v>
      </c>
      <c r="J3698">
        <f t="shared" si="756"/>
        <v>0</v>
      </c>
      <c r="K3698">
        <f t="shared" si="757"/>
        <v>2</v>
      </c>
      <c r="L3698">
        <f t="shared" si="764"/>
        <v>0</v>
      </c>
      <c r="M3698">
        <f t="shared" si="764"/>
        <v>0</v>
      </c>
      <c r="N3698">
        <f t="shared" si="764"/>
        <v>0</v>
      </c>
      <c r="O3698">
        <f t="shared" si="758"/>
        <v>19</v>
      </c>
      <c r="P3698">
        <f t="shared" si="753"/>
        <v>6.0775955901946075</v>
      </c>
      <c r="Q3698" s="21">
        <f t="shared" si="759"/>
        <v>435.97965969914321</v>
      </c>
      <c r="R3698" s="22">
        <f t="shared" si="760"/>
        <v>0.99771156396458249</v>
      </c>
      <c r="S3698" s="22">
        <f t="shared" si="754"/>
        <v>0.99771156396458249</v>
      </c>
      <c r="T3698" s="22">
        <f t="shared" si="761"/>
        <v>-2.2910585068309126E-3</v>
      </c>
      <c r="U3698" s="23">
        <f t="shared" si="762"/>
        <v>1</v>
      </c>
    </row>
    <row r="3699" spans="1:21" x14ac:dyDescent="0.3">
      <c r="A3699">
        <v>3698</v>
      </c>
      <c r="B3699">
        <v>41.133200000000002</v>
      </c>
      <c r="C3699">
        <v>0</v>
      </c>
      <c r="D3699">
        <v>2</v>
      </c>
      <c r="E3699" t="s">
        <v>29</v>
      </c>
      <c r="F3699">
        <v>39</v>
      </c>
      <c r="G3699">
        <v>1</v>
      </c>
      <c r="I3699">
        <f t="shared" si="755"/>
        <v>1</v>
      </c>
      <c r="J3699">
        <f t="shared" si="756"/>
        <v>0</v>
      </c>
      <c r="K3699">
        <f t="shared" si="757"/>
        <v>1</v>
      </c>
      <c r="L3699">
        <f t="shared" si="764"/>
        <v>0</v>
      </c>
      <c r="M3699">
        <f t="shared" si="764"/>
        <v>0</v>
      </c>
      <c r="N3699">
        <f t="shared" si="764"/>
        <v>0</v>
      </c>
      <c r="O3699">
        <f t="shared" si="758"/>
        <v>19</v>
      </c>
      <c r="P3699">
        <f t="shared" si="753"/>
        <v>6.0312157196649334</v>
      </c>
      <c r="Q3699" s="21">
        <f t="shared" si="759"/>
        <v>416.22072965081037</v>
      </c>
      <c r="R3699" s="22">
        <f t="shared" si="760"/>
        <v>0.99760318716465279</v>
      </c>
      <c r="S3699" s="22">
        <f t="shared" si="754"/>
        <v>0.99760318716465279</v>
      </c>
      <c r="T3699" s="22">
        <f t="shared" si="761"/>
        <v>-2.3996897891636285E-3</v>
      </c>
      <c r="U3699" s="23">
        <f t="shared" si="762"/>
        <v>1</v>
      </c>
    </row>
    <row r="3700" spans="1:21" x14ac:dyDescent="0.3">
      <c r="A3700">
        <v>3699</v>
      </c>
      <c r="B3700">
        <v>56.7864</v>
      </c>
      <c r="C3700">
        <v>0</v>
      </c>
      <c r="D3700">
        <v>11</v>
      </c>
      <c r="E3700" t="s">
        <v>29</v>
      </c>
      <c r="F3700">
        <v>40</v>
      </c>
      <c r="G3700">
        <v>1</v>
      </c>
      <c r="I3700">
        <f t="shared" si="755"/>
        <v>1</v>
      </c>
      <c r="J3700">
        <f t="shared" si="756"/>
        <v>0</v>
      </c>
      <c r="K3700">
        <f t="shared" si="757"/>
        <v>4</v>
      </c>
      <c r="L3700">
        <f t="shared" si="764"/>
        <v>0</v>
      </c>
      <c r="M3700">
        <f t="shared" si="764"/>
        <v>0</v>
      </c>
      <c r="N3700">
        <f t="shared" si="764"/>
        <v>0</v>
      </c>
      <c r="O3700">
        <f t="shared" si="758"/>
        <v>24</v>
      </c>
      <c r="P3700">
        <f t="shared" si="753"/>
        <v>6.1605507280618115</v>
      </c>
      <c r="Q3700" s="21">
        <f t="shared" si="759"/>
        <v>473.68887676977596</v>
      </c>
      <c r="R3700" s="22">
        <f t="shared" si="760"/>
        <v>0.99789335699878845</v>
      </c>
      <c r="S3700" s="22">
        <f t="shared" si="754"/>
        <v>0.99789335699878845</v>
      </c>
      <c r="T3700" s="22">
        <f t="shared" si="761"/>
        <v>-2.1088650948993828E-3</v>
      </c>
      <c r="U3700" s="23">
        <f t="shared" si="762"/>
        <v>1</v>
      </c>
    </row>
    <row r="3701" spans="1:21" x14ac:dyDescent="0.3">
      <c r="A3701">
        <v>3700</v>
      </c>
      <c r="B3701">
        <v>8.2992000000000008</v>
      </c>
      <c r="C3701">
        <v>0</v>
      </c>
      <c r="D3701">
        <v>4</v>
      </c>
      <c r="E3701" t="s">
        <v>29</v>
      </c>
      <c r="F3701">
        <v>47</v>
      </c>
      <c r="G3701">
        <v>1</v>
      </c>
      <c r="I3701">
        <f t="shared" si="755"/>
        <v>1</v>
      </c>
      <c r="J3701">
        <f t="shared" si="756"/>
        <v>0</v>
      </c>
      <c r="K3701">
        <f t="shared" si="757"/>
        <v>2</v>
      </c>
      <c r="L3701">
        <f t="shared" si="764"/>
        <v>0</v>
      </c>
      <c r="M3701">
        <f t="shared" si="764"/>
        <v>0</v>
      </c>
      <c r="N3701">
        <f t="shared" si="764"/>
        <v>0</v>
      </c>
      <c r="O3701">
        <f t="shared" si="758"/>
        <v>26</v>
      </c>
      <c r="P3701">
        <f t="shared" si="753"/>
        <v>6.0638691457256062</v>
      </c>
      <c r="Q3701" s="21">
        <f t="shared" si="759"/>
        <v>430.03609444114824</v>
      </c>
      <c r="R3701" s="22">
        <f t="shared" si="760"/>
        <v>0.99768000867468765</v>
      </c>
      <c r="S3701" s="22">
        <f t="shared" si="754"/>
        <v>0.99768000867468765</v>
      </c>
      <c r="T3701" s="22">
        <f t="shared" si="761"/>
        <v>-2.3226866747856761E-3</v>
      </c>
      <c r="U3701" s="23">
        <f t="shared" si="762"/>
        <v>1</v>
      </c>
    </row>
    <row r="3702" spans="1:21" x14ac:dyDescent="0.3">
      <c r="A3702">
        <v>3701</v>
      </c>
      <c r="B3702">
        <v>11.076000000000001</v>
      </c>
      <c r="C3702">
        <v>0</v>
      </c>
      <c r="D3702">
        <v>2</v>
      </c>
      <c r="E3702" t="s">
        <v>29</v>
      </c>
      <c r="F3702">
        <v>48</v>
      </c>
      <c r="G3702">
        <v>1</v>
      </c>
      <c r="I3702">
        <f t="shared" si="755"/>
        <v>1</v>
      </c>
      <c r="J3702">
        <f t="shared" si="756"/>
        <v>0</v>
      </c>
      <c r="K3702">
        <f t="shared" si="757"/>
        <v>8</v>
      </c>
      <c r="L3702">
        <f t="shared" si="764"/>
        <v>0</v>
      </c>
      <c r="M3702">
        <f t="shared" si="764"/>
        <v>0</v>
      </c>
      <c r="N3702">
        <f t="shared" si="764"/>
        <v>0</v>
      </c>
      <c r="O3702">
        <f t="shared" si="758"/>
        <v>26</v>
      </c>
      <c r="P3702">
        <f t="shared" si="753"/>
        <v>6.3421483689036489</v>
      </c>
      <c r="Q3702" s="21">
        <f t="shared" si="759"/>
        <v>568.01530790993309</v>
      </c>
      <c r="R3702" s="22">
        <f t="shared" si="760"/>
        <v>0.99824257803595284</v>
      </c>
      <c r="S3702" s="22">
        <f t="shared" si="754"/>
        <v>0.99824257803595284</v>
      </c>
      <c r="T3702" s="22">
        <f t="shared" si="761"/>
        <v>-1.7589680416997637E-3</v>
      </c>
      <c r="U3702" s="23">
        <f t="shared" si="762"/>
        <v>1</v>
      </c>
    </row>
    <row r="3703" spans="1:21" x14ac:dyDescent="0.3">
      <c r="A3703">
        <v>3702</v>
      </c>
      <c r="B3703">
        <v>35.634599999999999</v>
      </c>
      <c r="C3703">
        <v>0</v>
      </c>
      <c r="D3703">
        <v>2</v>
      </c>
      <c r="E3703" t="s">
        <v>29</v>
      </c>
      <c r="F3703">
        <v>49</v>
      </c>
      <c r="G3703">
        <v>1</v>
      </c>
      <c r="I3703">
        <f t="shared" si="755"/>
        <v>1</v>
      </c>
      <c r="J3703">
        <f t="shared" si="756"/>
        <v>0</v>
      </c>
      <c r="K3703">
        <f t="shared" si="757"/>
        <v>7</v>
      </c>
      <c r="L3703">
        <f t="shared" si="764"/>
        <v>0</v>
      </c>
      <c r="M3703">
        <f t="shared" si="764"/>
        <v>0</v>
      </c>
      <c r="N3703">
        <f t="shared" si="764"/>
        <v>0</v>
      </c>
      <c r="O3703">
        <f t="shared" si="758"/>
        <v>36</v>
      </c>
      <c r="P3703">
        <f t="shared" si="753"/>
        <v>6.2761592919896882</v>
      </c>
      <c r="Q3703" s="21">
        <f t="shared" si="759"/>
        <v>531.7424693616174</v>
      </c>
      <c r="R3703" s="22">
        <f t="shared" si="760"/>
        <v>0.99812292043996742</v>
      </c>
      <c r="S3703" s="22">
        <f t="shared" si="754"/>
        <v>0.99812292043996742</v>
      </c>
      <c r="T3703" s="22">
        <f t="shared" si="761"/>
        <v>-1.8788434815629189E-3</v>
      </c>
      <c r="U3703" s="23">
        <f t="shared" si="762"/>
        <v>1</v>
      </c>
    </row>
    <row r="3704" spans="1:21" x14ac:dyDescent="0.3">
      <c r="A3704">
        <v>3703</v>
      </c>
      <c r="B3704">
        <v>41.951999999999998</v>
      </c>
      <c r="C3704">
        <v>0</v>
      </c>
      <c r="D3704">
        <v>6</v>
      </c>
      <c r="E3704" t="s">
        <v>29</v>
      </c>
      <c r="F3704">
        <v>50</v>
      </c>
      <c r="G3704">
        <v>1</v>
      </c>
      <c r="I3704">
        <f t="shared" si="755"/>
        <v>1</v>
      </c>
      <c r="J3704">
        <f t="shared" si="756"/>
        <v>0</v>
      </c>
      <c r="K3704">
        <f t="shared" si="757"/>
        <v>7</v>
      </c>
      <c r="L3704">
        <f t="shared" si="764"/>
        <v>0</v>
      </c>
      <c r="M3704">
        <f t="shared" si="764"/>
        <v>0</v>
      </c>
      <c r="N3704">
        <f t="shared" si="764"/>
        <v>0</v>
      </c>
      <c r="O3704">
        <f t="shared" si="758"/>
        <v>36</v>
      </c>
      <c r="P3704">
        <f t="shared" si="753"/>
        <v>6.2761592919896882</v>
      </c>
      <c r="Q3704" s="21">
        <f t="shared" si="759"/>
        <v>531.7424693616174</v>
      </c>
      <c r="R3704" s="22">
        <f t="shared" si="760"/>
        <v>0.99812292043996742</v>
      </c>
      <c r="S3704" s="22">
        <f t="shared" si="754"/>
        <v>0.99812292043996742</v>
      </c>
      <c r="T3704" s="22">
        <f t="shared" si="761"/>
        <v>-1.8788434815629189E-3</v>
      </c>
      <c r="U3704" s="23">
        <f t="shared" si="762"/>
        <v>1</v>
      </c>
    </row>
    <row r="3705" spans="1:21" x14ac:dyDescent="0.3">
      <c r="A3705">
        <v>3704</v>
      </c>
      <c r="B3705">
        <v>226.96440000000001</v>
      </c>
      <c r="C3705">
        <v>0</v>
      </c>
      <c r="D3705">
        <v>3</v>
      </c>
      <c r="E3705" t="s">
        <v>29</v>
      </c>
      <c r="F3705">
        <v>50</v>
      </c>
      <c r="G3705">
        <v>1</v>
      </c>
      <c r="I3705">
        <f t="shared" si="755"/>
        <v>1</v>
      </c>
      <c r="J3705">
        <f t="shared" si="756"/>
        <v>0</v>
      </c>
      <c r="K3705">
        <f t="shared" si="757"/>
        <v>4</v>
      </c>
      <c r="L3705">
        <f t="shared" si="764"/>
        <v>0</v>
      </c>
      <c r="M3705">
        <f t="shared" si="764"/>
        <v>0</v>
      </c>
      <c r="N3705">
        <f t="shared" si="764"/>
        <v>0</v>
      </c>
      <c r="O3705">
        <f t="shared" si="758"/>
        <v>36</v>
      </c>
      <c r="P3705">
        <f t="shared" si="753"/>
        <v>6.1370196804006669</v>
      </c>
      <c r="Q3705" s="21">
        <f t="shared" si="759"/>
        <v>462.67260179367224</v>
      </c>
      <c r="R3705" s="22">
        <f t="shared" si="760"/>
        <v>0.99784330582369629</v>
      </c>
      <c r="S3705" s="22">
        <f t="shared" si="754"/>
        <v>0.99784330582369629</v>
      </c>
      <c r="T3705" s="22">
        <f t="shared" si="761"/>
        <v>-2.159023190438768E-3</v>
      </c>
      <c r="U3705" s="23">
        <f t="shared" si="762"/>
        <v>1</v>
      </c>
    </row>
    <row r="3706" spans="1:21" x14ac:dyDescent="0.3">
      <c r="A3706">
        <v>3705</v>
      </c>
      <c r="B3706">
        <v>412.5394</v>
      </c>
      <c r="C3706">
        <v>0</v>
      </c>
      <c r="D3706">
        <v>7</v>
      </c>
      <c r="E3706" t="s">
        <v>29</v>
      </c>
      <c r="F3706">
        <v>52</v>
      </c>
      <c r="G3706">
        <v>1</v>
      </c>
      <c r="I3706">
        <f t="shared" si="755"/>
        <v>1</v>
      </c>
      <c r="J3706">
        <f t="shared" si="756"/>
        <v>0</v>
      </c>
      <c r="K3706">
        <f t="shared" si="757"/>
        <v>2</v>
      </c>
      <c r="L3706">
        <f t="shared" si="764"/>
        <v>0</v>
      </c>
      <c r="M3706">
        <f t="shared" si="764"/>
        <v>0</v>
      </c>
      <c r="N3706">
        <f t="shared" si="764"/>
        <v>0</v>
      </c>
      <c r="O3706">
        <f t="shared" si="758"/>
        <v>39</v>
      </c>
      <c r="P3706">
        <f t="shared" si="753"/>
        <v>6.0383771774260335</v>
      </c>
      <c r="Q3706" s="21">
        <f t="shared" si="759"/>
        <v>419.21217559734481</v>
      </c>
      <c r="R3706" s="22">
        <f t="shared" si="760"/>
        <v>0.99762024982122788</v>
      </c>
      <c r="S3706" s="22">
        <f t="shared" si="754"/>
        <v>0.99762024982122788</v>
      </c>
      <c r="T3706" s="22">
        <f t="shared" si="761"/>
        <v>-2.382586284604484E-3</v>
      </c>
      <c r="U3706" s="23">
        <f t="shared" si="762"/>
        <v>1</v>
      </c>
    </row>
    <row r="3707" spans="1:21" x14ac:dyDescent="0.3">
      <c r="A3707">
        <v>3706</v>
      </c>
      <c r="B3707">
        <v>70.006</v>
      </c>
      <c r="C3707">
        <v>0</v>
      </c>
      <c r="D3707">
        <v>2</v>
      </c>
      <c r="E3707" t="s">
        <v>29</v>
      </c>
      <c r="F3707">
        <v>52</v>
      </c>
      <c r="G3707">
        <v>1</v>
      </c>
      <c r="I3707">
        <f t="shared" si="755"/>
        <v>1</v>
      </c>
      <c r="J3707">
        <f t="shared" si="756"/>
        <v>0</v>
      </c>
      <c r="K3707">
        <f t="shared" si="757"/>
        <v>11</v>
      </c>
      <c r="L3707">
        <f t="shared" si="764"/>
        <v>0</v>
      </c>
      <c r="M3707">
        <f t="shared" si="764"/>
        <v>0</v>
      </c>
      <c r="N3707">
        <f t="shared" si="764"/>
        <v>0</v>
      </c>
      <c r="O3707">
        <f t="shared" si="758"/>
        <v>40</v>
      </c>
      <c r="P3707">
        <f t="shared" si="753"/>
        <v>6.4538350915546685</v>
      </c>
      <c r="Q3707" s="21">
        <f t="shared" si="759"/>
        <v>635.13342285544593</v>
      </c>
      <c r="R3707" s="22">
        <f t="shared" si="760"/>
        <v>0.99842800273642085</v>
      </c>
      <c r="S3707" s="22">
        <f t="shared" si="754"/>
        <v>0.99842800273642085</v>
      </c>
      <c r="T3707" s="22">
        <f t="shared" si="761"/>
        <v>-1.5732341476997536E-3</v>
      </c>
      <c r="U3707" s="23">
        <f t="shared" si="762"/>
        <v>1</v>
      </c>
    </row>
    <row r="3708" spans="1:21" x14ac:dyDescent="0.3">
      <c r="A3708">
        <v>3707</v>
      </c>
      <c r="B3708">
        <v>30.596399999999999</v>
      </c>
      <c r="C3708">
        <v>0</v>
      </c>
      <c r="D3708">
        <v>1</v>
      </c>
      <c r="E3708" t="s">
        <v>29</v>
      </c>
      <c r="F3708">
        <v>52</v>
      </c>
      <c r="G3708">
        <v>1</v>
      </c>
      <c r="I3708">
        <f t="shared" si="755"/>
        <v>1</v>
      </c>
      <c r="J3708">
        <f t="shared" si="756"/>
        <v>0</v>
      </c>
      <c r="K3708">
        <f t="shared" si="757"/>
        <v>4</v>
      </c>
      <c r="L3708">
        <f t="shared" si="764"/>
        <v>0</v>
      </c>
      <c r="M3708">
        <f t="shared" si="764"/>
        <v>0</v>
      </c>
      <c r="N3708">
        <f t="shared" si="764"/>
        <v>0</v>
      </c>
      <c r="O3708">
        <f t="shared" si="758"/>
        <v>47</v>
      </c>
      <c r="P3708">
        <f t="shared" si="753"/>
        <v>6.1154495533779514</v>
      </c>
      <c r="Q3708" s="21">
        <f t="shared" si="759"/>
        <v>452.79955919442386</v>
      </c>
      <c r="R3708" s="22">
        <f t="shared" si="760"/>
        <v>0.9977963839326438</v>
      </c>
      <c r="S3708" s="22">
        <f t="shared" si="754"/>
        <v>0.9977963839326438</v>
      </c>
      <c r="T3708" s="22">
        <f t="shared" si="761"/>
        <v>-2.2060476020116433E-3</v>
      </c>
      <c r="U3708" s="23">
        <f t="shared" si="762"/>
        <v>1</v>
      </c>
    </row>
    <row r="3709" spans="1:21" x14ac:dyDescent="0.3">
      <c r="A3709">
        <v>3708</v>
      </c>
      <c r="B3709">
        <v>63.984000000000002</v>
      </c>
      <c r="C3709">
        <v>0</v>
      </c>
      <c r="D3709">
        <v>5</v>
      </c>
      <c r="E3709" t="s">
        <v>29</v>
      </c>
      <c r="F3709">
        <v>52</v>
      </c>
      <c r="G3709">
        <v>1</v>
      </c>
      <c r="I3709">
        <f t="shared" si="755"/>
        <v>1</v>
      </c>
      <c r="J3709">
        <f t="shared" si="756"/>
        <v>0</v>
      </c>
      <c r="K3709">
        <f t="shared" si="757"/>
        <v>2</v>
      </c>
      <c r="L3709">
        <f t="shared" ref="L3709:N3728" si="765">IF($E3702=L$8,1,0)</f>
        <v>0</v>
      </c>
      <c r="M3709">
        <f t="shared" si="765"/>
        <v>0</v>
      </c>
      <c r="N3709">
        <f t="shared" si="765"/>
        <v>0</v>
      </c>
      <c r="O3709">
        <f t="shared" si="758"/>
        <v>48</v>
      </c>
      <c r="P3709">
        <f t="shared" si="753"/>
        <v>6.0207288916801751</v>
      </c>
      <c r="Q3709" s="21">
        <f t="shared" si="759"/>
        <v>411.87870129977</v>
      </c>
      <c r="R3709" s="22">
        <f t="shared" si="760"/>
        <v>0.9975779811434885</v>
      </c>
      <c r="S3709" s="22">
        <f t="shared" si="754"/>
        <v>0.9975779811434885</v>
      </c>
      <c r="T3709" s="22">
        <f t="shared" si="761"/>
        <v>-2.4249566887976177E-3</v>
      </c>
      <c r="U3709" s="23">
        <f t="shared" si="762"/>
        <v>1</v>
      </c>
    </row>
    <row r="3710" spans="1:21" x14ac:dyDescent="0.3">
      <c r="A3710">
        <v>3709</v>
      </c>
      <c r="B3710">
        <v>65.977999999999994</v>
      </c>
      <c r="C3710">
        <v>0</v>
      </c>
      <c r="D3710">
        <v>5</v>
      </c>
      <c r="E3710" t="s">
        <v>28</v>
      </c>
      <c r="F3710">
        <v>4</v>
      </c>
      <c r="G3710">
        <v>1</v>
      </c>
      <c r="I3710">
        <f t="shared" si="755"/>
        <v>1</v>
      </c>
      <c r="J3710">
        <f t="shared" si="756"/>
        <v>0</v>
      </c>
      <c r="K3710">
        <f t="shared" si="757"/>
        <v>2</v>
      </c>
      <c r="L3710">
        <f t="shared" si="765"/>
        <v>0</v>
      </c>
      <c r="M3710">
        <f t="shared" si="765"/>
        <v>0</v>
      </c>
      <c r="N3710">
        <f t="shared" si="765"/>
        <v>0</v>
      </c>
      <c r="O3710">
        <f t="shared" si="758"/>
        <v>49</v>
      </c>
      <c r="P3710">
        <f t="shared" si="753"/>
        <v>6.018767971041747</v>
      </c>
      <c r="Q3710" s="21">
        <f t="shared" si="759"/>
        <v>411.07183121651042</v>
      </c>
      <c r="R3710" s="22">
        <f t="shared" si="760"/>
        <v>0.9975732386340318</v>
      </c>
      <c r="S3710" s="22">
        <f t="shared" si="754"/>
        <v>0.9975732386340318</v>
      </c>
      <c r="T3710" s="22">
        <f t="shared" si="761"/>
        <v>-2.4297107238899942E-3</v>
      </c>
      <c r="U3710" s="23">
        <f t="shared" si="762"/>
        <v>1</v>
      </c>
    </row>
    <row r="3711" spans="1:21" x14ac:dyDescent="0.3">
      <c r="A3711">
        <v>3710</v>
      </c>
      <c r="B3711">
        <v>293.98039999999997</v>
      </c>
      <c r="C3711">
        <v>0</v>
      </c>
      <c r="D3711">
        <v>7</v>
      </c>
      <c r="E3711" t="s">
        <v>28</v>
      </c>
      <c r="F3711">
        <v>14</v>
      </c>
      <c r="G3711">
        <v>1</v>
      </c>
      <c r="I3711">
        <f t="shared" si="755"/>
        <v>1</v>
      </c>
      <c r="J3711">
        <f t="shared" si="756"/>
        <v>0</v>
      </c>
      <c r="K3711">
        <f t="shared" si="757"/>
        <v>6</v>
      </c>
      <c r="L3711">
        <f t="shared" si="765"/>
        <v>0</v>
      </c>
      <c r="M3711">
        <f t="shared" si="765"/>
        <v>0</v>
      </c>
      <c r="N3711">
        <f t="shared" si="765"/>
        <v>0</v>
      </c>
      <c r="O3711">
        <f t="shared" si="758"/>
        <v>50</v>
      </c>
      <c r="P3711">
        <f t="shared" si="753"/>
        <v>6.2023265325220134</v>
      </c>
      <c r="Q3711" s="21">
        <f t="shared" si="759"/>
        <v>493.89677236191335</v>
      </c>
      <c r="R3711" s="22">
        <f t="shared" si="760"/>
        <v>0.9979793765976136</v>
      </c>
      <c r="S3711" s="22">
        <f t="shared" si="754"/>
        <v>0.9979793765976136</v>
      </c>
      <c r="T3711" s="22">
        <f t="shared" si="761"/>
        <v>-2.0226676160416913E-3</v>
      </c>
      <c r="U3711" s="23">
        <f t="shared" si="762"/>
        <v>1</v>
      </c>
    </row>
    <row r="3712" spans="1:21" x14ac:dyDescent="0.3">
      <c r="A3712">
        <v>3711</v>
      </c>
      <c r="B3712">
        <v>50.2425</v>
      </c>
      <c r="C3712">
        <v>0</v>
      </c>
      <c r="D3712">
        <v>3</v>
      </c>
      <c r="E3712" t="s">
        <v>28</v>
      </c>
      <c r="F3712">
        <v>15</v>
      </c>
      <c r="G3712">
        <v>1</v>
      </c>
      <c r="I3712">
        <f t="shared" si="755"/>
        <v>1</v>
      </c>
      <c r="J3712">
        <f t="shared" si="756"/>
        <v>0</v>
      </c>
      <c r="K3712">
        <f t="shared" si="757"/>
        <v>3</v>
      </c>
      <c r="L3712">
        <f t="shared" si="765"/>
        <v>0</v>
      </c>
      <c r="M3712">
        <f t="shared" si="765"/>
        <v>0</v>
      </c>
      <c r="N3712">
        <f t="shared" si="765"/>
        <v>0</v>
      </c>
      <c r="O3712">
        <f t="shared" si="758"/>
        <v>50</v>
      </c>
      <c r="P3712">
        <f t="shared" si="753"/>
        <v>6.0631869209329921</v>
      </c>
      <c r="Q3712" s="21">
        <f t="shared" si="759"/>
        <v>429.74281320904055</v>
      </c>
      <c r="R3712" s="22">
        <f t="shared" si="760"/>
        <v>0.99767842905479953</v>
      </c>
      <c r="S3712" s="22">
        <f t="shared" si="754"/>
        <v>0.99767842905479953</v>
      </c>
      <c r="T3712" s="22">
        <f t="shared" si="761"/>
        <v>-2.3242699691534913E-3</v>
      </c>
      <c r="U3712" s="23">
        <f t="shared" si="762"/>
        <v>1</v>
      </c>
    </row>
    <row r="3713" spans="1:21" x14ac:dyDescent="0.3">
      <c r="A3713">
        <v>3712</v>
      </c>
      <c r="B3713">
        <v>67.191599999999994</v>
      </c>
      <c r="C3713">
        <v>0</v>
      </c>
      <c r="D3713">
        <v>3</v>
      </c>
      <c r="E3713" t="s">
        <v>28</v>
      </c>
      <c r="F3713">
        <v>23</v>
      </c>
      <c r="G3713">
        <v>1</v>
      </c>
      <c r="I3713">
        <f t="shared" si="755"/>
        <v>1</v>
      </c>
      <c r="J3713">
        <f t="shared" si="756"/>
        <v>0</v>
      </c>
      <c r="K3713">
        <f t="shared" si="757"/>
        <v>7</v>
      </c>
      <c r="L3713">
        <f t="shared" si="765"/>
        <v>0</v>
      </c>
      <c r="M3713">
        <f t="shared" si="765"/>
        <v>0</v>
      </c>
      <c r="N3713">
        <f t="shared" si="765"/>
        <v>0</v>
      </c>
      <c r="O3713">
        <f t="shared" si="758"/>
        <v>52</v>
      </c>
      <c r="P3713">
        <f t="shared" si="753"/>
        <v>6.2447845617748294</v>
      </c>
      <c r="Q3713" s="21">
        <f t="shared" si="759"/>
        <v>515.31819373004339</v>
      </c>
      <c r="R3713" s="22">
        <f t="shared" si="760"/>
        <v>0.99806320983427743</v>
      </c>
      <c r="S3713" s="22">
        <f t="shared" si="754"/>
        <v>0.99806320983427743</v>
      </c>
      <c r="T3713" s="22">
        <f t="shared" si="761"/>
        <v>-1.9386681690529519E-3</v>
      </c>
      <c r="U3713" s="23">
        <f t="shared" si="762"/>
        <v>1</v>
      </c>
    </row>
    <row r="3714" spans="1:21" x14ac:dyDescent="0.3">
      <c r="A3714">
        <v>3713</v>
      </c>
      <c r="B3714">
        <v>18.3276</v>
      </c>
      <c r="C3714">
        <v>0</v>
      </c>
      <c r="D3714">
        <v>2</v>
      </c>
      <c r="E3714" t="s">
        <v>28</v>
      </c>
      <c r="F3714">
        <v>31</v>
      </c>
      <c r="G3714">
        <v>1</v>
      </c>
      <c r="I3714">
        <f t="shared" si="755"/>
        <v>1</v>
      </c>
      <c r="J3714">
        <f t="shared" si="756"/>
        <v>0</v>
      </c>
      <c r="K3714">
        <f t="shared" si="757"/>
        <v>2</v>
      </c>
      <c r="L3714">
        <f t="shared" si="765"/>
        <v>0</v>
      </c>
      <c r="M3714">
        <f t="shared" si="765"/>
        <v>0</v>
      </c>
      <c r="N3714">
        <f t="shared" si="765"/>
        <v>0</v>
      </c>
      <c r="O3714">
        <f t="shared" si="758"/>
        <v>52</v>
      </c>
      <c r="P3714">
        <f t="shared" si="753"/>
        <v>6.0128852091264609</v>
      </c>
      <c r="Q3714" s="21">
        <f t="shared" si="759"/>
        <v>408.6606925342856</v>
      </c>
      <c r="R3714" s="22">
        <f t="shared" si="760"/>
        <v>0.99755895545209938</v>
      </c>
      <c r="S3714" s="22">
        <f t="shared" si="754"/>
        <v>0.99755895545209938</v>
      </c>
      <c r="T3714" s="22">
        <f t="shared" si="761"/>
        <v>-2.4440287545197427E-3</v>
      </c>
      <c r="U3714" s="23">
        <f t="shared" si="762"/>
        <v>1</v>
      </c>
    </row>
    <row r="3715" spans="1:21" x14ac:dyDescent="0.3">
      <c r="A3715">
        <v>3714</v>
      </c>
      <c r="B3715">
        <v>9.2555999999999994</v>
      </c>
      <c r="C3715">
        <v>0</v>
      </c>
      <c r="D3715">
        <v>3</v>
      </c>
      <c r="E3715" t="s">
        <v>28</v>
      </c>
      <c r="F3715">
        <v>31</v>
      </c>
      <c r="G3715">
        <v>1</v>
      </c>
      <c r="I3715">
        <f t="shared" si="755"/>
        <v>1</v>
      </c>
      <c r="J3715">
        <f t="shared" si="756"/>
        <v>0</v>
      </c>
      <c r="K3715">
        <f t="shared" si="757"/>
        <v>1</v>
      </c>
      <c r="L3715">
        <f t="shared" si="765"/>
        <v>0</v>
      </c>
      <c r="M3715">
        <f t="shared" si="765"/>
        <v>0</v>
      </c>
      <c r="N3715">
        <f t="shared" si="765"/>
        <v>0</v>
      </c>
      <c r="O3715">
        <f t="shared" si="758"/>
        <v>52</v>
      </c>
      <c r="P3715">
        <f t="shared" si="753"/>
        <v>5.9665053385967868</v>
      </c>
      <c r="Q3715" s="21">
        <f t="shared" si="759"/>
        <v>390.13987887325311</v>
      </c>
      <c r="R3715" s="22">
        <f t="shared" si="760"/>
        <v>0.99744336986839421</v>
      </c>
      <c r="S3715" s="22">
        <f t="shared" si="754"/>
        <v>0.99744336986839421</v>
      </c>
      <c r="T3715" s="22">
        <f t="shared" si="761"/>
        <v>-2.5599038914732109E-3</v>
      </c>
      <c r="U3715" s="23">
        <f t="shared" si="762"/>
        <v>1</v>
      </c>
    </row>
    <row r="3716" spans="1:21" x14ac:dyDescent="0.3">
      <c r="A3716">
        <v>3715</v>
      </c>
      <c r="B3716">
        <v>98.139600000000002</v>
      </c>
      <c r="C3716">
        <v>0</v>
      </c>
      <c r="D3716">
        <v>13</v>
      </c>
      <c r="E3716" t="s">
        <v>28</v>
      </c>
      <c r="F3716">
        <v>33</v>
      </c>
      <c r="G3716">
        <v>1</v>
      </c>
      <c r="I3716">
        <f t="shared" si="755"/>
        <v>1</v>
      </c>
      <c r="J3716">
        <f t="shared" si="756"/>
        <v>0</v>
      </c>
      <c r="K3716">
        <f t="shared" si="757"/>
        <v>5</v>
      </c>
      <c r="L3716">
        <f t="shared" si="765"/>
        <v>0</v>
      </c>
      <c r="M3716">
        <f t="shared" si="765"/>
        <v>0</v>
      </c>
      <c r="N3716">
        <f t="shared" si="765"/>
        <v>0</v>
      </c>
      <c r="O3716">
        <f t="shared" si="758"/>
        <v>52</v>
      </c>
      <c r="P3716">
        <f t="shared" si="753"/>
        <v>6.1520248207154822</v>
      </c>
      <c r="Q3716" s="21">
        <f t="shared" si="759"/>
        <v>469.66741695267945</v>
      </c>
      <c r="R3716" s="22">
        <f t="shared" si="760"/>
        <v>0.9978753574945245</v>
      </c>
      <c r="S3716" s="22">
        <f t="shared" si="754"/>
        <v>0.9978753574945245</v>
      </c>
      <c r="T3716" s="22">
        <f t="shared" si="761"/>
        <v>-2.1269027604201721E-3</v>
      </c>
      <c r="U3716" s="23">
        <f t="shared" si="762"/>
        <v>1</v>
      </c>
    </row>
    <row r="3717" spans="1:21" x14ac:dyDescent="0.3">
      <c r="A3717">
        <v>3716</v>
      </c>
      <c r="B3717">
        <v>30.1968</v>
      </c>
      <c r="C3717">
        <v>0</v>
      </c>
      <c r="D3717">
        <v>4</v>
      </c>
      <c r="E3717" t="s">
        <v>28</v>
      </c>
      <c r="F3717">
        <v>37</v>
      </c>
      <c r="G3717">
        <v>1</v>
      </c>
      <c r="I3717">
        <f t="shared" si="755"/>
        <v>1</v>
      </c>
      <c r="J3717">
        <f t="shared" si="756"/>
        <v>0</v>
      </c>
      <c r="K3717">
        <f t="shared" si="757"/>
        <v>5</v>
      </c>
      <c r="L3717">
        <f t="shared" si="765"/>
        <v>0</v>
      </c>
      <c r="M3717">
        <f t="shared" si="765"/>
        <v>0</v>
      </c>
      <c r="N3717">
        <f t="shared" si="765"/>
        <v>1</v>
      </c>
      <c r="O3717">
        <f t="shared" si="758"/>
        <v>4</v>
      </c>
      <c r="P3717">
        <f t="shared" si="753"/>
        <v>6.3103938382684364</v>
      </c>
      <c r="Q3717" s="21">
        <f t="shared" si="759"/>
        <v>550.26162022618814</v>
      </c>
      <c r="R3717" s="22">
        <f t="shared" si="760"/>
        <v>0.99818597928223318</v>
      </c>
      <c r="S3717" s="22">
        <f t="shared" si="754"/>
        <v>0.99818597928223318</v>
      </c>
      <c r="T3717" s="22">
        <f t="shared" si="761"/>
        <v>-1.8156680458420143E-3</v>
      </c>
      <c r="U3717" s="23">
        <f t="shared" si="762"/>
        <v>1</v>
      </c>
    </row>
    <row r="3718" spans="1:21" x14ac:dyDescent="0.3">
      <c r="A3718">
        <v>3717</v>
      </c>
      <c r="B3718">
        <v>12.8583</v>
      </c>
      <c r="C3718">
        <v>0</v>
      </c>
      <c r="D3718">
        <v>3</v>
      </c>
      <c r="E3718" t="s">
        <v>28</v>
      </c>
      <c r="F3718">
        <v>37</v>
      </c>
      <c r="G3718">
        <v>1</v>
      </c>
      <c r="I3718">
        <f t="shared" si="755"/>
        <v>1</v>
      </c>
      <c r="J3718">
        <f t="shared" si="756"/>
        <v>0</v>
      </c>
      <c r="K3718">
        <f t="shared" si="757"/>
        <v>7</v>
      </c>
      <c r="L3718">
        <f t="shared" si="765"/>
        <v>0</v>
      </c>
      <c r="M3718">
        <f t="shared" si="765"/>
        <v>0</v>
      </c>
      <c r="N3718">
        <f t="shared" si="765"/>
        <v>1</v>
      </c>
      <c r="O3718">
        <f t="shared" si="758"/>
        <v>14</v>
      </c>
      <c r="P3718">
        <f t="shared" si="753"/>
        <v>6.3835443729434971</v>
      </c>
      <c r="Q3718" s="21">
        <f t="shared" si="759"/>
        <v>592.02234135277592</v>
      </c>
      <c r="R3718" s="22">
        <f t="shared" si="760"/>
        <v>0.99831372288990183</v>
      </c>
      <c r="S3718" s="22">
        <f t="shared" si="754"/>
        <v>0.99831372288990183</v>
      </c>
      <c r="T3718" s="22">
        <f t="shared" si="761"/>
        <v>-1.6877004756951279E-3</v>
      </c>
      <c r="U3718" s="23">
        <f t="shared" si="762"/>
        <v>1</v>
      </c>
    </row>
    <row r="3719" spans="1:21" x14ac:dyDescent="0.3">
      <c r="A3719">
        <v>3718</v>
      </c>
      <c r="B3719">
        <v>52.688000000000002</v>
      </c>
      <c r="C3719">
        <v>0</v>
      </c>
      <c r="D3719">
        <v>5</v>
      </c>
      <c r="E3719" t="s">
        <v>28</v>
      </c>
      <c r="F3719">
        <v>38</v>
      </c>
      <c r="G3719">
        <v>1</v>
      </c>
      <c r="I3719">
        <f t="shared" si="755"/>
        <v>1</v>
      </c>
      <c r="J3719">
        <f t="shared" si="756"/>
        <v>0</v>
      </c>
      <c r="K3719">
        <f t="shared" si="757"/>
        <v>3</v>
      </c>
      <c r="L3719">
        <f t="shared" si="765"/>
        <v>0</v>
      </c>
      <c r="M3719">
        <f t="shared" si="765"/>
        <v>0</v>
      </c>
      <c r="N3719">
        <f t="shared" si="765"/>
        <v>1</v>
      </c>
      <c r="O3719">
        <f t="shared" si="758"/>
        <v>15</v>
      </c>
      <c r="P3719">
        <f t="shared" si="753"/>
        <v>6.1960639701863736</v>
      </c>
      <c r="Q3719" s="21">
        <f t="shared" si="759"/>
        <v>490.8133780895169</v>
      </c>
      <c r="R3719" s="22">
        <f t="shared" si="760"/>
        <v>0.99796670842122159</v>
      </c>
      <c r="S3719" s="22">
        <f t="shared" si="754"/>
        <v>0.99796670842122159</v>
      </c>
      <c r="T3719" s="22">
        <f t="shared" si="761"/>
        <v>-2.0353615224425309E-3</v>
      </c>
      <c r="U3719" s="23">
        <f t="shared" si="762"/>
        <v>1</v>
      </c>
    </row>
    <row r="3720" spans="1:21" x14ac:dyDescent="0.3">
      <c r="A3720">
        <v>3719</v>
      </c>
      <c r="B3720">
        <v>0.83299999999999996</v>
      </c>
      <c r="C3720">
        <v>0</v>
      </c>
      <c r="D3720">
        <v>1</v>
      </c>
      <c r="E3720" t="s">
        <v>28</v>
      </c>
      <c r="F3720">
        <v>49</v>
      </c>
      <c r="G3720">
        <v>1</v>
      </c>
      <c r="I3720">
        <f t="shared" si="755"/>
        <v>1</v>
      </c>
      <c r="J3720">
        <f t="shared" si="756"/>
        <v>0</v>
      </c>
      <c r="K3720">
        <f t="shared" si="757"/>
        <v>3</v>
      </c>
      <c r="L3720">
        <f t="shared" si="765"/>
        <v>0</v>
      </c>
      <c r="M3720">
        <f t="shared" si="765"/>
        <v>0</v>
      </c>
      <c r="N3720">
        <f t="shared" si="765"/>
        <v>1</v>
      </c>
      <c r="O3720">
        <f t="shared" si="758"/>
        <v>23</v>
      </c>
      <c r="P3720">
        <f t="shared" si="753"/>
        <v>6.1803766050789442</v>
      </c>
      <c r="Q3720" s="21">
        <f t="shared" si="759"/>
        <v>483.17388783264664</v>
      </c>
      <c r="R3720" s="22">
        <f t="shared" si="760"/>
        <v>0.99793462632923802</v>
      </c>
      <c r="S3720" s="22">
        <f t="shared" si="754"/>
        <v>0.99793462632923802</v>
      </c>
      <c r="T3720" s="22">
        <f t="shared" si="761"/>
        <v>-2.0675094963205588E-3</v>
      </c>
      <c r="U3720" s="23">
        <f t="shared" si="762"/>
        <v>1</v>
      </c>
    </row>
    <row r="3721" spans="1:21" x14ac:dyDescent="0.3">
      <c r="A3721">
        <v>3720</v>
      </c>
      <c r="B3721">
        <v>297.69</v>
      </c>
      <c r="C3721">
        <v>0</v>
      </c>
      <c r="D3721">
        <v>6</v>
      </c>
      <c r="E3721" t="s">
        <v>28</v>
      </c>
      <c r="F3721">
        <v>16</v>
      </c>
      <c r="G3721">
        <v>1</v>
      </c>
      <c r="I3721">
        <f t="shared" si="755"/>
        <v>1</v>
      </c>
      <c r="J3721">
        <f t="shared" si="756"/>
        <v>0</v>
      </c>
      <c r="K3721">
        <f t="shared" si="757"/>
        <v>2</v>
      </c>
      <c r="L3721">
        <f t="shared" si="765"/>
        <v>0</v>
      </c>
      <c r="M3721">
        <f t="shared" si="765"/>
        <v>0</v>
      </c>
      <c r="N3721">
        <f t="shared" si="765"/>
        <v>1</v>
      </c>
      <c r="O3721">
        <f t="shared" si="758"/>
        <v>31</v>
      </c>
      <c r="P3721">
        <f t="shared" ref="P3721:P3784" si="766">$I$3+SUMPRODUCT($J$3:$O$3,J3721:O3721)</f>
        <v>6.1183093694418407</v>
      </c>
      <c r="Q3721" s="21">
        <f t="shared" si="759"/>
        <v>454.09633603533803</v>
      </c>
      <c r="R3721" s="22">
        <f t="shared" si="760"/>
        <v>0.99780266303896947</v>
      </c>
      <c r="S3721" s="22">
        <f t="shared" ref="S3721:S3784" si="767">IF(I3721=1,R3721,1-R3721)</f>
        <v>0.99780266303896947</v>
      </c>
      <c r="T3721" s="22">
        <f t="shared" si="761"/>
        <v>-2.1997546481888619E-3</v>
      </c>
      <c r="U3721" s="23">
        <f t="shared" si="762"/>
        <v>1</v>
      </c>
    </row>
    <row r="3722" spans="1:21" x14ac:dyDescent="0.3">
      <c r="A3722">
        <v>3721</v>
      </c>
      <c r="B3722">
        <v>77.751900000000006</v>
      </c>
      <c r="C3722">
        <v>0</v>
      </c>
      <c r="D3722">
        <v>3</v>
      </c>
      <c r="E3722" t="s">
        <v>28</v>
      </c>
      <c r="F3722">
        <v>16</v>
      </c>
      <c r="G3722">
        <v>1</v>
      </c>
      <c r="I3722">
        <f t="shared" ref="I3722:I3785" si="768">G3715</f>
        <v>1</v>
      </c>
      <c r="J3722">
        <f t="shared" ref="J3722:J3785" si="769">C3715</f>
        <v>0</v>
      </c>
      <c r="K3722">
        <f t="shared" ref="K3722:K3785" si="770">D3715</f>
        <v>3</v>
      </c>
      <c r="L3722">
        <f t="shared" si="765"/>
        <v>0</v>
      </c>
      <c r="M3722">
        <f t="shared" si="765"/>
        <v>0</v>
      </c>
      <c r="N3722">
        <f t="shared" si="765"/>
        <v>1</v>
      </c>
      <c r="O3722">
        <f t="shared" ref="O3722:O3785" si="771">F3715</f>
        <v>31</v>
      </c>
      <c r="P3722">
        <f t="shared" si="766"/>
        <v>6.1646892399715139</v>
      </c>
      <c r="Q3722" s="21">
        <f t="shared" ref="Q3722:Q3785" si="772">EXP(P3722)</f>
        <v>475.65330593074373</v>
      </c>
      <c r="R3722" s="22">
        <f t="shared" ref="R3722:R3785" si="773">Q3722/(1+Q3722)</f>
        <v>0.99790203909726938</v>
      </c>
      <c r="S3722" s="22">
        <f t="shared" si="767"/>
        <v>0.99790203909726938</v>
      </c>
      <c r="T3722" s="22">
        <f t="shared" ref="T3722:T3785" si="774">LN(S3722)</f>
        <v>-2.1001647055729367E-3</v>
      </c>
      <c r="U3722" s="23">
        <f t="shared" ref="U3722:U3785" si="775">IF(R3722&lt;$R$2,0,1)</f>
        <v>1</v>
      </c>
    </row>
    <row r="3723" spans="1:21" x14ac:dyDescent="0.3">
      <c r="A3723">
        <v>3722</v>
      </c>
      <c r="B3723">
        <v>9.3228000000000009</v>
      </c>
      <c r="C3723">
        <v>0</v>
      </c>
      <c r="D3723">
        <v>3</v>
      </c>
      <c r="E3723" t="s">
        <v>28</v>
      </c>
      <c r="F3723">
        <v>25</v>
      </c>
      <c r="G3723">
        <v>1</v>
      </c>
      <c r="I3723">
        <f t="shared" si="768"/>
        <v>1</v>
      </c>
      <c r="J3723">
        <f t="shared" si="769"/>
        <v>0</v>
      </c>
      <c r="K3723">
        <f t="shared" si="770"/>
        <v>13</v>
      </c>
      <c r="L3723">
        <f t="shared" si="765"/>
        <v>0</v>
      </c>
      <c r="M3723">
        <f t="shared" si="765"/>
        <v>0</v>
      </c>
      <c r="N3723">
        <f t="shared" si="765"/>
        <v>1</v>
      </c>
      <c r="O3723">
        <f t="shared" si="771"/>
        <v>33</v>
      </c>
      <c r="P3723">
        <f t="shared" si="766"/>
        <v>6.6245661039913939</v>
      </c>
      <c r="Q3723" s="21">
        <f t="shared" si="772"/>
        <v>753.37725424314692</v>
      </c>
      <c r="R3723" s="22">
        <f t="shared" si="773"/>
        <v>0.99867440329838253</v>
      </c>
      <c r="S3723" s="22">
        <f t="shared" si="767"/>
        <v>0.99867440329838253</v>
      </c>
      <c r="T3723" s="22">
        <f t="shared" si="774"/>
        <v>-1.3264760821470015E-3</v>
      </c>
      <c r="U3723" s="23">
        <f t="shared" si="775"/>
        <v>1</v>
      </c>
    </row>
    <row r="3724" spans="1:21" x14ac:dyDescent="0.3">
      <c r="A3724">
        <v>3723</v>
      </c>
      <c r="B3724">
        <v>18</v>
      </c>
      <c r="C3724">
        <v>0</v>
      </c>
      <c r="D3724">
        <v>3</v>
      </c>
      <c r="E3724" t="s">
        <v>28</v>
      </c>
      <c r="F3724">
        <v>25</v>
      </c>
      <c r="G3724">
        <v>1</v>
      </c>
      <c r="I3724">
        <f t="shared" si="768"/>
        <v>1</v>
      </c>
      <c r="J3724">
        <f t="shared" si="769"/>
        <v>0</v>
      </c>
      <c r="K3724">
        <f t="shared" si="770"/>
        <v>4</v>
      </c>
      <c r="L3724">
        <f t="shared" si="765"/>
        <v>0</v>
      </c>
      <c r="M3724">
        <f t="shared" si="765"/>
        <v>0</v>
      </c>
      <c r="N3724">
        <f t="shared" si="765"/>
        <v>1</v>
      </c>
      <c r="O3724">
        <f t="shared" si="771"/>
        <v>37</v>
      </c>
      <c r="P3724">
        <f t="shared" si="766"/>
        <v>6.1993035866706157</v>
      </c>
      <c r="Q3724" s="21">
        <f t="shared" si="772"/>
        <v>492.40600355481888</v>
      </c>
      <c r="R3724" s="22">
        <f t="shared" si="773"/>
        <v>0.99797327151920456</v>
      </c>
      <c r="S3724" s="22">
        <f t="shared" si="767"/>
        <v>0.99797327151920456</v>
      </c>
      <c r="T3724" s="22">
        <f t="shared" si="774"/>
        <v>-2.0287850742036519E-3</v>
      </c>
      <c r="U3724" s="23">
        <f t="shared" si="775"/>
        <v>1</v>
      </c>
    </row>
    <row r="3725" spans="1:21" x14ac:dyDescent="0.3">
      <c r="A3725">
        <v>3724</v>
      </c>
      <c r="B3725">
        <v>47.862900000000003</v>
      </c>
      <c r="C3725">
        <v>0</v>
      </c>
      <c r="D3725">
        <v>9</v>
      </c>
      <c r="E3725" t="s">
        <v>28</v>
      </c>
      <c r="F3725">
        <v>34</v>
      </c>
      <c r="G3725">
        <v>1</v>
      </c>
      <c r="I3725">
        <f t="shared" si="768"/>
        <v>1</v>
      </c>
      <c r="J3725">
        <f t="shared" si="769"/>
        <v>0</v>
      </c>
      <c r="K3725">
        <f t="shared" si="770"/>
        <v>3</v>
      </c>
      <c r="L3725">
        <f t="shared" si="765"/>
        <v>0</v>
      </c>
      <c r="M3725">
        <f t="shared" si="765"/>
        <v>0</v>
      </c>
      <c r="N3725">
        <f t="shared" si="765"/>
        <v>1</v>
      </c>
      <c r="O3725">
        <f t="shared" si="771"/>
        <v>37</v>
      </c>
      <c r="P3725">
        <f t="shared" si="766"/>
        <v>6.1529237161409416</v>
      </c>
      <c r="Q3725" s="21">
        <f t="shared" si="772"/>
        <v>470.08978865081906</v>
      </c>
      <c r="R3725" s="22">
        <f t="shared" si="773"/>
        <v>0.99787726241559183</v>
      </c>
      <c r="S3725" s="22">
        <f t="shared" si="767"/>
        <v>0.99787726241559183</v>
      </c>
      <c r="T3725" s="22">
        <f t="shared" si="774"/>
        <v>-2.1249937852813425E-3</v>
      </c>
      <c r="U3725" s="23">
        <f t="shared" si="775"/>
        <v>1</v>
      </c>
    </row>
    <row r="3726" spans="1:21" x14ac:dyDescent="0.3">
      <c r="A3726">
        <v>3725</v>
      </c>
      <c r="B3726">
        <v>111.59099999999999</v>
      </c>
      <c r="C3726">
        <v>0</v>
      </c>
      <c r="D3726">
        <v>5</v>
      </c>
      <c r="E3726" t="s">
        <v>28</v>
      </c>
      <c r="F3726">
        <v>36</v>
      </c>
      <c r="G3726">
        <v>1</v>
      </c>
      <c r="I3726">
        <f t="shared" si="768"/>
        <v>1</v>
      </c>
      <c r="J3726">
        <f t="shared" si="769"/>
        <v>0</v>
      </c>
      <c r="K3726">
        <f t="shared" si="770"/>
        <v>5</v>
      </c>
      <c r="L3726">
        <f t="shared" si="765"/>
        <v>0</v>
      </c>
      <c r="M3726">
        <f t="shared" si="765"/>
        <v>0</v>
      </c>
      <c r="N3726">
        <f t="shared" si="765"/>
        <v>1</v>
      </c>
      <c r="O3726">
        <f t="shared" si="771"/>
        <v>38</v>
      </c>
      <c r="P3726">
        <f t="shared" si="766"/>
        <v>6.2437225365618607</v>
      </c>
      <c r="Q3726" s="21">
        <f t="shared" si="772"/>
        <v>514.7712033258133</v>
      </c>
      <c r="R3726" s="22">
        <f t="shared" si="773"/>
        <v>0.99806115581181776</v>
      </c>
      <c r="S3726" s="22">
        <f t="shared" si="767"/>
        <v>0.99806115581181776</v>
      </c>
      <c r="T3726" s="22">
        <f t="shared" si="774"/>
        <v>-1.9407261795607394E-3</v>
      </c>
      <c r="U3726" s="23">
        <f t="shared" si="775"/>
        <v>1</v>
      </c>
    </row>
    <row r="3727" spans="1:21" x14ac:dyDescent="0.3">
      <c r="A3727">
        <v>3726</v>
      </c>
      <c r="B3727">
        <v>12.993</v>
      </c>
      <c r="C3727">
        <v>0</v>
      </c>
      <c r="D3727">
        <v>3</v>
      </c>
      <c r="E3727" t="s">
        <v>28</v>
      </c>
      <c r="F3727">
        <v>37</v>
      </c>
      <c r="G3727">
        <v>1</v>
      </c>
      <c r="I3727">
        <f t="shared" si="768"/>
        <v>1</v>
      </c>
      <c r="J3727">
        <f t="shared" si="769"/>
        <v>0</v>
      </c>
      <c r="K3727">
        <f t="shared" si="770"/>
        <v>1</v>
      </c>
      <c r="L3727">
        <f t="shared" si="765"/>
        <v>0</v>
      </c>
      <c r="M3727">
        <f t="shared" si="765"/>
        <v>0</v>
      </c>
      <c r="N3727">
        <f t="shared" si="765"/>
        <v>1</v>
      </c>
      <c r="O3727">
        <f t="shared" si="771"/>
        <v>49</v>
      </c>
      <c r="P3727">
        <f t="shared" si="766"/>
        <v>6.0366329274204498</v>
      </c>
      <c r="Q3727" s="21">
        <f t="shared" si="772"/>
        <v>418.4816020943619</v>
      </c>
      <c r="R3727" s="22">
        <f t="shared" si="773"/>
        <v>0.99761610522366828</v>
      </c>
      <c r="S3727" s="22">
        <f t="shared" si="767"/>
        <v>0.99761610522366828</v>
      </c>
      <c r="T3727" s="22">
        <f t="shared" si="774"/>
        <v>-2.3867407774284775E-3</v>
      </c>
      <c r="U3727" s="23">
        <f t="shared" si="775"/>
        <v>1</v>
      </c>
    </row>
    <row r="3728" spans="1:21" x14ac:dyDescent="0.3">
      <c r="A3728">
        <v>3727</v>
      </c>
      <c r="B3728">
        <v>23.225999999999999</v>
      </c>
      <c r="C3728">
        <v>0</v>
      </c>
      <c r="D3728">
        <v>4</v>
      </c>
      <c r="E3728" t="s">
        <v>28</v>
      </c>
      <c r="F3728">
        <v>38</v>
      </c>
      <c r="G3728">
        <v>1</v>
      </c>
      <c r="I3728">
        <f t="shared" si="768"/>
        <v>1</v>
      </c>
      <c r="J3728">
        <f t="shared" si="769"/>
        <v>0</v>
      </c>
      <c r="K3728">
        <f t="shared" si="770"/>
        <v>6</v>
      </c>
      <c r="L3728">
        <f t="shared" si="765"/>
        <v>0</v>
      </c>
      <c r="M3728">
        <f t="shared" si="765"/>
        <v>0</v>
      </c>
      <c r="N3728">
        <f t="shared" si="765"/>
        <v>1</v>
      </c>
      <c r="O3728">
        <f t="shared" si="771"/>
        <v>16</v>
      </c>
      <c r="P3728">
        <f t="shared" si="766"/>
        <v>6.3332426611369659</v>
      </c>
      <c r="Q3728" s="21">
        <f t="shared" si="772"/>
        <v>562.97918796214776</v>
      </c>
      <c r="R3728" s="22">
        <f t="shared" si="773"/>
        <v>0.99822688492528711</v>
      </c>
      <c r="S3728" s="22">
        <f t="shared" si="767"/>
        <v>0.99822688492528711</v>
      </c>
      <c r="T3728" s="22">
        <f t="shared" si="774"/>
        <v>-1.77468890390898E-3</v>
      </c>
      <c r="U3728" s="23">
        <f t="shared" si="775"/>
        <v>1</v>
      </c>
    </row>
    <row r="3729" spans="1:21" x14ac:dyDescent="0.3">
      <c r="A3729">
        <v>3728</v>
      </c>
      <c r="B3729">
        <v>43.223399999999998</v>
      </c>
      <c r="C3729">
        <v>0</v>
      </c>
      <c r="D3729">
        <v>3</v>
      </c>
      <c r="E3729" t="s">
        <v>28</v>
      </c>
      <c r="F3729">
        <v>40</v>
      </c>
      <c r="G3729">
        <v>1</v>
      </c>
      <c r="I3729">
        <f t="shared" si="768"/>
        <v>1</v>
      </c>
      <c r="J3729">
        <f t="shared" si="769"/>
        <v>0</v>
      </c>
      <c r="K3729">
        <f t="shared" si="770"/>
        <v>3</v>
      </c>
      <c r="L3729">
        <f t="shared" ref="L3729:N3748" si="776">IF($E3722=L$8,1,0)</f>
        <v>0</v>
      </c>
      <c r="M3729">
        <f t="shared" si="776"/>
        <v>0</v>
      </c>
      <c r="N3729">
        <f t="shared" si="776"/>
        <v>1</v>
      </c>
      <c r="O3729">
        <f t="shared" si="771"/>
        <v>16</v>
      </c>
      <c r="P3729">
        <f t="shared" si="766"/>
        <v>6.1941030495479446</v>
      </c>
      <c r="Q3729" s="21">
        <f t="shared" si="772"/>
        <v>489.85187503049866</v>
      </c>
      <c r="R3729" s="22">
        <f t="shared" si="773"/>
        <v>0.99796272551686216</v>
      </c>
      <c r="S3729" s="22">
        <f t="shared" si="767"/>
        <v>0.99796272551686216</v>
      </c>
      <c r="T3729" s="22">
        <f t="shared" si="774"/>
        <v>-2.0393525496719667E-3</v>
      </c>
      <c r="U3729" s="23">
        <f t="shared" si="775"/>
        <v>1</v>
      </c>
    </row>
    <row r="3730" spans="1:21" x14ac:dyDescent="0.3">
      <c r="A3730">
        <v>3729</v>
      </c>
      <c r="B3730">
        <v>21.407399999999999</v>
      </c>
      <c r="C3730">
        <v>0</v>
      </c>
      <c r="D3730">
        <v>6</v>
      </c>
      <c r="E3730" t="s">
        <v>28</v>
      </c>
      <c r="F3730">
        <v>50</v>
      </c>
      <c r="G3730">
        <v>1</v>
      </c>
      <c r="I3730">
        <f t="shared" si="768"/>
        <v>1</v>
      </c>
      <c r="J3730">
        <f t="shared" si="769"/>
        <v>0</v>
      </c>
      <c r="K3730">
        <f t="shared" si="770"/>
        <v>3</v>
      </c>
      <c r="L3730">
        <f t="shared" si="776"/>
        <v>0</v>
      </c>
      <c r="M3730">
        <f t="shared" si="776"/>
        <v>0</v>
      </c>
      <c r="N3730">
        <f t="shared" si="776"/>
        <v>1</v>
      </c>
      <c r="O3730">
        <f t="shared" si="771"/>
        <v>25</v>
      </c>
      <c r="P3730">
        <f t="shared" si="766"/>
        <v>6.1764547638020861</v>
      </c>
      <c r="Q3730" s="21">
        <f t="shared" si="772"/>
        <v>481.28266749248712</v>
      </c>
      <c r="R3730" s="22">
        <f t="shared" si="773"/>
        <v>0.99792652718539676</v>
      </c>
      <c r="S3730" s="22">
        <f t="shared" si="767"/>
        <v>0.99792652718539676</v>
      </c>
      <c r="T3730" s="22">
        <f t="shared" si="774"/>
        <v>-2.0756254354749814E-3</v>
      </c>
      <c r="U3730" s="23">
        <f t="shared" si="775"/>
        <v>1</v>
      </c>
    </row>
    <row r="3731" spans="1:21" x14ac:dyDescent="0.3">
      <c r="A3731">
        <v>3730</v>
      </c>
      <c r="B3731">
        <v>46.8996</v>
      </c>
      <c r="C3731">
        <v>0</v>
      </c>
      <c r="D3731">
        <v>6</v>
      </c>
      <c r="E3731" t="s">
        <v>28</v>
      </c>
      <c r="F3731">
        <v>52</v>
      </c>
      <c r="G3731">
        <v>1</v>
      </c>
      <c r="I3731">
        <f t="shared" si="768"/>
        <v>1</v>
      </c>
      <c r="J3731">
        <f t="shared" si="769"/>
        <v>0</v>
      </c>
      <c r="K3731">
        <f t="shared" si="770"/>
        <v>3</v>
      </c>
      <c r="L3731">
        <f t="shared" si="776"/>
        <v>0</v>
      </c>
      <c r="M3731">
        <f t="shared" si="776"/>
        <v>0</v>
      </c>
      <c r="N3731">
        <f t="shared" si="776"/>
        <v>1</v>
      </c>
      <c r="O3731">
        <f t="shared" si="771"/>
        <v>25</v>
      </c>
      <c r="P3731">
        <f t="shared" si="766"/>
        <v>6.1764547638020861</v>
      </c>
      <c r="Q3731" s="21">
        <f t="shared" si="772"/>
        <v>481.28266749248712</v>
      </c>
      <c r="R3731" s="22">
        <f t="shared" si="773"/>
        <v>0.99792652718539676</v>
      </c>
      <c r="S3731" s="22">
        <f t="shared" si="767"/>
        <v>0.99792652718539676</v>
      </c>
      <c r="T3731" s="22">
        <f t="shared" si="774"/>
        <v>-2.0756254354749814E-3</v>
      </c>
      <c r="U3731" s="23">
        <f t="shared" si="775"/>
        <v>1</v>
      </c>
    </row>
    <row r="3732" spans="1:21" x14ac:dyDescent="0.3">
      <c r="A3732">
        <v>3731</v>
      </c>
      <c r="B3732">
        <v>31.6</v>
      </c>
      <c r="C3732">
        <v>0</v>
      </c>
      <c r="D3732">
        <v>4</v>
      </c>
      <c r="E3732" t="s">
        <v>28</v>
      </c>
      <c r="F3732">
        <v>3</v>
      </c>
      <c r="G3732">
        <v>1</v>
      </c>
      <c r="I3732">
        <f t="shared" si="768"/>
        <v>1</v>
      </c>
      <c r="J3732">
        <f t="shared" si="769"/>
        <v>0</v>
      </c>
      <c r="K3732">
        <f t="shared" si="770"/>
        <v>9</v>
      </c>
      <c r="L3732">
        <f t="shared" si="776"/>
        <v>0</v>
      </c>
      <c r="M3732">
        <f t="shared" si="776"/>
        <v>0</v>
      </c>
      <c r="N3732">
        <f t="shared" si="776"/>
        <v>1</v>
      </c>
      <c r="O3732">
        <f t="shared" si="771"/>
        <v>34</v>
      </c>
      <c r="P3732">
        <f t="shared" si="766"/>
        <v>6.4370857012342704</v>
      </c>
      <c r="Q3732" s="21">
        <f t="shared" si="772"/>
        <v>624.58392074522339</v>
      </c>
      <c r="R3732" s="22">
        <f t="shared" si="773"/>
        <v>0.99840149344182516</v>
      </c>
      <c r="S3732" s="22">
        <f t="shared" si="767"/>
        <v>0.99840149344182516</v>
      </c>
      <c r="T3732" s="22">
        <f t="shared" si="774"/>
        <v>-1.5997855329311745E-3</v>
      </c>
      <c r="U3732" s="23">
        <f t="shared" si="775"/>
        <v>1</v>
      </c>
    </row>
    <row r="3733" spans="1:21" x14ac:dyDescent="0.3">
      <c r="A3733">
        <v>3732</v>
      </c>
      <c r="B3733">
        <v>52.7956</v>
      </c>
      <c r="C3733">
        <v>0</v>
      </c>
      <c r="D3733">
        <v>2</v>
      </c>
      <c r="E3733" t="s">
        <v>28</v>
      </c>
      <c r="F3733">
        <v>6</v>
      </c>
      <c r="G3733">
        <v>1</v>
      </c>
      <c r="I3733">
        <f t="shared" si="768"/>
        <v>1</v>
      </c>
      <c r="J3733">
        <f t="shared" si="769"/>
        <v>0</v>
      </c>
      <c r="K3733">
        <f t="shared" si="770"/>
        <v>5</v>
      </c>
      <c r="L3733">
        <f t="shared" si="776"/>
        <v>0</v>
      </c>
      <c r="M3733">
        <f t="shared" si="776"/>
        <v>0</v>
      </c>
      <c r="N3733">
        <f t="shared" si="776"/>
        <v>1</v>
      </c>
      <c r="O3733">
        <f t="shared" si="771"/>
        <v>36</v>
      </c>
      <c r="P3733">
        <f t="shared" si="766"/>
        <v>6.2476443778387178</v>
      </c>
      <c r="Q3733" s="21">
        <f t="shared" si="772"/>
        <v>516.79401826600258</v>
      </c>
      <c r="R3733" s="22">
        <f t="shared" si="773"/>
        <v>0.99806873010362529</v>
      </c>
      <c r="S3733" s="22">
        <f t="shared" si="767"/>
        <v>0.99806873010362529</v>
      </c>
      <c r="T3733" s="22">
        <f t="shared" si="774"/>
        <v>-1.9331372026499553E-3</v>
      </c>
      <c r="U3733" s="23">
        <f t="shared" si="775"/>
        <v>1</v>
      </c>
    </row>
    <row r="3734" spans="1:21" x14ac:dyDescent="0.3">
      <c r="A3734">
        <v>3733</v>
      </c>
      <c r="B3734">
        <v>7.1592000000000002</v>
      </c>
      <c r="C3734">
        <v>0</v>
      </c>
      <c r="D3734">
        <v>3</v>
      </c>
      <c r="E3734" t="s">
        <v>28</v>
      </c>
      <c r="F3734">
        <v>6</v>
      </c>
      <c r="G3734">
        <v>1</v>
      </c>
      <c r="I3734">
        <f t="shared" si="768"/>
        <v>1</v>
      </c>
      <c r="J3734">
        <f t="shared" si="769"/>
        <v>0</v>
      </c>
      <c r="K3734">
        <f t="shared" si="770"/>
        <v>3</v>
      </c>
      <c r="L3734">
        <f t="shared" si="776"/>
        <v>0</v>
      </c>
      <c r="M3734">
        <f t="shared" si="776"/>
        <v>0</v>
      </c>
      <c r="N3734">
        <f t="shared" si="776"/>
        <v>1</v>
      </c>
      <c r="O3734">
        <f t="shared" si="771"/>
        <v>37</v>
      </c>
      <c r="P3734">
        <f t="shared" si="766"/>
        <v>6.1529237161409416</v>
      </c>
      <c r="Q3734" s="21">
        <f t="shared" si="772"/>
        <v>470.08978865081906</v>
      </c>
      <c r="R3734" s="22">
        <f t="shared" si="773"/>
        <v>0.99787726241559183</v>
      </c>
      <c r="S3734" s="22">
        <f t="shared" si="767"/>
        <v>0.99787726241559183</v>
      </c>
      <c r="T3734" s="22">
        <f t="shared" si="774"/>
        <v>-2.1249937852813425E-3</v>
      </c>
      <c r="U3734" s="23">
        <f t="shared" si="775"/>
        <v>1</v>
      </c>
    </row>
    <row r="3735" spans="1:21" x14ac:dyDescent="0.3">
      <c r="A3735">
        <v>3734</v>
      </c>
      <c r="B3735">
        <v>126.0558</v>
      </c>
      <c r="C3735">
        <v>0</v>
      </c>
      <c r="D3735">
        <v>3</v>
      </c>
      <c r="E3735" t="s">
        <v>28</v>
      </c>
      <c r="F3735">
        <v>6</v>
      </c>
      <c r="G3735">
        <v>1</v>
      </c>
      <c r="I3735">
        <f t="shared" si="768"/>
        <v>1</v>
      </c>
      <c r="J3735">
        <f t="shared" si="769"/>
        <v>0</v>
      </c>
      <c r="K3735">
        <f t="shared" si="770"/>
        <v>4</v>
      </c>
      <c r="L3735">
        <f t="shared" si="776"/>
        <v>0</v>
      </c>
      <c r="M3735">
        <f t="shared" si="776"/>
        <v>0</v>
      </c>
      <c r="N3735">
        <f t="shared" si="776"/>
        <v>1</v>
      </c>
      <c r="O3735">
        <f t="shared" si="771"/>
        <v>38</v>
      </c>
      <c r="P3735">
        <f t="shared" si="766"/>
        <v>6.1973426660321866</v>
      </c>
      <c r="Q3735" s="21">
        <f t="shared" si="772"/>
        <v>491.44138054364544</v>
      </c>
      <c r="R3735" s="22">
        <f t="shared" si="773"/>
        <v>0.99796930144478102</v>
      </c>
      <c r="S3735" s="22">
        <f t="shared" si="767"/>
        <v>0.99796930144478102</v>
      </c>
      <c r="T3735" s="22">
        <f t="shared" si="774"/>
        <v>-2.0327632191436164E-3</v>
      </c>
      <c r="U3735" s="23">
        <f t="shared" si="775"/>
        <v>1</v>
      </c>
    </row>
    <row r="3736" spans="1:21" x14ac:dyDescent="0.3">
      <c r="A3736">
        <v>3735</v>
      </c>
      <c r="B3736">
        <v>28.3095</v>
      </c>
      <c r="C3736">
        <v>0</v>
      </c>
      <c r="D3736">
        <v>3</v>
      </c>
      <c r="E3736" t="s">
        <v>28</v>
      </c>
      <c r="F3736">
        <v>6</v>
      </c>
      <c r="G3736">
        <v>1</v>
      </c>
      <c r="I3736">
        <f t="shared" si="768"/>
        <v>1</v>
      </c>
      <c r="J3736">
        <f t="shared" si="769"/>
        <v>0</v>
      </c>
      <c r="K3736">
        <f t="shared" si="770"/>
        <v>3</v>
      </c>
      <c r="L3736">
        <f t="shared" si="776"/>
        <v>0</v>
      </c>
      <c r="M3736">
        <f t="shared" si="776"/>
        <v>0</v>
      </c>
      <c r="N3736">
        <f t="shared" si="776"/>
        <v>1</v>
      </c>
      <c r="O3736">
        <f t="shared" si="771"/>
        <v>40</v>
      </c>
      <c r="P3736">
        <f t="shared" si="766"/>
        <v>6.1470409542256554</v>
      </c>
      <c r="Q3736" s="21">
        <f t="shared" si="772"/>
        <v>467.33248059061805</v>
      </c>
      <c r="R3736" s="22">
        <f t="shared" si="773"/>
        <v>0.99786476479543151</v>
      </c>
      <c r="S3736" s="22">
        <f t="shared" si="767"/>
        <v>0.99786476479543151</v>
      </c>
      <c r="T3736" s="22">
        <f t="shared" si="774"/>
        <v>-2.1375180694724618E-3</v>
      </c>
      <c r="U3736" s="23">
        <f t="shared" si="775"/>
        <v>1</v>
      </c>
    </row>
    <row r="3737" spans="1:21" x14ac:dyDescent="0.3">
      <c r="A3737">
        <v>3736</v>
      </c>
      <c r="B3737">
        <v>31.537199999999999</v>
      </c>
      <c r="C3737">
        <v>0</v>
      </c>
      <c r="D3737">
        <v>4</v>
      </c>
      <c r="E3737" t="s">
        <v>28</v>
      </c>
      <c r="F3737">
        <v>11</v>
      </c>
      <c r="G3737">
        <v>1</v>
      </c>
      <c r="I3737">
        <f t="shared" si="768"/>
        <v>1</v>
      </c>
      <c r="J3737">
        <f t="shared" si="769"/>
        <v>0</v>
      </c>
      <c r="K3737">
        <f t="shared" si="770"/>
        <v>6</v>
      </c>
      <c r="L3737">
        <f t="shared" si="776"/>
        <v>0</v>
      </c>
      <c r="M3737">
        <f t="shared" si="776"/>
        <v>0</v>
      </c>
      <c r="N3737">
        <f t="shared" si="776"/>
        <v>1</v>
      </c>
      <c r="O3737">
        <f t="shared" si="771"/>
        <v>50</v>
      </c>
      <c r="P3737">
        <f t="shared" si="766"/>
        <v>6.2665713594303902</v>
      </c>
      <c r="Q3737" s="21">
        <f t="shared" si="772"/>
        <v>526.66852163074338</v>
      </c>
      <c r="R3737" s="22">
        <f t="shared" si="773"/>
        <v>0.99810487084408683</v>
      </c>
      <c r="S3737" s="22">
        <f t="shared" si="767"/>
        <v>0.99810487084408683</v>
      </c>
      <c r="T3737" s="22">
        <f t="shared" si="774"/>
        <v>-1.8969271851962291E-3</v>
      </c>
      <c r="U3737" s="23">
        <f t="shared" si="775"/>
        <v>1</v>
      </c>
    </row>
    <row r="3738" spans="1:21" x14ac:dyDescent="0.3">
      <c r="A3738">
        <v>3737</v>
      </c>
      <c r="B3738">
        <v>8.7032000000000007</v>
      </c>
      <c r="C3738">
        <v>0</v>
      </c>
      <c r="D3738">
        <v>1</v>
      </c>
      <c r="E3738" t="s">
        <v>28</v>
      </c>
      <c r="F3738">
        <v>13</v>
      </c>
      <c r="G3738">
        <v>1</v>
      </c>
      <c r="I3738">
        <f t="shared" si="768"/>
        <v>1</v>
      </c>
      <c r="J3738">
        <f t="shared" si="769"/>
        <v>0</v>
      </c>
      <c r="K3738">
        <f t="shared" si="770"/>
        <v>6</v>
      </c>
      <c r="L3738">
        <f t="shared" si="776"/>
        <v>0</v>
      </c>
      <c r="M3738">
        <f t="shared" si="776"/>
        <v>0</v>
      </c>
      <c r="N3738">
        <f t="shared" si="776"/>
        <v>1</v>
      </c>
      <c r="O3738">
        <f t="shared" si="771"/>
        <v>52</v>
      </c>
      <c r="P3738">
        <f t="shared" si="766"/>
        <v>6.2626495181535331</v>
      </c>
      <c r="Q3738" s="21">
        <f t="shared" si="772"/>
        <v>524.60705629556662</v>
      </c>
      <c r="R3738" s="22">
        <f t="shared" si="773"/>
        <v>0.99809743802328699</v>
      </c>
      <c r="S3738" s="22">
        <f t="shared" si="767"/>
        <v>0.99809743802328699</v>
      </c>
      <c r="T3738" s="22">
        <f t="shared" si="774"/>
        <v>-1.9043741466258028E-3</v>
      </c>
      <c r="U3738" s="23">
        <f t="shared" si="775"/>
        <v>1</v>
      </c>
    </row>
    <row r="3739" spans="1:21" x14ac:dyDescent="0.3">
      <c r="A3739">
        <v>3738</v>
      </c>
      <c r="B3739">
        <v>11.1776</v>
      </c>
      <c r="C3739">
        <v>0</v>
      </c>
      <c r="D3739">
        <v>4</v>
      </c>
      <c r="E3739" t="s">
        <v>28</v>
      </c>
      <c r="F3739">
        <v>13</v>
      </c>
      <c r="G3739">
        <v>1</v>
      </c>
      <c r="I3739">
        <f t="shared" si="768"/>
        <v>1</v>
      </c>
      <c r="J3739">
        <f t="shared" si="769"/>
        <v>0</v>
      </c>
      <c r="K3739">
        <f t="shared" si="770"/>
        <v>4</v>
      </c>
      <c r="L3739">
        <f t="shared" si="776"/>
        <v>0</v>
      </c>
      <c r="M3739">
        <f t="shared" si="776"/>
        <v>0</v>
      </c>
      <c r="N3739">
        <f t="shared" si="776"/>
        <v>1</v>
      </c>
      <c r="O3739">
        <f t="shared" si="771"/>
        <v>3</v>
      </c>
      <c r="P3739">
        <f t="shared" si="766"/>
        <v>6.2659748883771913</v>
      </c>
      <c r="Q3739" s="21">
        <f t="shared" si="772"/>
        <v>526.35447277279707</v>
      </c>
      <c r="R3739" s="22">
        <f t="shared" si="773"/>
        <v>0.99810374226136345</v>
      </c>
      <c r="S3739" s="22">
        <f t="shared" si="767"/>
        <v>0.99810374226136345</v>
      </c>
      <c r="T3739" s="22">
        <f t="shared" si="774"/>
        <v>-1.8980579114299275E-3</v>
      </c>
      <c r="U3739" s="23">
        <f t="shared" si="775"/>
        <v>1</v>
      </c>
    </row>
    <row r="3740" spans="1:21" x14ac:dyDescent="0.3">
      <c r="A3740">
        <v>3739</v>
      </c>
      <c r="B3740">
        <v>3.0975999999999999</v>
      </c>
      <c r="C3740">
        <v>0</v>
      </c>
      <c r="D3740">
        <v>4</v>
      </c>
      <c r="E3740" t="s">
        <v>28</v>
      </c>
      <c r="F3740">
        <v>14</v>
      </c>
      <c r="G3740">
        <v>1</v>
      </c>
      <c r="I3740">
        <f t="shared" si="768"/>
        <v>1</v>
      </c>
      <c r="J3740">
        <f t="shared" si="769"/>
        <v>0</v>
      </c>
      <c r="K3740">
        <f t="shared" si="770"/>
        <v>2</v>
      </c>
      <c r="L3740">
        <f t="shared" si="776"/>
        <v>0</v>
      </c>
      <c r="M3740">
        <f t="shared" si="776"/>
        <v>0</v>
      </c>
      <c r="N3740">
        <f t="shared" si="776"/>
        <v>1</v>
      </c>
      <c r="O3740">
        <f t="shared" si="771"/>
        <v>6</v>
      </c>
      <c r="P3740">
        <f t="shared" si="766"/>
        <v>6.1673323854025579</v>
      </c>
      <c r="Q3740" s="21">
        <f t="shared" si="772"/>
        <v>476.91218976670223</v>
      </c>
      <c r="R3740" s="22">
        <f t="shared" si="773"/>
        <v>0.99790756540340986</v>
      </c>
      <c r="S3740" s="22">
        <f t="shared" si="767"/>
        <v>0.99790756540340986</v>
      </c>
      <c r="T3740" s="22">
        <f t="shared" si="774"/>
        <v>-2.0946267964176428E-3</v>
      </c>
      <c r="U3740" s="23">
        <f t="shared" si="775"/>
        <v>1</v>
      </c>
    </row>
    <row r="3741" spans="1:21" x14ac:dyDescent="0.3">
      <c r="A3741">
        <v>3740</v>
      </c>
      <c r="B3741">
        <v>88.724999999999994</v>
      </c>
      <c r="C3741">
        <v>0</v>
      </c>
      <c r="D3741">
        <v>5</v>
      </c>
      <c r="E3741" t="s">
        <v>28</v>
      </c>
      <c r="F3741">
        <v>15</v>
      </c>
      <c r="G3741">
        <v>1</v>
      </c>
      <c r="I3741">
        <f t="shared" si="768"/>
        <v>1</v>
      </c>
      <c r="J3741">
        <f t="shared" si="769"/>
        <v>0</v>
      </c>
      <c r="K3741">
        <f t="shared" si="770"/>
        <v>3</v>
      </c>
      <c r="L3741">
        <f t="shared" si="776"/>
        <v>0</v>
      </c>
      <c r="M3741">
        <f t="shared" si="776"/>
        <v>0</v>
      </c>
      <c r="N3741">
        <f t="shared" si="776"/>
        <v>1</v>
      </c>
      <c r="O3741">
        <f t="shared" si="771"/>
        <v>6</v>
      </c>
      <c r="P3741">
        <f t="shared" si="766"/>
        <v>6.2137122559322311</v>
      </c>
      <c r="Q3741" s="21">
        <f t="shared" si="772"/>
        <v>499.5522793285628</v>
      </c>
      <c r="R3741" s="22">
        <f t="shared" si="773"/>
        <v>0.99800220667990691</v>
      </c>
      <c r="S3741" s="22">
        <f t="shared" si="767"/>
        <v>0.99800220667990691</v>
      </c>
      <c r="T3741" s="22">
        <f t="shared" si="774"/>
        <v>-1.9997915710064265E-3</v>
      </c>
      <c r="U3741" s="23">
        <f t="shared" si="775"/>
        <v>1</v>
      </c>
    </row>
    <row r="3742" spans="1:21" x14ac:dyDescent="0.3">
      <c r="A3742">
        <v>3741</v>
      </c>
      <c r="B3742">
        <v>6.24</v>
      </c>
      <c r="C3742">
        <v>0</v>
      </c>
      <c r="D3742">
        <v>4</v>
      </c>
      <c r="E3742" t="s">
        <v>28</v>
      </c>
      <c r="F3742">
        <v>22</v>
      </c>
      <c r="G3742">
        <v>1</v>
      </c>
      <c r="I3742">
        <f t="shared" si="768"/>
        <v>1</v>
      </c>
      <c r="J3742">
        <f t="shared" si="769"/>
        <v>0</v>
      </c>
      <c r="K3742">
        <f t="shared" si="770"/>
        <v>3</v>
      </c>
      <c r="L3742">
        <f t="shared" si="776"/>
        <v>0</v>
      </c>
      <c r="M3742">
        <f t="shared" si="776"/>
        <v>0</v>
      </c>
      <c r="N3742">
        <f t="shared" si="776"/>
        <v>1</v>
      </c>
      <c r="O3742">
        <f t="shared" si="771"/>
        <v>6</v>
      </c>
      <c r="P3742">
        <f t="shared" si="766"/>
        <v>6.2137122559322311</v>
      </c>
      <c r="Q3742" s="21">
        <f t="shared" si="772"/>
        <v>499.5522793285628</v>
      </c>
      <c r="R3742" s="22">
        <f t="shared" si="773"/>
        <v>0.99800220667990691</v>
      </c>
      <c r="S3742" s="22">
        <f t="shared" si="767"/>
        <v>0.99800220667990691</v>
      </c>
      <c r="T3742" s="22">
        <f t="shared" si="774"/>
        <v>-1.9997915710064265E-3</v>
      </c>
      <c r="U3742" s="23">
        <f t="shared" si="775"/>
        <v>1</v>
      </c>
    </row>
    <row r="3743" spans="1:21" x14ac:dyDescent="0.3">
      <c r="A3743">
        <v>3742</v>
      </c>
      <c r="B3743">
        <v>39.4255</v>
      </c>
      <c r="C3743">
        <v>0</v>
      </c>
      <c r="D3743">
        <v>1</v>
      </c>
      <c r="E3743" t="s">
        <v>28</v>
      </c>
      <c r="F3743">
        <v>26</v>
      </c>
      <c r="G3743">
        <v>1</v>
      </c>
      <c r="I3743">
        <f t="shared" si="768"/>
        <v>1</v>
      </c>
      <c r="J3743">
        <f t="shared" si="769"/>
        <v>0</v>
      </c>
      <c r="K3743">
        <f t="shared" si="770"/>
        <v>3</v>
      </c>
      <c r="L3743">
        <f t="shared" si="776"/>
        <v>0</v>
      </c>
      <c r="M3743">
        <f t="shared" si="776"/>
        <v>0</v>
      </c>
      <c r="N3743">
        <f t="shared" si="776"/>
        <v>1</v>
      </c>
      <c r="O3743">
        <f t="shared" si="771"/>
        <v>6</v>
      </c>
      <c r="P3743">
        <f t="shared" si="766"/>
        <v>6.2137122559322311</v>
      </c>
      <c r="Q3743" s="21">
        <f t="shared" si="772"/>
        <v>499.5522793285628</v>
      </c>
      <c r="R3743" s="22">
        <f t="shared" si="773"/>
        <v>0.99800220667990691</v>
      </c>
      <c r="S3743" s="22">
        <f t="shared" si="767"/>
        <v>0.99800220667990691</v>
      </c>
      <c r="T3743" s="22">
        <f t="shared" si="774"/>
        <v>-1.9997915710064265E-3</v>
      </c>
      <c r="U3743" s="23">
        <f t="shared" si="775"/>
        <v>1</v>
      </c>
    </row>
    <row r="3744" spans="1:21" x14ac:dyDescent="0.3">
      <c r="A3744">
        <v>3743</v>
      </c>
      <c r="B3744">
        <v>291.37779999999998</v>
      </c>
      <c r="C3744">
        <v>0</v>
      </c>
      <c r="D3744">
        <v>7</v>
      </c>
      <c r="E3744" t="s">
        <v>28</v>
      </c>
      <c r="F3744">
        <v>27</v>
      </c>
      <c r="G3744">
        <v>1</v>
      </c>
      <c r="I3744">
        <f t="shared" si="768"/>
        <v>1</v>
      </c>
      <c r="J3744">
        <f t="shared" si="769"/>
        <v>0</v>
      </c>
      <c r="K3744">
        <f t="shared" si="770"/>
        <v>4</v>
      </c>
      <c r="L3744">
        <f t="shared" si="776"/>
        <v>0</v>
      </c>
      <c r="M3744">
        <f t="shared" si="776"/>
        <v>0</v>
      </c>
      <c r="N3744">
        <f t="shared" si="776"/>
        <v>1</v>
      </c>
      <c r="O3744">
        <f t="shared" si="771"/>
        <v>11</v>
      </c>
      <c r="P3744">
        <f t="shared" si="766"/>
        <v>6.2502875232697619</v>
      </c>
      <c r="Q3744" s="21">
        <f t="shared" si="772"/>
        <v>518.16178682348595</v>
      </c>
      <c r="R3744" s="22">
        <f t="shared" si="773"/>
        <v>0.99807381817117446</v>
      </c>
      <c r="S3744" s="22">
        <f t="shared" si="767"/>
        <v>0.99807381817117446</v>
      </c>
      <c r="T3744" s="22">
        <f t="shared" si="774"/>
        <v>-1.9280393026491929E-3</v>
      </c>
      <c r="U3744" s="23">
        <f t="shared" si="775"/>
        <v>1</v>
      </c>
    </row>
    <row r="3745" spans="1:21" x14ac:dyDescent="0.3">
      <c r="A3745">
        <v>3744</v>
      </c>
      <c r="B3745">
        <v>15.525</v>
      </c>
      <c r="C3745">
        <v>0</v>
      </c>
      <c r="D3745">
        <v>1</v>
      </c>
      <c r="E3745" t="s">
        <v>28</v>
      </c>
      <c r="F3745">
        <v>29</v>
      </c>
      <c r="G3745">
        <v>1</v>
      </c>
      <c r="I3745">
        <f t="shared" si="768"/>
        <v>1</v>
      </c>
      <c r="J3745">
        <f t="shared" si="769"/>
        <v>0</v>
      </c>
      <c r="K3745">
        <f t="shared" si="770"/>
        <v>1</v>
      </c>
      <c r="L3745">
        <f t="shared" si="776"/>
        <v>0</v>
      </c>
      <c r="M3745">
        <f t="shared" si="776"/>
        <v>0</v>
      </c>
      <c r="N3745">
        <f t="shared" si="776"/>
        <v>1</v>
      </c>
      <c r="O3745">
        <f t="shared" si="771"/>
        <v>13</v>
      </c>
      <c r="P3745">
        <f t="shared" si="766"/>
        <v>6.1072260704038834</v>
      </c>
      <c r="Q3745" s="21">
        <f t="shared" si="772"/>
        <v>449.09123828377625</v>
      </c>
      <c r="R3745" s="22">
        <f t="shared" si="773"/>
        <v>0.99777822824587059</v>
      </c>
      <c r="S3745" s="22">
        <f t="shared" si="767"/>
        <v>0.99777822824587059</v>
      </c>
      <c r="T3745" s="22">
        <f t="shared" si="774"/>
        <v>-2.2242435508505539E-3</v>
      </c>
      <c r="U3745" s="23">
        <f t="shared" si="775"/>
        <v>1</v>
      </c>
    </row>
    <row r="3746" spans="1:21" x14ac:dyDescent="0.3">
      <c r="A3746">
        <v>3745</v>
      </c>
      <c r="B3746">
        <v>41.038800000000002</v>
      </c>
      <c r="C3746">
        <v>0</v>
      </c>
      <c r="D3746">
        <v>3</v>
      </c>
      <c r="E3746" t="s">
        <v>28</v>
      </c>
      <c r="F3746">
        <v>35</v>
      </c>
      <c r="G3746">
        <v>1</v>
      </c>
      <c r="I3746">
        <f t="shared" si="768"/>
        <v>1</v>
      </c>
      <c r="J3746">
        <f t="shared" si="769"/>
        <v>0</v>
      </c>
      <c r="K3746">
        <f t="shared" si="770"/>
        <v>4</v>
      </c>
      <c r="L3746">
        <f t="shared" si="776"/>
        <v>0</v>
      </c>
      <c r="M3746">
        <f t="shared" si="776"/>
        <v>0</v>
      </c>
      <c r="N3746">
        <f t="shared" si="776"/>
        <v>1</v>
      </c>
      <c r="O3746">
        <f t="shared" si="771"/>
        <v>13</v>
      </c>
      <c r="P3746">
        <f t="shared" si="766"/>
        <v>6.2463656819929048</v>
      </c>
      <c r="Q3746" s="21">
        <f t="shared" si="772"/>
        <v>516.13361821708736</v>
      </c>
      <c r="R3746" s="22">
        <f t="shared" si="773"/>
        <v>0.99806626379571362</v>
      </c>
      <c r="S3746" s="22">
        <f t="shared" si="767"/>
        <v>0.99806626379571362</v>
      </c>
      <c r="T3746" s="22">
        <f t="shared" si="774"/>
        <v>-1.9356082859376224E-3</v>
      </c>
      <c r="U3746" s="23">
        <f t="shared" si="775"/>
        <v>1</v>
      </c>
    </row>
    <row r="3747" spans="1:21" x14ac:dyDescent="0.3">
      <c r="A3747">
        <v>3746</v>
      </c>
      <c r="B3747">
        <v>30.445</v>
      </c>
      <c r="C3747">
        <v>0</v>
      </c>
      <c r="D3747">
        <v>2</v>
      </c>
      <c r="E3747" t="s">
        <v>28</v>
      </c>
      <c r="F3747">
        <v>38</v>
      </c>
      <c r="G3747">
        <v>1</v>
      </c>
      <c r="I3747">
        <f t="shared" si="768"/>
        <v>1</v>
      </c>
      <c r="J3747">
        <f t="shared" si="769"/>
        <v>0</v>
      </c>
      <c r="K3747">
        <f t="shared" si="770"/>
        <v>4</v>
      </c>
      <c r="L3747">
        <f t="shared" si="776"/>
        <v>0</v>
      </c>
      <c r="M3747">
        <f t="shared" si="776"/>
        <v>0</v>
      </c>
      <c r="N3747">
        <f t="shared" si="776"/>
        <v>1</v>
      </c>
      <c r="O3747">
        <f t="shared" si="771"/>
        <v>14</v>
      </c>
      <c r="P3747">
        <f t="shared" si="766"/>
        <v>6.2444047613544758</v>
      </c>
      <c r="Q3747" s="21">
        <f t="shared" si="772"/>
        <v>515.12251282564591</v>
      </c>
      <c r="R3747" s="22">
        <f t="shared" si="773"/>
        <v>0.99806247552635274</v>
      </c>
      <c r="S3747" s="22">
        <f t="shared" si="767"/>
        <v>0.99806247552635274</v>
      </c>
      <c r="T3747" s="22">
        <f t="shared" si="774"/>
        <v>-1.9394039022085075E-3</v>
      </c>
      <c r="U3747" s="23">
        <f t="shared" si="775"/>
        <v>1</v>
      </c>
    </row>
    <row r="3748" spans="1:21" x14ac:dyDescent="0.3">
      <c r="A3748">
        <v>3747</v>
      </c>
      <c r="B3748">
        <v>190.08</v>
      </c>
      <c r="C3748">
        <v>0</v>
      </c>
      <c r="D3748">
        <v>4</v>
      </c>
      <c r="E3748" t="s">
        <v>28</v>
      </c>
      <c r="F3748">
        <v>38</v>
      </c>
      <c r="G3748">
        <v>1</v>
      </c>
      <c r="I3748">
        <f t="shared" si="768"/>
        <v>1</v>
      </c>
      <c r="J3748">
        <f t="shared" si="769"/>
        <v>0</v>
      </c>
      <c r="K3748">
        <f t="shared" si="770"/>
        <v>5</v>
      </c>
      <c r="L3748">
        <f t="shared" si="776"/>
        <v>0</v>
      </c>
      <c r="M3748">
        <f t="shared" si="776"/>
        <v>0</v>
      </c>
      <c r="N3748">
        <f t="shared" si="776"/>
        <v>1</v>
      </c>
      <c r="O3748">
        <f t="shared" si="771"/>
        <v>15</v>
      </c>
      <c r="P3748">
        <f t="shared" si="766"/>
        <v>6.2888237112457208</v>
      </c>
      <c r="Q3748" s="21">
        <f t="shared" si="772"/>
        <v>538.51950194176186</v>
      </c>
      <c r="R3748" s="22">
        <f t="shared" si="773"/>
        <v>0.99814649888205909</v>
      </c>
      <c r="S3748" s="22">
        <f t="shared" si="767"/>
        <v>0.99814649888205909</v>
      </c>
      <c r="T3748" s="22">
        <f t="shared" si="774"/>
        <v>-1.855220976639942E-3</v>
      </c>
      <c r="U3748" s="23">
        <f t="shared" si="775"/>
        <v>1</v>
      </c>
    </row>
    <row r="3749" spans="1:21" x14ac:dyDescent="0.3">
      <c r="A3749">
        <v>3748</v>
      </c>
      <c r="B3749">
        <v>107.4785</v>
      </c>
      <c r="C3749">
        <v>0</v>
      </c>
      <c r="D3749">
        <v>5</v>
      </c>
      <c r="E3749" t="s">
        <v>28</v>
      </c>
      <c r="F3749">
        <v>38</v>
      </c>
      <c r="G3749">
        <v>1</v>
      </c>
      <c r="I3749">
        <f t="shared" si="768"/>
        <v>1</v>
      </c>
      <c r="J3749">
        <f t="shared" si="769"/>
        <v>0</v>
      </c>
      <c r="K3749">
        <f t="shared" si="770"/>
        <v>4</v>
      </c>
      <c r="L3749">
        <f t="shared" ref="L3749:N3768" si="777">IF($E3742=L$8,1,0)</f>
        <v>0</v>
      </c>
      <c r="M3749">
        <f t="shared" si="777"/>
        <v>0</v>
      </c>
      <c r="N3749">
        <f t="shared" si="777"/>
        <v>1</v>
      </c>
      <c r="O3749">
        <f t="shared" si="771"/>
        <v>22</v>
      </c>
      <c r="P3749">
        <f t="shared" si="766"/>
        <v>6.2287173962470463</v>
      </c>
      <c r="Q3749" s="21">
        <f t="shared" si="772"/>
        <v>507.10465187584043</v>
      </c>
      <c r="R3749" s="22">
        <f t="shared" si="773"/>
        <v>0.99803190150629761</v>
      </c>
      <c r="S3749" s="22">
        <f t="shared" si="767"/>
        <v>0.99803190150629761</v>
      </c>
      <c r="T3749" s="22">
        <f t="shared" si="774"/>
        <v>-1.970037744384819E-3</v>
      </c>
      <c r="U3749" s="23">
        <f t="shared" si="775"/>
        <v>1</v>
      </c>
    </row>
    <row r="3750" spans="1:21" x14ac:dyDescent="0.3">
      <c r="A3750">
        <v>3749</v>
      </c>
      <c r="B3750">
        <v>81.173400000000001</v>
      </c>
      <c r="C3750">
        <v>0</v>
      </c>
      <c r="D3750">
        <v>3</v>
      </c>
      <c r="E3750" t="s">
        <v>28</v>
      </c>
      <c r="F3750">
        <v>39</v>
      </c>
      <c r="G3750">
        <v>1</v>
      </c>
      <c r="I3750">
        <f t="shared" si="768"/>
        <v>1</v>
      </c>
      <c r="J3750">
        <f t="shared" si="769"/>
        <v>0</v>
      </c>
      <c r="K3750">
        <f t="shared" si="770"/>
        <v>1</v>
      </c>
      <c r="L3750">
        <f t="shared" si="777"/>
        <v>0</v>
      </c>
      <c r="M3750">
        <f t="shared" si="777"/>
        <v>0</v>
      </c>
      <c r="N3750">
        <f t="shared" si="777"/>
        <v>1</v>
      </c>
      <c r="O3750">
        <f t="shared" si="771"/>
        <v>26</v>
      </c>
      <c r="P3750">
        <f t="shared" si="766"/>
        <v>6.0817341021043099</v>
      </c>
      <c r="Q3750" s="21">
        <f t="shared" si="772"/>
        <v>437.78770544204139</v>
      </c>
      <c r="R3750" s="22">
        <f t="shared" si="773"/>
        <v>0.99772099357480271</v>
      </c>
      <c r="S3750" s="22">
        <f t="shared" si="767"/>
        <v>0.99772099357480271</v>
      </c>
      <c r="T3750" s="22">
        <f t="shared" si="774"/>
        <v>-2.2816073127179819E-3</v>
      </c>
      <c r="U3750" s="23">
        <f t="shared" si="775"/>
        <v>1</v>
      </c>
    </row>
    <row r="3751" spans="1:21" x14ac:dyDescent="0.3">
      <c r="A3751">
        <v>3750</v>
      </c>
      <c r="B3751">
        <v>114.9954</v>
      </c>
      <c r="C3751">
        <v>0</v>
      </c>
      <c r="D3751">
        <v>2</v>
      </c>
      <c r="E3751" t="s">
        <v>28</v>
      </c>
      <c r="F3751">
        <v>46</v>
      </c>
      <c r="G3751">
        <v>1</v>
      </c>
      <c r="I3751">
        <f t="shared" si="768"/>
        <v>1</v>
      </c>
      <c r="J3751">
        <f t="shared" si="769"/>
        <v>0</v>
      </c>
      <c r="K3751">
        <f t="shared" si="770"/>
        <v>7</v>
      </c>
      <c r="L3751">
        <f t="shared" si="777"/>
        <v>0</v>
      </c>
      <c r="M3751">
        <f t="shared" si="777"/>
        <v>0</v>
      </c>
      <c r="N3751">
        <f t="shared" si="777"/>
        <v>1</v>
      </c>
      <c r="O3751">
        <f t="shared" si="771"/>
        <v>27</v>
      </c>
      <c r="P3751">
        <f t="shared" si="766"/>
        <v>6.3580524046439235</v>
      </c>
      <c r="Q3751" s="21">
        <f t="shared" si="772"/>
        <v>577.12126244485626</v>
      </c>
      <c r="R3751" s="22">
        <f t="shared" si="773"/>
        <v>0.99827025908756406</v>
      </c>
      <c r="S3751" s="22">
        <f t="shared" si="767"/>
        <v>0.99827025908756406</v>
      </c>
      <c r="T3751" s="22">
        <f t="shared" si="774"/>
        <v>-1.7312386416194997E-3</v>
      </c>
      <c r="U3751" s="23">
        <f t="shared" si="775"/>
        <v>1</v>
      </c>
    </row>
    <row r="3752" spans="1:21" x14ac:dyDescent="0.3">
      <c r="A3752">
        <v>3751</v>
      </c>
      <c r="B3752">
        <v>52.974299999999999</v>
      </c>
      <c r="C3752">
        <v>0</v>
      </c>
      <c r="D3752">
        <v>3</v>
      </c>
      <c r="E3752" t="s">
        <v>28</v>
      </c>
      <c r="F3752">
        <v>48</v>
      </c>
      <c r="G3752">
        <v>1</v>
      </c>
      <c r="I3752">
        <f t="shared" si="768"/>
        <v>1</v>
      </c>
      <c r="J3752">
        <f t="shared" si="769"/>
        <v>0</v>
      </c>
      <c r="K3752">
        <f t="shared" si="770"/>
        <v>1</v>
      </c>
      <c r="L3752">
        <f t="shared" si="777"/>
        <v>0</v>
      </c>
      <c r="M3752">
        <f t="shared" si="777"/>
        <v>0</v>
      </c>
      <c r="N3752">
        <f t="shared" si="777"/>
        <v>1</v>
      </c>
      <c r="O3752">
        <f t="shared" si="771"/>
        <v>29</v>
      </c>
      <c r="P3752">
        <f t="shared" si="766"/>
        <v>6.0758513401890237</v>
      </c>
      <c r="Q3752" s="21">
        <f t="shared" si="772"/>
        <v>435.21986500386311</v>
      </c>
      <c r="R3752" s="22">
        <f t="shared" si="773"/>
        <v>0.9977075780352388</v>
      </c>
      <c r="S3752" s="22">
        <f t="shared" si="767"/>
        <v>0.9977075780352388</v>
      </c>
      <c r="T3752" s="22">
        <f t="shared" si="774"/>
        <v>-2.2950535866212247E-3</v>
      </c>
      <c r="U3752" s="23">
        <f t="shared" si="775"/>
        <v>1</v>
      </c>
    </row>
    <row r="3753" spans="1:21" x14ac:dyDescent="0.3">
      <c r="A3753">
        <v>3752</v>
      </c>
      <c r="B3753">
        <v>6.1020000000000003</v>
      </c>
      <c r="C3753">
        <v>0</v>
      </c>
      <c r="D3753">
        <v>6</v>
      </c>
      <c r="E3753" t="s">
        <v>28</v>
      </c>
      <c r="F3753">
        <v>48</v>
      </c>
      <c r="G3753">
        <v>1</v>
      </c>
      <c r="I3753">
        <f t="shared" si="768"/>
        <v>1</v>
      </c>
      <c r="J3753">
        <f t="shared" si="769"/>
        <v>0</v>
      </c>
      <c r="K3753">
        <f t="shared" si="770"/>
        <v>3</v>
      </c>
      <c r="L3753">
        <f t="shared" si="777"/>
        <v>0</v>
      </c>
      <c r="M3753">
        <f t="shared" si="777"/>
        <v>0</v>
      </c>
      <c r="N3753">
        <f t="shared" si="777"/>
        <v>1</v>
      </c>
      <c r="O3753">
        <f t="shared" si="771"/>
        <v>35</v>
      </c>
      <c r="P3753">
        <f t="shared" si="766"/>
        <v>6.1568455574177996</v>
      </c>
      <c r="Q3753" s="21">
        <f t="shared" si="772"/>
        <v>471.93702610615833</v>
      </c>
      <c r="R3753" s="22">
        <f t="shared" si="773"/>
        <v>0.99788555358366982</v>
      </c>
      <c r="S3753" s="22">
        <f t="shared" si="767"/>
        <v>0.99788555358366982</v>
      </c>
      <c r="T3753" s="22">
        <f t="shared" si="774"/>
        <v>-2.1166850143075873E-3</v>
      </c>
      <c r="U3753" s="23">
        <f t="shared" si="775"/>
        <v>1</v>
      </c>
    </row>
    <row r="3754" spans="1:21" x14ac:dyDescent="0.3">
      <c r="A3754">
        <v>3753</v>
      </c>
      <c r="B3754">
        <v>19.995999999999999</v>
      </c>
      <c r="C3754">
        <v>0</v>
      </c>
      <c r="D3754">
        <v>5</v>
      </c>
      <c r="E3754" t="s">
        <v>28</v>
      </c>
      <c r="F3754">
        <v>50</v>
      </c>
      <c r="G3754">
        <v>1</v>
      </c>
      <c r="I3754">
        <f t="shared" si="768"/>
        <v>1</v>
      </c>
      <c r="J3754">
        <f t="shared" si="769"/>
        <v>0</v>
      </c>
      <c r="K3754">
        <f t="shared" si="770"/>
        <v>2</v>
      </c>
      <c r="L3754">
        <f t="shared" si="777"/>
        <v>0</v>
      </c>
      <c r="M3754">
        <f t="shared" si="777"/>
        <v>0</v>
      </c>
      <c r="N3754">
        <f t="shared" si="777"/>
        <v>1</v>
      </c>
      <c r="O3754">
        <f t="shared" si="771"/>
        <v>38</v>
      </c>
      <c r="P3754">
        <f t="shared" si="766"/>
        <v>6.1045829249728394</v>
      </c>
      <c r="Q3754" s="21">
        <f t="shared" si="772"/>
        <v>447.90579217256953</v>
      </c>
      <c r="R3754" s="22">
        <f t="shared" si="773"/>
        <v>0.99777236111131407</v>
      </c>
      <c r="S3754" s="22">
        <f t="shared" si="767"/>
        <v>0.99777236111131407</v>
      </c>
      <c r="T3754" s="22">
        <f t="shared" si="774"/>
        <v>-2.2301237671556009E-3</v>
      </c>
      <c r="U3754" s="23">
        <f t="shared" si="775"/>
        <v>1</v>
      </c>
    </row>
    <row r="3755" spans="1:21" x14ac:dyDescent="0.3">
      <c r="A3755">
        <v>3754</v>
      </c>
      <c r="B3755">
        <v>24.460799999999999</v>
      </c>
      <c r="C3755">
        <v>0</v>
      </c>
      <c r="D3755">
        <v>4</v>
      </c>
      <c r="E3755" t="s">
        <v>28</v>
      </c>
      <c r="F3755">
        <v>5</v>
      </c>
      <c r="G3755">
        <v>1</v>
      </c>
      <c r="I3755">
        <f t="shared" si="768"/>
        <v>1</v>
      </c>
      <c r="J3755">
        <f t="shared" si="769"/>
        <v>0</v>
      </c>
      <c r="K3755">
        <f t="shared" si="770"/>
        <v>4</v>
      </c>
      <c r="L3755">
        <f t="shared" si="777"/>
        <v>0</v>
      </c>
      <c r="M3755">
        <f t="shared" si="777"/>
        <v>0</v>
      </c>
      <c r="N3755">
        <f t="shared" si="777"/>
        <v>1</v>
      </c>
      <c r="O3755">
        <f t="shared" si="771"/>
        <v>38</v>
      </c>
      <c r="P3755">
        <f t="shared" si="766"/>
        <v>6.1973426660321866</v>
      </c>
      <c r="Q3755" s="21">
        <f t="shared" si="772"/>
        <v>491.44138054364544</v>
      </c>
      <c r="R3755" s="22">
        <f t="shared" si="773"/>
        <v>0.99796930144478102</v>
      </c>
      <c r="S3755" s="22">
        <f t="shared" si="767"/>
        <v>0.99796930144478102</v>
      </c>
      <c r="T3755" s="22">
        <f t="shared" si="774"/>
        <v>-2.0327632191436164E-3</v>
      </c>
      <c r="U3755" s="23">
        <f t="shared" si="775"/>
        <v>1</v>
      </c>
    </row>
    <row r="3756" spans="1:21" x14ac:dyDescent="0.3">
      <c r="A3756">
        <v>3755</v>
      </c>
      <c r="B3756">
        <v>764.3818</v>
      </c>
      <c r="C3756">
        <v>0</v>
      </c>
      <c r="D3756">
        <v>7</v>
      </c>
      <c r="E3756" t="s">
        <v>28</v>
      </c>
      <c r="F3756">
        <v>5</v>
      </c>
      <c r="G3756">
        <v>1</v>
      </c>
      <c r="I3756">
        <f t="shared" si="768"/>
        <v>1</v>
      </c>
      <c r="J3756">
        <f t="shared" si="769"/>
        <v>0</v>
      </c>
      <c r="K3756">
        <f t="shared" si="770"/>
        <v>5</v>
      </c>
      <c r="L3756">
        <f t="shared" si="777"/>
        <v>0</v>
      </c>
      <c r="M3756">
        <f t="shared" si="777"/>
        <v>0</v>
      </c>
      <c r="N3756">
        <f t="shared" si="777"/>
        <v>1</v>
      </c>
      <c r="O3756">
        <f t="shared" si="771"/>
        <v>38</v>
      </c>
      <c r="P3756">
        <f t="shared" si="766"/>
        <v>6.2437225365618607</v>
      </c>
      <c r="Q3756" s="21">
        <f t="shared" si="772"/>
        <v>514.7712033258133</v>
      </c>
      <c r="R3756" s="22">
        <f t="shared" si="773"/>
        <v>0.99806115581181776</v>
      </c>
      <c r="S3756" s="22">
        <f t="shared" si="767"/>
        <v>0.99806115581181776</v>
      </c>
      <c r="T3756" s="22">
        <f t="shared" si="774"/>
        <v>-1.9407261795607394E-3</v>
      </c>
      <c r="U3756" s="23">
        <f t="shared" si="775"/>
        <v>1</v>
      </c>
    </row>
    <row r="3757" spans="1:21" x14ac:dyDescent="0.3">
      <c r="A3757">
        <v>3756</v>
      </c>
      <c r="B3757">
        <v>1439.9760000000001</v>
      </c>
      <c r="C3757">
        <v>0</v>
      </c>
      <c r="D3757">
        <v>5</v>
      </c>
      <c r="E3757" t="s">
        <v>28</v>
      </c>
      <c r="F3757">
        <v>14</v>
      </c>
      <c r="G3757">
        <v>1</v>
      </c>
      <c r="I3757">
        <f t="shared" si="768"/>
        <v>1</v>
      </c>
      <c r="J3757">
        <f t="shared" si="769"/>
        <v>0</v>
      </c>
      <c r="K3757">
        <f t="shared" si="770"/>
        <v>3</v>
      </c>
      <c r="L3757">
        <f t="shared" si="777"/>
        <v>0</v>
      </c>
      <c r="M3757">
        <f t="shared" si="777"/>
        <v>0</v>
      </c>
      <c r="N3757">
        <f t="shared" si="777"/>
        <v>1</v>
      </c>
      <c r="O3757">
        <f t="shared" si="771"/>
        <v>39</v>
      </c>
      <c r="P3757">
        <f t="shared" si="766"/>
        <v>6.1490018748640844</v>
      </c>
      <c r="Q3757" s="21">
        <f t="shared" si="772"/>
        <v>468.24978158010282</v>
      </c>
      <c r="R3757" s="22">
        <f t="shared" si="773"/>
        <v>0.99786893880561289</v>
      </c>
      <c r="S3757" s="22">
        <f t="shared" si="767"/>
        <v>0.99786893880561289</v>
      </c>
      <c r="T3757" s="22">
        <f t="shared" si="774"/>
        <v>-2.1333351364750844E-3</v>
      </c>
      <c r="U3757" s="23">
        <f t="shared" si="775"/>
        <v>1</v>
      </c>
    </row>
    <row r="3758" spans="1:21" x14ac:dyDescent="0.3">
      <c r="A3758">
        <v>3757</v>
      </c>
      <c r="B3758">
        <v>70.006</v>
      </c>
      <c r="C3758">
        <v>0</v>
      </c>
      <c r="D3758">
        <v>2</v>
      </c>
      <c r="E3758" t="s">
        <v>28</v>
      </c>
      <c r="F3758">
        <v>14</v>
      </c>
      <c r="G3758">
        <v>1</v>
      </c>
      <c r="I3758">
        <f t="shared" si="768"/>
        <v>1</v>
      </c>
      <c r="J3758">
        <f t="shared" si="769"/>
        <v>0</v>
      </c>
      <c r="K3758">
        <f t="shared" si="770"/>
        <v>2</v>
      </c>
      <c r="L3758">
        <f t="shared" si="777"/>
        <v>0</v>
      </c>
      <c r="M3758">
        <f t="shared" si="777"/>
        <v>0</v>
      </c>
      <c r="N3758">
        <f t="shared" si="777"/>
        <v>1</v>
      </c>
      <c r="O3758">
        <f t="shared" si="771"/>
        <v>46</v>
      </c>
      <c r="P3758">
        <f t="shared" si="766"/>
        <v>6.08889555986541</v>
      </c>
      <c r="Q3758" s="21">
        <f t="shared" si="772"/>
        <v>440.93415674442105</v>
      </c>
      <c r="R3758" s="22">
        <f t="shared" si="773"/>
        <v>0.99773721948227156</v>
      </c>
      <c r="S3758" s="22">
        <f t="shared" si="767"/>
        <v>0.99773721948227156</v>
      </c>
      <c r="T3758" s="22">
        <f t="shared" si="774"/>
        <v>-2.2653444740746631E-3</v>
      </c>
      <c r="U3758" s="23">
        <f t="shared" si="775"/>
        <v>1</v>
      </c>
    </row>
    <row r="3759" spans="1:21" x14ac:dyDescent="0.3">
      <c r="A3759">
        <v>3758</v>
      </c>
      <c r="B3759">
        <v>129.6</v>
      </c>
      <c r="C3759">
        <v>0</v>
      </c>
      <c r="D3759">
        <v>4</v>
      </c>
      <c r="E3759" t="s">
        <v>28</v>
      </c>
      <c r="F3759">
        <v>14</v>
      </c>
      <c r="G3759">
        <v>1</v>
      </c>
      <c r="I3759">
        <f t="shared" si="768"/>
        <v>1</v>
      </c>
      <c r="J3759">
        <f t="shared" si="769"/>
        <v>0</v>
      </c>
      <c r="K3759">
        <f t="shared" si="770"/>
        <v>3</v>
      </c>
      <c r="L3759">
        <f t="shared" si="777"/>
        <v>0</v>
      </c>
      <c r="M3759">
        <f t="shared" si="777"/>
        <v>0</v>
      </c>
      <c r="N3759">
        <f t="shared" si="777"/>
        <v>1</v>
      </c>
      <c r="O3759">
        <f t="shared" si="771"/>
        <v>48</v>
      </c>
      <c r="P3759">
        <f t="shared" si="766"/>
        <v>6.131353589118226</v>
      </c>
      <c r="Q3759" s="21">
        <f t="shared" si="772"/>
        <v>460.05846954778963</v>
      </c>
      <c r="R3759" s="22">
        <f t="shared" si="773"/>
        <v>0.99783107769177126</v>
      </c>
      <c r="S3759" s="22">
        <f t="shared" si="767"/>
        <v>0.99783107769177126</v>
      </c>
      <c r="T3759" s="22">
        <f t="shared" si="774"/>
        <v>-2.1712778267924623E-3</v>
      </c>
      <c r="U3759" s="23">
        <f t="shared" si="775"/>
        <v>1</v>
      </c>
    </row>
    <row r="3760" spans="1:21" x14ac:dyDescent="0.3">
      <c r="A3760">
        <v>3759</v>
      </c>
      <c r="B3760">
        <v>15.7584</v>
      </c>
      <c r="C3760">
        <v>0</v>
      </c>
      <c r="D3760">
        <v>6</v>
      </c>
      <c r="E3760" t="s">
        <v>28</v>
      </c>
      <c r="F3760">
        <v>15</v>
      </c>
      <c r="G3760">
        <v>1</v>
      </c>
      <c r="I3760">
        <f t="shared" si="768"/>
        <v>1</v>
      </c>
      <c r="J3760">
        <f t="shared" si="769"/>
        <v>0</v>
      </c>
      <c r="K3760">
        <f t="shared" si="770"/>
        <v>6</v>
      </c>
      <c r="L3760">
        <f t="shared" si="777"/>
        <v>0</v>
      </c>
      <c r="M3760">
        <f t="shared" si="777"/>
        <v>0</v>
      </c>
      <c r="N3760">
        <f t="shared" si="777"/>
        <v>1</v>
      </c>
      <c r="O3760">
        <f t="shared" si="771"/>
        <v>48</v>
      </c>
      <c r="P3760">
        <f t="shared" si="766"/>
        <v>6.2704932007072474</v>
      </c>
      <c r="Q3760" s="21">
        <f t="shared" si="772"/>
        <v>528.738087580041</v>
      </c>
      <c r="R3760" s="22">
        <f t="shared" si="773"/>
        <v>0.99811227468168617</v>
      </c>
      <c r="S3760" s="22">
        <f t="shared" si="767"/>
        <v>0.99811227468168617</v>
      </c>
      <c r="T3760" s="22">
        <f t="shared" si="774"/>
        <v>-1.8895093172393599E-3</v>
      </c>
      <c r="U3760" s="23">
        <f t="shared" si="775"/>
        <v>1</v>
      </c>
    </row>
    <row r="3761" spans="1:21" x14ac:dyDescent="0.3">
      <c r="A3761">
        <v>3760</v>
      </c>
      <c r="B3761">
        <v>75.734999999999999</v>
      </c>
      <c r="C3761">
        <v>0</v>
      </c>
      <c r="D3761">
        <v>3</v>
      </c>
      <c r="E3761" t="s">
        <v>28</v>
      </c>
      <c r="F3761">
        <v>21</v>
      </c>
      <c r="G3761">
        <v>1</v>
      </c>
      <c r="I3761">
        <f t="shared" si="768"/>
        <v>1</v>
      </c>
      <c r="J3761">
        <f t="shared" si="769"/>
        <v>0</v>
      </c>
      <c r="K3761">
        <f t="shared" si="770"/>
        <v>5</v>
      </c>
      <c r="L3761">
        <f t="shared" si="777"/>
        <v>0</v>
      </c>
      <c r="M3761">
        <f t="shared" si="777"/>
        <v>0</v>
      </c>
      <c r="N3761">
        <f t="shared" si="777"/>
        <v>1</v>
      </c>
      <c r="O3761">
        <f t="shared" si="771"/>
        <v>50</v>
      </c>
      <c r="P3761">
        <f t="shared" si="766"/>
        <v>6.2201914889007162</v>
      </c>
      <c r="Q3761" s="21">
        <f t="shared" si="772"/>
        <v>502.79950332667414</v>
      </c>
      <c r="R3761" s="22">
        <f t="shared" si="773"/>
        <v>0.99801508339449163</v>
      </c>
      <c r="S3761" s="22">
        <f t="shared" si="767"/>
        <v>0.99801508339449163</v>
      </c>
      <c r="T3761" s="22">
        <f t="shared" si="774"/>
        <v>-1.9868891631476065E-3</v>
      </c>
      <c r="U3761" s="23">
        <f t="shared" si="775"/>
        <v>1</v>
      </c>
    </row>
    <row r="3762" spans="1:21" x14ac:dyDescent="0.3">
      <c r="A3762">
        <v>3761</v>
      </c>
      <c r="B3762">
        <v>15.6744</v>
      </c>
      <c r="C3762">
        <v>0</v>
      </c>
      <c r="D3762">
        <v>2</v>
      </c>
      <c r="E3762" t="s">
        <v>28</v>
      </c>
      <c r="F3762">
        <v>21</v>
      </c>
      <c r="G3762">
        <v>1</v>
      </c>
      <c r="I3762">
        <f t="shared" si="768"/>
        <v>1</v>
      </c>
      <c r="J3762">
        <f t="shared" si="769"/>
        <v>0</v>
      </c>
      <c r="K3762">
        <f t="shared" si="770"/>
        <v>4</v>
      </c>
      <c r="L3762">
        <f t="shared" si="777"/>
        <v>0</v>
      </c>
      <c r="M3762">
        <f t="shared" si="777"/>
        <v>0</v>
      </c>
      <c r="N3762">
        <f t="shared" si="777"/>
        <v>1</v>
      </c>
      <c r="O3762">
        <f t="shared" si="771"/>
        <v>5</v>
      </c>
      <c r="P3762">
        <f t="shared" si="766"/>
        <v>6.2620530471003342</v>
      </c>
      <c r="Q3762" s="21">
        <f t="shared" si="772"/>
        <v>524.29423667538106</v>
      </c>
      <c r="R3762" s="22">
        <f t="shared" si="773"/>
        <v>0.99809630502263058</v>
      </c>
      <c r="S3762" s="22">
        <f t="shared" si="767"/>
        <v>0.99809630502263058</v>
      </c>
      <c r="T3762" s="22">
        <f t="shared" si="774"/>
        <v>-1.90550930763946E-3</v>
      </c>
      <c r="U3762" s="23">
        <f t="shared" si="775"/>
        <v>1</v>
      </c>
    </row>
    <row r="3763" spans="1:21" x14ac:dyDescent="0.3">
      <c r="A3763">
        <v>3762</v>
      </c>
      <c r="B3763">
        <v>15.637499999999999</v>
      </c>
      <c r="C3763">
        <v>0</v>
      </c>
      <c r="D3763">
        <v>5</v>
      </c>
      <c r="E3763" t="s">
        <v>28</v>
      </c>
      <c r="F3763">
        <v>21</v>
      </c>
      <c r="G3763">
        <v>1</v>
      </c>
      <c r="I3763">
        <f t="shared" si="768"/>
        <v>1</v>
      </c>
      <c r="J3763">
        <f t="shared" si="769"/>
        <v>0</v>
      </c>
      <c r="K3763">
        <f t="shared" si="770"/>
        <v>7</v>
      </c>
      <c r="L3763">
        <f t="shared" si="777"/>
        <v>0</v>
      </c>
      <c r="M3763">
        <f t="shared" si="777"/>
        <v>0</v>
      </c>
      <c r="N3763">
        <f t="shared" si="777"/>
        <v>1</v>
      </c>
      <c r="O3763">
        <f t="shared" si="771"/>
        <v>5</v>
      </c>
      <c r="P3763">
        <f t="shared" si="766"/>
        <v>6.4011926586893555</v>
      </c>
      <c r="Q3763" s="21">
        <f t="shared" si="772"/>
        <v>602.56326179901384</v>
      </c>
      <c r="R3763" s="22">
        <f t="shared" si="773"/>
        <v>0.99834317284816287</v>
      </c>
      <c r="S3763" s="22">
        <f t="shared" si="767"/>
        <v>0.99834317284816287</v>
      </c>
      <c r="T3763" s="22">
        <f t="shared" si="774"/>
        <v>-1.6582012078679529E-3</v>
      </c>
      <c r="U3763" s="23">
        <f t="shared" si="775"/>
        <v>1</v>
      </c>
    </row>
    <row r="3764" spans="1:21" x14ac:dyDescent="0.3">
      <c r="A3764">
        <v>3763</v>
      </c>
      <c r="B3764">
        <v>374.62860000000001</v>
      </c>
      <c r="C3764">
        <v>0</v>
      </c>
      <c r="D3764">
        <v>9</v>
      </c>
      <c r="E3764" t="s">
        <v>28</v>
      </c>
      <c r="F3764">
        <v>21</v>
      </c>
      <c r="G3764">
        <v>1</v>
      </c>
      <c r="I3764">
        <f t="shared" si="768"/>
        <v>1</v>
      </c>
      <c r="J3764">
        <f t="shared" si="769"/>
        <v>0</v>
      </c>
      <c r="K3764">
        <f t="shared" si="770"/>
        <v>5</v>
      </c>
      <c r="L3764">
        <f t="shared" si="777"/>
        <v>0</v>
      </c>
      <c r="M3764">
        <f t="shared" si="777"/>
        <v>0</v>
      </c>
      <c r="N3764">
        <f t="shared" si="777"/>
        <v>1</v>
      </c>
      <c r="O3764">
        <f t="shared" si="771"/>
        <v>14</v>
      </c>
      <c r="P3764">
        <f t="shared" si="766"/>
        <v>6.2907846318841498</v>
      </c>
      <c r="Q3764" s="21">
        <f t="shared" si="772"/>
        <v>539.57653198462071</v>
      </c>
      <c r="R3764" s="22">
        <f t="shared" si="773"/>
        <v>0.99815012317251606</v>
      </c>
      <c r="S3764" s="22">
        <f t="shared" si="767"/>
        <v>0.99815012317251606</v>
      </c>
      <c r="T3764" s="22">
        <f t="shared" si="774"/>
        <v>-1.8515899626744465E-3</v>
      </c>
      <c r="U3764" s="23">
        <f t="shared" si="775"/>
        <v>1</v>
      </c>
    </row>
    <row r="3765" spans="1:21" x14ac:dyDescent="0.3">
      <c r="A3765">
        <v>3764</v>
      </c>
      <c r="B3765">
        <v>4.0679999999999996</v>
      </c>
      <c r="C3765">
        <v>0</v>
      </c>
      <c r="D3765">
        <v>4</v>
      </c>
      <c r="E3765" t="s">
        <v>28</v>
      </c>
      <c r="F3765">
        <v>21</v>
      </c>
      <c r="G3765">
        <v>1</v>
      </c>
      <c r="I3765">
        <f t="shared" si="768"/>
        <v>1</v>
      </c>
      <c r="J3765">
        <f t="shared" si="769"/>
        <v>0</v>
      </c>
      <c r="K3765">
        <f t="shared" si="770"/>
        <v>2</v>
      </c>
      <c r="L3765">
        <f t="shared" si="777"/>
        <v>0</v>
      </c>
      <c r="M3765">
        <f t="shared" si="777"/>
        <v>0</v>
      </c>
      <c r="N3765">
        <f t="shared" si="777"/>
        <v>1</v>
      </c>
      <c r="O3765">
        <f t="shared" si="771"/>
        <v>14</v>
      </c>
      <c r="P3765">
        <f t="shared" si="766"/>
        <v>6.1516450202951285</v>
      </c>
      <c r="Q3765" s="21">
        <f t="shared" si="772"/>
        <v>469.48907094038344</v>
      </c>
      <c r="R3765" s="22">
        <f t="shared" si="773"/>
        <v>0.99787455211658527</v>
      </c>
      <c r="S3765" s="22">
        <f t="shared" si="767"/>
        <v>0.99787455211658527</v>
      </c>
      <c r="T3765" s="22">
        <f t="shared" si="774"/>
        <v>-2.1277098534686041E-3</v>
      </c>
      <c r="U3765" s="23">
        <f t="shared" si="775"/>
        <v>1</v>
      </c>
    </row>
    <row r="3766" spans="1:21" x14ac:dyDescent="0.3">
      <c r="A3766">
        <v>3765</v>
      </c>
      <c r="B3766">
        <v>98.272199999999998</v>
      </c>
      <c r="C3766">
        <v>0</v>
      </c>
      <c r="D3766">
        <v>3</v>
      </c>
      <c r="E3766" t="s">
        <v>28</v>
      </c>
      <c r="F3766">
        <v>21</v>
      </c>
      <c r="G3766">
        <v>1</v>
      </c>
      <c r="I3766">
        <f t="shared" si="768"/>
        <v>1</v>
      </c>
      <c r="J3766">
        <f t="shared" si="769"/>
        <v>0</v>
      </c>
      <c r="K3766">
        <f t="shared" si="770"/>
        <v>4</v>
      </c>
      <c r="L3766">
        <f t="shared" si="777"/>
        <v>0</v>
      </c>
      <c r="M3766">
        <f t="shared" si="777"/>
        <v>0</v>
      </c>
      <c r="N3766">
        <f t="shared" si="777"/>
        <v>1</v>
      </c>
      <c r="O3766">
        <f t="shared" si="771"/>
        <v>14</v>
      </c>
      <c r="P3766">
        <f t="shared" si="766"/>
        <v>6.2444047613544758</v>
      </c>
      <c r="Q3766" s="21">
        <f t="shared" si="772"/>
        <v>515.12251282564591</v>
      </c>
      <c r="R3766" s="22">
        <f t="shared" si="773"/>
        <v>0.99806247552635274</v>
      </c>
      <c r="S3766" s="22">
        <f t="shared" si="767"/>
        <v>0.99806247552635274</v>
      </c>
      <c r="T3766" s="22">
        <f t="shared" si="774"/>
        <v>-1.9394039022085075E-3</v>
      </c>
      <c r="U3766" s="23">
        <f t="shared" si="775"/>
        <v>1</v>
      </c>
    </row>
    <row r="3767" spans="1:21" x14ac:dyDescent="0.3">
      <c r="A3767">
        <v>3766</v>
      </c>
      <c r="B3767">
        <v>67.941000000000003</v>
      </c>
      <c r="C3767">
        <v>0</v>
      </c>
      <c r="D3767">
        <v>3</v>
      </c>
      <c r="E3767" t="s">
        <v>28</v>
      </c>
      <c r="F3767">
        <v>24</v>
      </c>
      <c r="G3767">
        <v>1</v>
      </c>
      <c r="I3767">
        <f t="shared" si="768"/>
        <v>1</v>
      </c>
      <c r="J3767">
        <f t="shared" si="769"/>
        <v>0</v>
      </c>
      <c r="K3767">
        <f t="shared" si="770"/>
        <v>6</v>
      </c>
      <c r="L3767">
        <f t="shared" si="777"/>
        <v>0</v>
      </c>
      <c r="M3767">
        <f t="shared" si="777"/>
        <v>0</v>
      </c>
      <c r="N3767">
        <f t="shared" si="777"/>
        <v>1</v>
      </c>
      <c r="O3767">
        <f t="shared" si="771"/>
        <v>15</v>
      </c>
      <c r="P3767">
        <f t="shared" si="766"/>
        <v>6.3352035817753949</v>
      </c>
      <c r="Q3767" s="21">
        <f t="shared" si="772"/>
        <v>564.08422856519849</v>
      </c>
      <c r="R3767" s="22">
        <f t="shared" si="773"/>
        <v>0.9982303523095325</v>
      </c>
      <c r="S3767" s="22">
        <f t="shared" si="767"/>
        <v>0.9982303523095325</v>
      </c>
      <c r="T3767" s="22">
        <f t="shared" si="774"/>
        <v>-1.7712153667044481E-3</v>
      </c>
      <c r="U3767" s="23">
        <f t="shared" si="775"/>
        <v>1</v>
      </c>
    </row>
    <row r="3768" spans="1:21" x14ac:dyDescent="0.3">
      <c r="A3768">
        <v>3767</v>
      </c>
      <c r="B3768">
        <v>5.5176999999999996</v>
      </c>
      <c r="C3768">
        <v>0</v>
      </c>
      <c r="D3768">
        <v>1</v>
      </c>
      <c r="E3768" t="s">
        <v>28</v>
      </c>
      <c r="F3768">
        <v>27</v>
      </c>
      <c r="G3768">
        <v>1</v>
      </c>
      <c r="I3768">
        <f t="shared" si="768"/>
        <v>1</v>
      </c>
      <c r="J3768">
        <f t="shared" si="769"/>
        <v>0</v>
      </c>
      <c r="K3768">
        <f t="shared" si="770"/>
        <v>3</v>
      </c>
      <c r="L3768">
        <f t="shared" si="777"/>
        <v>0</v>
      </c>
      <c r="M3768">
        <f t="shared" si="777"/>
        <v>0</v>
      </c>
      <c r="N3768">
        <f t="shared" si="777"/>
        <v>1</v>
      </c>
      <c r="O3768">
        <f t="shared" si="771"/>
        <v>21</v>
      </c>
      <c r="P3768">
        <f t="shared" si="766"/>
        <v>6.1842984463558013</v>
      </c>
      <c r="Q3768" s="21">
        <f t="shared" si="772"/>
        <v>485.0725398021093</v>
      </c>
      <c r="R3768" s="22">
        <f t="shared" si="773"/>
        <v>0.99794269390242218</v>
      </c>
      <c r="S3768" s="22">
        <f t="shared" si="767"/>
        <v>0.99794269390242218</v>
      </c>
      <c r="T3768" s="22">
        <f t="shared" si="774"/>
        <v>-2.0594252587750619E-3</v>
      </c>
      <c r="U3768" s="23">
        <f t="shared" si="775"/>
        <v>1</v>
      </c>
    </row>
    <row r="3769" spans="1:21" x14ac:dyDescent="0.3">
      <c r="A3769">
        <v>3768</v>
      </c>
      <c r="B3769">
        <v>77.751900000000006</v>
      </c>
      <c r="C3769">
        <v>0</v>
      </c>
      <c r="D3769">
        <v>3</v>
      </c>
      <c r="E3769" t="s">
        <v>28</v>
      </c>
      <c r="F3769">
        <v>27</v>
      </c>
      <c r="G3769">
        <v>1</v>
      </c>
      <c r="I3769">
        <f t="shared" si="768"/>
        <v>1</v>
      </c>
      <c r="J3769">
        <f t="shared" si="769"/>
        <v>0</v>
      </c>
      <c r="K3769">
        <f t="shared" si="770"/>
        <v>2</v>
      </c>
      <c r="L3769">
        <f t="shared" ref="L3769:N3788" si="778">IF($E3762=L$8,1,0)</f>
        <v>0</v>
      </c>
      <c r="M3769">
        <f t="shared" si="778"/>
        <v>0</v>
      </c>
      <c r="N3769">
        <f t="shared" si="778"/>
        <v>1</v>
      </c>
      <c r="O3769">
        <f t="shared" si="771"/>
        <v>21</v>
      </c>
      <c r="P3769">
        <f t="shared" si="766"/>
        <v>6.1379185758261272</v>
      </c>
      <c r="Q3769" s="21">
        <f t="shared" si="772"/>
        <v>463.08868305766617</v>
      </c>
      <c r="R3769" s="22">
        <f t="shared" si="773"/>
        <v>0.99784523941973446</v>
      </c>
      <c r="S3769" s="22">
        <f t="shared" si="767"/>
        <v>0.99784523941973446</v>
      </c>
      <c r="T3769" s="22">
        <f t="shared" si="774"/>
        <v>-2.1570854170895326E-3</v>
      </c>
      <c r="U3769" s="23">
        <f t="shared" si="775"/>
        <v>1</v>
      </c>
    </row>
    <row r="3770" spans="1:21" x14ac:dyDescent="0.3">
      <c r="A3770">
        <v>3769</v>
      </c>
      <c r="B3770">
        <v>7.9127999999999998</v>
      </c>
      <c r="C3770">
        <v>0</v>
      </c>
      <c r="D3770">
        <v>3</v>
      </c>
      <c r="E3770" t="s">
        <v>28</v>
      </c>
      <c r="F3770">
        <v>28</v>
      </c>
      <c r="G3770">
        <v>1</v>
      </c>
      <c r="I3770">
        <f t="shared" si="768"/>
        <v>1</v>
      </c>
      <c r="J3770">
        <f t="shared" si="769"/>
        <v>0</v>
      </c>
      <c r="K3770">
        <f t="shared" si="770"/>
        <v>5</v>
      </c>
      <c r="L3770">
        <f t="shared" si="778"/>
        <v>0</v>
      </c>
      <c r="M3770">
        <f t="shared" si="778"/>
        <v>0</v>
      </c>
      <c r="N3770">
        <f t="shared" si="778"/>
        <v>1</v>
      </c>
      <c r="O3770">
        <f t="shared" si="771"/>
        <v>21</v>
      </c>
      <c r="P3770">
        <f t="shared" si="766"/>
        <v>6.2770581874151485</v>
      </c>
      <c r="Q3770" s="21">
        <f t="shared" si="772"/>
        <v>532.22066512664321</v>
      </c>
      <c r="R3770" s="22">
        <f t="shared" si="773"/>
        <v>0.99812460381714108</v>
      </c>
      <c r="S3770" s="22">
        <f t="shared" si="767"/>
        <v>0.99812460381714108</v>
      </c>
      <c r="T3770" s="22">
        <f t="shared" si="774"/>
        <v>-1.8771569400361787E-3</v>
      </c>
      <c r="U3770" s="23">
        <f t="shared" si="775"/>
        <v>1</v>
      </c>
    </row>
    <row r="3771" spans="1:21" x14ac:dyDescent="0.3">
      <c r="A3771">
        <v>3770</v>
      </c>
      <c r="B3771">
        <v>15.1158</v>
      </c>
      <c r="C3771">
        <v>0</v>
      </c>
      <c r="D3771">
        <v>2</v>
      </c>
      <c r="E3771" t="s">
        <v>28</v>
      </c>
      <c r="F3771">
        <v>35</v>
      </c>
      <c r="G3771">
        <v>1</v>
      </c>
      <c r="I3771">
        <f t="shared" si="768"/>
        <v>1</v>
      </c>
      <c r="J3771">
        <f t="shared" si="769"/>
        <v>0</v>
      </c>
      <c r="K3771">
        <f t="shared" si="770"/>
        <v>9</v>
      </c>
      <c r="L3771">
        <f t="shared" si="778"/>
        <v>0</v>
      </c>
      <c r="M3771">
        <f t="shared" si="778"/>
        <v>0</v>
      </c>
      <c r="N3771">
        <f t="shared" si="778"/>
        <v>1</v>
      </c>
      <c r="O3771">
        <f t="shared" si="771"/>
        <v>21</v>
      </c>
      <c r="P3771">
        <f t="shared" si="766"/>
        <v>6.4625776695338439</v>
      </c>
      <c r="Q3771" s="21">
        <f t="shared" si="772"/>
        <v>640.71046969303961</v>
      </c>
      <c r="R3771" s="22">
        <f t="shared" si="773"/>
        <v>0.99844166482046282</v>
      </c>
      <c r="S3771" s="22">
        <f t="shared" si="767"/>
        <v>0.99844166482046282</v>
      </c>
      <c r="T3771" s="22">
        <f t="shared" si="774"/>
        <v>-1.5595506467040237E-3</v>
      </c>
      <c r="U3771" s="23">
        <f t="shared" si="775"/>
        <v>1</v>
      </c>
    </row>
    <row r="3772" spans="1:21" x14ac:dyDescent="0.3">
      <c r="A3772">
        <v>3771</v>
      </c>
      <c r="B3772">
        <v>188.2192</v>
      </c>
      <c r="C3772">
        <v>0</v>
      </c>
      <c r="D3772">
        <v>4</v>
      </c>
      <c r="E3772" t="s">
        <v>28</v>
      </c>
      <c r="F3772">
        <v>38</v>
      </c>
      <c r="G3772">
        <v>1</v>
      </c>
      <c r="I3772">
        <f t="shared" si="768"/>
        <v>1</v>
      </c>
      <c r="J3772">
        <f t="shared" si="769"/>
        <v>0</v>
      </c>
      <c r="K3772">
        <f t="shared" si="770"/>
        <v>4</v>
      </c>
      <c r="L3772">
        <f t="shared" si="778"/>
        <v>0</v>
      </c>
      <c r="M3772">
        <f t="shared" si="778"/>
        <v>0</v>
      </c>
      <c r="N3772">
        <f t="shared" si="778"/>
        <v>1</v>
      </c>
      <c r="O3772">
        <f t="shared" si="771"/>
        <v>21</v>
      </c>
      <c r="P3772">
        <f t="shared" si="766"/>
        <v>6.2306783168854745</v>
      </c>
      <c r="Q3772" s="21">
        <f t="shared" si="772"/>
        <v>508.10001945300939</v>
      </c>
      <c r="R3772" s="22">
        <f t="shared" si="773"/>
        <v>0.99803574943667372</v>
      </c>
      <c r="S3772" s="22">
        <f t="shared" si="767"/>
        <v>0.99803574943667372</v>
      </c>
      <c r="T3772" s="22">
        <f t="shared" si="774"/>
        <v>-1.9661822334012132E-3</v>
      </c>
      <c r="U3772" s="23">
        <f t="shared" si="775"/>
        <v>1</v>
      </c>
    </row>
    <row r="3773" spans="1:21" x14ac:dyDescent="0.3">
      <c r="A3773">
        <v>3772</v>
      </c>
      <c r="B3773">
        <v>6.9088000000000003</v>
      </c>
      <c r="C3773">
        <v>0</v>
      </c>
      <c r="D3773">
        <v>4</v>
      </c>
      <c r="E3773" t="s">
        <v>28</v>
      </c>
      <c r="F3773">
        <v>38</v>
      </c>
      <c r="G3773">
        <v>1</v>
      </c>
      <c r="I3773">
        <f t="shared" si="768"/>
        <v>1</v>
      </c>
      <c r="J3773">
        <f t="shared" si="769"/>
        <v>0</v>
      </c>
      <c r="K3773">
        <f t="shared" si="770"/>
        <v>3</v>
      </c>
      <c r="L3773">
        <f t="shared" si="778"/>
        <v>0</v>
      </c>
      <c r="M3773">
        <f t="shared" si="778"/>
        <v>0</v>
      </c>
      <c r="N3773">
        <f t="shared" si="778"/>
        <v>1</v>
      </c>
      <c r="O3773">
        <f t="shared" si="771"/>
        <v>21</v>
      </c>
      <c r="P3773">
        <f t="shared" si="766"/>
        <v>6.1842984463558013</v>
      </c>
      <c r="Q3773" s="21">
        <f t="shared" si="772"/>
        <v>485.0725398021093</v>
      </c>
      <c r="R3773" s="22">
        <f t="shared" si="773"/>
        <v>0.99794269390242218</v>
      </c>
      <c r="S3773" s="22">
        <f t="shared" si="767"/>
        <v>0.99794269390242218</v>
      </c>
      <c r="T3773" s="22">
        <f t="shared" si="774"/>
        <v>-2.0594252587750619E-3</v>
      </c>
      <c r="U3773" s="23">
        <f t="shared" si="775"/>
        <v>1</v>
      </c>
    </row>
    <row r="3774" spans="1:21" x14ac:dyDescent="0.3">
      <c r="A3774">
        <v>3773</v>
      </c>
      <c r="B3774">
        <v>119.4742</v>
      </c>
      <c r="C3774">
        <v>0</v>
      </c>
      <c r="D3774">
        <v>2</v>
      </c>
      <c r="E3774" t="s">
        <v>28</v>
      </c>
      <c r="F3774">
        <v>38</v>
      </c>
      <c r="G3774">
        <v>1</v>
      </c>
      <c r="I3774">
        <f t="shared" si="768"/>
        <v>1</v>
      </c>
      <c r="J3774">
        <f t="shared" si="769"/>
        <v>0</v>
      </c>
      <c r="K3774">
        <f t="shared" si="770"/>
        <v>3</v>
      </c>
      <c r="L3774">
        <f t="shared" si="778"/>
        <v>0</v>
      </c>
      <c r="M3774">
        <f t="shared" si="778"/>
        <v>0</v>
      </c>
      <c r="N3774">
        <f t="shared" si="778"/>
        <v>1</v>
      </c>
      <c r="O3774">
        <f t="shared" si="771"/>
        <v>24</v>
      </c>
      <c r="P3774">
        <f t="shared" si="766"/>
        <v>6.1784156844405151</v>
      </c>
      <c r="Q3774" s="21">
        <f t="shared" si="772"/>
        <v>482.22735052961474</v>
      </c>
      <c r="R3774" s="22">
        <f t="shared" si="773"/>
        <v>0.99793058071132767</v>
      </c>
      <c r="S3774" s="22">
        <f t="shared" si="767"/>
        <v>0.99793058071132767</v>
      </c>
      <c r="T3774" s="22">
        <f t="shared" si="774"/>
        <v>-2.0715634954544446E-3</v>
      </c>
      <c r="U3774" s="23">
        <f t="shared" si="775"/>
        <v>1</v>
      </c>
    </row>
    <row r="3775" spans="1:21" x14ac:dyDescent="0.3">
      <c r="A3775">
        <v>3774</v>
      </c>
      <c r="B3775">
        <v>26.790400000000002</v>
      </c>
      <c r="C3775">
        <v>0</v>
      </c>
      <c r="D3775">
        <v>8</v>
      </c>
      <c r="E3775" t="s">
        <v>28</v>
      </c>
      <c r="F3775">
        <v>38</v>
      </c>
      <c r="G3775">
        <v>1</v>
      </c>
      <c r="I3775">
        <f t="shared" si="768"/>
        <v>1</v>
      </c>
      <c r="J3775">
        <f t="shared" si="769"/>
        <v>0</v>
      </c>
      <c r="K3775">
        <f t="shared" si="770"/>
        <v>1</v>
      </c>
      <c r="L3775">
        <f t="shared" si="778"/>
        <v>0</v>
      </c>
      <c r="M3775">
        <f t="shared" si="778"/>
        <v>0</v>
      </c>
      <c r="N3775">
        <f t="shared" si="778"/>
        <v>1</v>
      </c>
      <c r="O3775">
        <f t="shared" si="771"/>
        <v>27</v>
      </c>
      <c r="P3775">
        <f t="shared" si="766"/>
        <v>6.0797731814658817</v>
      </c>
      <c r="Q3775" s="21">
        <f t="shared" si="772"/>
        <v>436.93007963807207</v>
      </c>
      <c r="R3775" s="22">
        <f t="shared" si="773"/>
        <v>0.99771653045429887</v>
      </c>
      <c r="S3775" s="22">
        <f t="shared" si="767"/>
        <v>0.99771653045429887</v>
      </c>
      <c r="T3775" s="22">
        <f t="shared" si="774"/>
        <v>-2.2860806379412491E-3</v>
      </c>
      <c r="U3775" s="23">
        <f t="shared" si="775"/>
        <v>1</v>
      </c>
    </row>
    <row r="3776" spans="1:21" x14ac:dyDescent="0.3">
      <c r="A3776">
        <v>3775</v>
      </c>
      <c r="B3776">
        <v>25.172000000000001</v>
      </c>
      <c r="C3776">
        <v>0</v>
      </c>
      <c r="D3776">
        <v>2</v>
      </c>
      <c r="E3776" t="s">
        <v>28</v>
      </c>
      <c r="F3776">
        <v>39</v>
      </c>
      <c r="G3776">
        <v>1</v>
      </c>
      <c r="I3776">
        <f t="shared" si="768"/>
        <v>1</v>
      </c>
      <c r="J3776">
        <f t="shared" si="769"/>
        <v>0</v>
      </c>
      <c r="K3776">
        <f t="shared" si="770"/>
        <v>3</v>
      </c>
      <c r="L3776">
        <f t="shared" si="778"/>
        <v>0</v>
      </c>
      <c r="M3776">
        <f t="shared" si="778"/>
        <v>0</v>
      </c>
      <c r="N3776">
        <f t="shared" si="778"/>
        <v>1</v>
      </c>
      <c r="O3776">
        <f t="shared" si="771"/>
        <v>27</v>
      </c>
      <c r="P3776">
        <f t="shared" si="766"/>
        <v>6.172532922525229</v>
      </c>
      <c r="Q3776" s="21">
        <f t="shared" si="772"/>
        <v>479.3988496930387</v>
      </c>
      <c r="R3776" s="22">
        <f t="shared" si="773"/>
        <v>0.99791839634787016</v>
      </c>
      <c r="S3776" s="22">
        <f t="shared" si="767"/>
        <v>0.99791839634787016</v>
      </c>
      <c r="T3776" s="22">
        <f t="shared" si="774"/>
        <v>-2.0837732002945545E-3</v>
      </c>
      <c r="U3776" s="23">
        <f t="shared" si="775"/>
        <v>1</v>
      </c>
    </row>
    <row r="3777" spans="1:21" x14ac:dyDescent="0.3">
      <c r="A3777">
        <v>3776</v>
      </c>
      <c r="B3777">
        <v>28.796399999999998</v>
      </c>
      <c r="C3777">
        <v>0</v>
      </c>
      <c r="D3777">
        <v>1</v>
      </c>
      <c r="E3777" t="s">
        <v>28</v>
      </c>
      <c r="F3777">
        <v>47</v>
      </c>
      <c r="G3777">
        <v>1</v>
      </c>
      <c r="I3777">
        <f t="shared" si="768"/>
        <v>1</v>
      </c>
      <c r="J3777">
        <f t="shared" si="769"/>
        <v>0</v>
      </c>
      <c r="K3777">
        <f t="shared" si="770"/>
        <v>3</v>
      </c>
      <c r="L3777">
        <f t="shared" si="778"/>
        <v>0</v>
      </c>
      <c r="M3777">
        <f t="shared" si="778"/>
        <v>0</v>
      </c>
      <c r="N3777">
        <f t="shared" si="778"/>
        <v>1</v>
      </c>
      <c r="O3777">
        <f t="shared" si="771"/>
        <v>28</v>
      </c>
      <c r="P3777">
        <f t="shared" si="766"/>
        <v>6.1705720018868</v>
      </c>
      <c r="Q3777" s="21">
        <f t="shared" si="772"/>
        <v>478.45970768704063</v>
      </c>
      <c r="R3777" s="22">
        <f t="shared" si="773"/>
        <v>0.99791431900539862</v>
      </c>
      <c r="S3777" s="22">
        <f t="shared" si="767"/>
        <v>0.99791431900539862</v>
      </c>
      <c r="T3777" s="22">
        <f t="shared" si="774"/>
        <v>-2.0878590562284534E-3</v>
      </c>
      <c r="U3777" s="23">
        <f t="shared" si="775"/>
        <v>1</v>
      </c>
    </row>
    <row r="3778" spans="1:21" x14ac:dyDescent="0.3">
      <c r="A3778">
        <v>3777</v>
      </c>
      <c r="B3778">
        <v>55.646999999999998</v>
      </c>
      <c r="C3778">
        <v>0</v>
      </c>
      <c r="D3778">
        <v>5</v>
      </c>
      <c r="E3778" t="s">
        <v>28</v>
      </c>
      <c r="F3778">
        <v>47</v>
      </c>
      <c r="G3778">
        <v>1</v>
      </c>
      <c r="I3778">
        <f t="shared" si="768"/>
        <v>1</v>
      </c>
      <c r="J3778">
        <f t="shared" si="769"/>
        <v>0</v>
      </c>
      <c r="K3778">
        <f t="shared" si="770"/>
        <v>2</v>
      </c>
      <c r="L3778">
        <f t="shared" si="778"/>
        <v>0</v>
      </c>
      <c r="M3778">
        <f t="shared" si="778"/>
        <v>0</v>
      </c>
      <c r="N3778">
        <f t="shared" si="778"/>
        <v>1</v>
      </c>
      <c r="O3778">
        <f t="shared" si="771"/>
        <v>35</v>
      </c>
      <c r="P3778">
        <f t="shared" si="766"/>
        <v>6.1104656868881255</v>
      </c>
      <c r="Q3778" s="21">
        <f t="shared" si="772"/>
        <v>450.5484808412607</v>
      </c>
      <c r="R3778" s="22">
        <f t="shared" si="773"/>
        <v>0.99778539837375391</v>
      </c>
      <c r="S3778" s="22">
        <f t="shared" si="767"/>
        <v>0.99778539837375391</v>
      </c>
      <c r="T3778" s="22">
        <f t="shared" si="774"/>
        <v>-2.2170574829269841E-3</v>
      </c>
      <c r="U3778" s="23">
        <f t="shared" si="775"/>
        <v>1</v>
      </c>
    </row>
    <row r="3779" spans="1:21" x14ac:dyDescent="0.3">
      <c r="A3779">
        <v>3778</v>
      </c>
      <c r="B3779">
        <v>746.40779999999995</v>
      </c>
      <c r="C3779">
        <v>0</v>
      </c>
      <c r="D3779">
        <v>9</v>
      </c>
      <c r="E3779" t="s">
        <v>28</v>
      </c>
      <c r="F3779">
        <v>2</v>
      </c>
      <c r="G3779">
        <v>1</v>
      </c>
      <c r="I3779">
        <f t="shared" si="768"/>
        <v>1</v>
      </c>
      <c r="J3779">
        <f t="shared" si="769"/>
        <v>0</v>
      </c>
      <c r="K3779">
        <f t="shared" si="770"/>
        <v>4</v>
      </c>
      <c r="L3779">
        <f t="shared" si="778"/>
        <v>0</v>
      </c>
      <c r="M3779">
        <f t="shared" si="778"/>
        <v>0</v>
      </c>
      <c r="N3779">
        <f t="shared" si="778"/>
        <v>1</v>
      </c>
      <c r="O3779">
        <f t="shared" si="771"/>
        <v>38</v>
      </c>
      <c r="P3779">
        <f t="shared" si="766"/>
        <v>6.1973426660321866</v>
      </c>
      <c r="Q3779" s="21">
        <f t="shared" si="772"/>
        <v>491.44138054364544</v>
      </c>
      <c r="R3779" s="22">
        <f t="shared" si="773"/>
        <v>0.99796930144478102</v>
      </c>
      <c r="S3779" s="22">
        <f t="shared" si="767"/>
        <v>0.99796930144478102</v>
      </c>
      <c r="T3779" s="22">
        <f t="shared" si="774"/>
        <v>-2.0327632191436164E-3</v>
      </c>
      <c r="U3779" s="23">
        <f t="shared" si="775"/>
        <v>1</v>
      </c>
    </row>
    <row r="3780" spans="1:21" x14ac:dyDescent="0.3">
      <c r="A3780">
        <v>3779</v>
      </c>
      <c r="B3780">
        <v>113.6742</v>
      </c>
      <c r="C3780">
        <v>0</v>
      </c>
      <c r="D3780">
        <v>2</v>
      </c>
      <c r="E3780" t="s">
        <v>28</v>
      </c>
      <c r="F3780">
        <v>2</v>
      </c>
      <c r="G3780">
        <v>1</v>
      </c>
      <c r="I3780">
        <f t="shared" si="768"/>
        <v>1</v>
      </c>
      <c r="J3780">
        <f t="shared" si="769"/>
        <v>0</v>
      </c>
      <c r="K3780">
        <f t="shared" si="770"/>
        <v>4</v>
      </c>
      <c r="L3780">
        <f t="shared" si="778"/>
        <v>0</v>
      </c>
      <c r="M3780">
        <f t="shared" si="778"/>
        <v>0</v>
      </c>
      <c r="N3780">
        <f t="shared" si="778"/>
        <v>1</v>
      </c>
      <c r="O3780">
        <f t="shared" si="771"/>
        <v>38</v>
      </c>
      <c r="P3780">
        <f t="shared" si="766"/>
        <v>6.1973426660321866</v>
      </c>
      <c r="Q3780" s="21">
        <f t="shared" si="772"/>
        <v>491.44138054364544</v>
      </c>
      <c r="R3780" s="22">
        <f t="shared" si="773"/>
        <v>0.99796930144478102</v>
      </c>
      <c r="S3780" s="22">
        <f t="shared" si="767"/>
        <v>0.99796930144478102</v>
      </c>
      <c r="T3780" s="22">
        <f t="shared" si="774"/>
        <v>-2.0327632191436164E-3</v>
      </c>
      <c r="U3780" s="23">
        <f t="shared" si="775"/>
        <v>1</v>
      </c>
    </row>
    <row r="3781" spans="1:21" x14ac:dyDescent="0.3">
      <c r="A3781">
        <v>3780</v>
      </c>
      <c r="B3781">
        <v>204.10919999999999</v>
      </c>
      <c r="C3781">
        <v>0</v>
      </c>
      <c r="D3781">
        <v>4</v>
      </c>
      <c r="E3781" t="s">
        <v>28</v>
      </c>
      <c r="F3781">
        <v>2</v>
      </c>
      <c r="G3781">
        <v>1</v>
      </c>
      <c r="I3781">
        <f t="shared" si="768"/>
        <v>1</v>
      </c>
      <c r="J3781">
        <f t="shared" si="769"/>
        <v>0</v>
      </c>
      <c r="K3781">
        <f t="shared" si="770"/>
        <v>2</v>
      </c>
      <c r="L3781">
        <f t="shared" si="778"/>
        <v>0</v>
      </c>
      <c r="M3781">
        <f t="shared" si="778"/>
        <v>0</v>
      </c>
      <c r="N3781">
        <f t="shared" si="778"/>
        <v>1</v>
      </c>
      <c r="O3781">
        <f t="shared" si="771"/>
        <v>38</v>
      </c>
      <c r="P3781">
        <f t="shared" si="766"/>
        <v>6.1045829249728394</v>
      </c>
      <c r="Q3781" s="21">
        <f t="shared" si="772"/>
        <v>447.90579217256953</v>
      </c>
      <c r="R3781" s="22">
        <f t="shared" si="773"/>
        <v>0.99777236111131407</v>
      </c>
      <c r="S3781" s="22">
        <f t="shared" si="767"/>
        <v>0.99777236111131407</v>
      </c>
      <c r="T3781" s="22">
        <f t="shared" si="774"/>
        <v>-2.2301237671556009E-3</v>
      </c>
      <c r="U3781" s="23">
        <f t="shared" si="775"/>
        <v>1</v>
      </c>
    </row>
    <row r="3782" spans="1:21" x14ac:dyDescent="0.3">
      <c r="A3782">
        <v>3781</v>
      </c>
      <c r="B3782">
        <v>258.69600000000003</v>
      </c>
      <c r="C3782">
        <v>0</v>
      </c>
      <c r="D3782">
        <v>6</v>
      </c>
      <c r="E3782" t="s">
        <v>28</v>
      </c>
      <c r="F3782">
        <v>3</v>
      </c>
      <c r="G3782">
        <v>1</v>
      </c>
      <c r="I3782">
        <f t="shared" si="768"/>
        <v>1</v>
      </c>
      <c r="J3782">
        <f t="shared" si="769"/>
        <v>0</v>
      </c>
      <c r="K3782">
        <f t="shared" si="770"/>
        <v>8</v>
      </c>
      <c r="L3782">
        <f t="shared" si="778"/>
        <v>0</v>
      </c>
      <c r="M3782">
        <f t="shared" si="778"/>
        <v>0</v>
      </c>
      <c r="N3782">
        <f t="shared" si="778"/>
        <v>1</v>
      </c>
      <c r="O3782">
        <f t="shared" si="771"/>
        <v>38</v>
      </c>
      <c r="P3782">
        <f t="shared" si="766"/>
        <v>6.382862148150882</v>
      </c>
      <c r="Q3782" s="21">
        <f t="shared" si="772"/>
        <v>591.6185867750745</v>
      </c>
      <c r="R3782" s="22">
        <f t="shared" si="773"/>
        <v>0.99831257401924933</v>
      </c>
      <c r="S3782" s="22">
        <f t="shared" si="767"/>
        <v>0.99831257401924933</v>
      </c>
      <c r="T3782" s="22">
        <f t="shared" si="774"/>
        <v>-1.688851287596463E-3</v>
      </c>
      <c r="U3782" s="23">
        <f t="shared" si="775"/>
        <v>1</v>
      </c>
    </row>
    <row r="3783" spans="1:21" x14ac:dyDescent="0.3">
      <c r="A3783">
        <v>3782</v>
      </c>
      <c r="B3783">
        <v>87.350399999999993</v>
      </c>
      <c r="C3783">
        <v>0</v>
      </c>
      <c r="D3783">
        <v>6</v>
      </c>
      <c r="E3783" t="s">
        <v>28</v>
      </c>
      <c r="F3783">
        <v>3</v>
      </c>
      <c r="G3783">
        <v>1</v>
      </c>
      <c r="I3783">
        <f t="shared" si="768"/>
        <v>1</v>
      </c>
      <c r="J3783">
        <f t="shared" si="769"/>
        <v>0</v>
      </c>
      <c r="K3783">
        <f t="shared" si="770"/>
        <v>2</v>
      </c>
      <c r="L3783">
        <f t="shared" si="778"/>
        <v>0</v>
      </c>
      <c r="M3783">
        <f t="shared" si="778"/>
        <v>0</v>
      </c>
      <c r="N3783">
        <f t="shared" si="778"/>
        <v>1</v>
      </c>
      <c r="O3783">
        <f t="shared" si="771"/>
        <v>39</v>
      </c>
      <c r="P3783">
        <f t="shared" si="766"/>
        <v>6.1026220043344104</v>
      </c>
      <c r="Q3783" s="21">
        <f t="shared" si="772"/>
        <v>447.02834504388233</v>
      </c>
      <c r="R3783" s="22">
        <f t="shared" si="773"/>
        <v>0.99776799836201868</v>
      </c>
      <c r="S3783" s="22">
        <f t="shared" si="767"/>
        <v>0.99776799836201868</v>
      </c>
      <c r="T3783" s="22">
        <f t="shared" si="774"/>
        <v>-2.2344962663382703E-3</v>
      </c>
      <c r="U3783" s="23">
        <f t="shared" si="775"/>
        <v>1</v>
      </c>
    </row>
    <row r="3784" spans="1:21" x14ac:dyDescent="0.3">
      <c r="A3784">
        <v>3783</v>
      </c>
      <c r="B3784">
        <v>224.26740000000001</v>
      </c>
      <c r="C3784">
        <v>0</v>
      </c>
      <c r="D3784">
        <v>3</v>
      </c>
      <c r="E3784" t="s">
        <v>28</v>
      </c>
      <c r="F3784">
        <v>4</v>
      </c>
      <c r="G3784">
        <v>1</v>
      </c>
      <c r="I3784">
        <f t="shared" si="768"/>
        <v>1</v>
      </c>
      <c r="J3784">
        <f t="shared" si="769"/>
        <v>0</v>
      </c>
      <c r="K3784">
        <f t="shared" si="770"/>
        <v>1</v>
      </c>
      <c r="L3784">
        <f t="shared" si="778"/>
        <v>0</v>
      </c>
      <c r="M3784">
        <f t="shared" si="778"/>
        <v>0</v>
      </c>
      <c r="N3784">
        <f t="shared" si="778"/>
        <v>1</v>
      </c>
      <c r="O3784">
        <f t="shared" si="771"/>
        <v>47</v>
      </c>
      <c r="P3784">
        <f t="shared" si="766"/>
        <v>6.0405547686973078</v>
      </c>
      <c r="Q3784" s="21">
        <f t="shared" si="772"/>
        <v>420.1260430254822</v>
      </c>
      <c r="R3784" s="22">
        <f t="shared" si="773"/>
        <v>0.99762541401425631</v>
      </c>
      <c r="S3784" s="22">
        <f t="shared" si="767"/>
        <v>0.99762541401425631</v>
      </c>
      <c r="T3784" s="22">
        <f t="shared" si="774"/>
        <v>-2.3774097861691858E-3</v>
      </c>
      <c r="U3784" s="23">
        <f t="shared" si="775"/>
        <v>1</v>
      </c>
    </row>
    <row r="3785" spans="1:21" x14ac:dyDescent="0.3">
      <c r="A3785">
        <v>3784</v>
      </c>
      <c r="B3785">
        <v>11.58</v>
      </c>
      <c r="C3785">
        <v>0</v>
      </c>
      <c r="D3785">
        <v>4</v>
      </c>
      <c r="E3785" t="s">
        <v>28</v>
      </c>
      <c r="F3785">
        <v>4</v>
      </c>
      <c r="G3785">
        <v>1</v>
      </c>
      <c r="I3785">
        <f t="shared" si="768"/>
        <v>1</v>
      </c>
      <c r="J3785">
        <f t="shared" si="769"/>
        <v>0</v>
      </c>
      <c r="K3785">
        <f t="shared" si="770"/>
        <v>5</v>
      </c>
      <c r="L3785">
        <f t="shared" si="778"/>
        <v>0</v>
      </c>
      <c r="M3785">
        <f t="shared" si="778"/>
        <v>0</v>
      </c>
      <c r="N3785">
        <f t="shared" si="778"/>
        <v>1</v>
      </c>
      <c r="O3785">
        <f t="shared" si="771"/>
        <v>47</v>
      </c>
      <c r="P3785">
        <f t="shared" ref="P3785:P3848" si="779">$I$3+SUMPRODUCT($J$3:$O$3,J3785:O3785)</f>
        <v>6.2260742508160023</v>
      </c>
      <c r="Q3785" s="21">
        <f t="shared" si="772"/>
        <v>505.76607034430498</v>
      </c>
      <c r="R3785" s="22">
        <f t="shared" si="773"/>
        <v>0.99802670293352402</v>
      </c>
      <c r="S3785" s="22">
        <f t="shared" ref="S3785:S3848" si="780">IF(I3785=1,R3785,1-R3785)</f>
        <v>0.99802670293352402</v>
      </c>
      <c r="T3785" s="22">
        <f t="shared" si="774"/>
        <v>-1.9752465822035475E-3</v>
      </c>
      <c r="U3785" s="23">
        <f t="shared" si="775"/>
        <v>1</v>
      </c>
    </row>
    <row r="3786" spans="1:21" x14ac:dyDescent="0.3">
      <c r="A3786">
        <v>3785</v>
      </c>
      <c r="B3786">
        <v>181.98179999999999</v>
      </c>
      <c r="C3786">
        <v>0</v>
      </c>
      <c r="D3786">
        <v>7</v>
      </c>
      <c r="E3786" t="s">
        <v>28</v>
      </c>
      <c r="F3786">
        <v>4</v>
      </c>
      <c r="G3786">
        <v>1</v>
      </c>
      <c r="I3786">
        <f t="shared" ref="I3786:I3849" si="781">G3779</f>
        <v>1</v>
      </c>
      <c r="J3786">
        <f t="shared" ref="J3786:J3849" si="782">C3779</f>
        <v>0</v>
      </c>
      <c r="K3786">
        <f t="shared" ref="K3786:K3849" si="783">D3779</f>
        <v>9</v>
      </c>
      <c r="L3786">
        <f t="shared" si="778"/>
        <v>0</v>
      </c>
      <c r="M3786">
        <f t="shared" si="778"/>
        <v>0</v>
      </c>
      <c r="N3786">
        <f t="shared" si="778"/>
        <v>1</v>
      </c>
      <c r="O3786">
        <f t="shared" ref="O3786:O3849" si="784">F3779</f>
        <v>2</v>
      </c>
      <c r="P3786">
        <f t="shared" si="779"/>
        <v>6.4998351616639889</v>
      </c>
      <c r="Q3786" s="21">
        <f t="shared" ref="Q3786:Q3849" si="785">EXP(P3786)</f>
        <v>665.03200124036937</v>
      </c>
      <c r="R3786" s="22">
        <f t="shared" ref="R3786:R3849" si="786">Q3786/(1+Q3786)</f>
        <v>0.99849857064204472</v>
      </c>
      <c r="S3786" s="22">
        <f t="shared" si="780"/>
        <v>0.99849857064204472</v>
      </c>
      <c r="T3786" s="22">
        <f t="shared" ref="T3786:T3849" si="787">LN(S3786)</f>
        <v>-1.502557632504845E-3</v>
      </c>
      <c r="U3786" s="23">
        <f t="shared" ref="U3786:U3849" si="788">IF(R3786&lt;$R$2,0,1)</f>
        <v>1</v>
      </c>
    </row>
    <row r="3787" spans="1:21" x14ac:dyDescent="0.3">
      <c r="A3787">
        <v>3786</v>
      </c>
      <c r="B3787">
        <v>14.172800000000001</v>
      </c>
      <c r="C3787">
        <v>0</v>
      </c>
      <c r="D3787">
        <v>2</v>
      </c>
      <c r="E3787" t="s">
        <v>28</v>
      </c>
      <c r="F3787">
        <v>11</v>
      </c>
      <c r="G3787">
        <v>1</v>
      </c>
      <c r="I3787">
        <f t="shared" si="781"/>
        <v>1</v>
      </c>
      <c r="J3787">
        <f t="shared" si="782"/>
        <v>0</v>
      </c>
      <c r="K3787">
        <f t="shared" si="783"/>
        <v>2</v>
      </c>
      <c r="L3787">
        <f t="shared" si="778"/>
        <v>0</v>
      </c>
      <c r="M3787">
        <f t="shared" si="778"/>
        <v>0</v>
      </c>
      <c r="N3787">
        <f t="shared" si="778"/>
        <v>1</v>
      </c>
      <c r="O3787">
        <f t="shared" si="784"/>
        <v>2</v>
      </c>
      <c r="P3787">
        <f t="shared" si="779"/>
        <v>6.1751760679562722</v>
      </c>
      <c r="Q3787" s="21">
        <f t="shared" si="785"/>
        <v>480.66764664100594</v>
      </c>
      <c r="R3787" s="22">
        <f t="shared" si="786"/>
        <v>0.99792387965649409</v>
      </c>
      <c r="S3787" s="22">
        <f t="shared" si="780"/>
        <v>0.99792387965649409</v>
      </c>
      <c r="T3787" s="22">
        <f t="shared" si="787"/>
        <v>-2.078278468882287E-3</v>
      </c>
      <c r="U3787" s="23">
        <f t="shared" si="788"/>
        <v>1</v>
      </c>
    </row>
    <row r="3788" spans="1:21" x14ac:dyDescent="0.3">
      <c r="A3788">
        <v>3787</v>
      </c>
      <c r="B3788">
        <v>164.63159999999999</v>
      </c>
      <c r="C3788">
        <v>0</v>
      </c>
      <c r="D3788">
        <v>3</v>
      </c>
      <c r="E3788" t="s">
        <v>28</v>
      </c>
      <c r="F3788">
        <v>11</v>
      </c>
      <c r="G3788">
        <v>1</v>
      </c>
      <c r="I3788">
        <f t="shared" si="781"/>
        <v>1</v>
      </c>
      <c r="J3788">
        <f t="shared" si="782"/>
        <v>0</v>
      </c>
      <c r="K3788">
        <f t="shared" si="783"/>
        <v>4</v>
      </c>
      <c r="L3788">
        <f t="shared" si="778"/>
        <v>0</v>
      </c>
      <c r="M3788">
        <f t="shared" si="778"/>
        <v>0</v>
      </c>
      <c r="N3788">
        <f t="shared" si="778"/>
        <v>1</v>
      </c>
      <c r="O3788">
        <f t="shared" si="784"/>
        <v>2</v>
      </c>
      <c r="P3788">
        <f t="shared" si="779"/>
        <v>6.2679358090156203</v>
      </c>
      <c r="Q3788" s="21">
        <f t="shared" si="785"/>
        <v>527.38762475505177</v>
      </c>
      <c r="R3788" s="22">
        <f t="shared" si="786"/>
        <v>0.99810744999854306</v>
      </c>
      <c r="S3788" s="22">
        <f t="shared" si="780"/>
        <v>0.99810744999854306</v>
      </c>
      <c r="T3788" s="22">
        <f t="shared" si="787"/>
        <v>-1.8943431369671901E-3</v>
      </c>
      <c r="U3788" s="23">
        <f t="shared" si="788"/>
        <v>1</v>
      </c>
    </row>
    <row r="3789" spans="1:21" x14ac:dyDescent="0.3">
      <c r="A3789">
        <v>3788</v>
      </c>
      <c r="B3789">
        <v>42.991399999999999</v>
      </c>
      <c r="C3789">
        <v>0</v>
      </c>
      <c r="D3789">
        <v>2</v>
      </c>
      <c r="E3789" t="s">
        <v>28</v>
      </c>
      <c r="F3789">
        <v>15</v>
      </c>
      <c r="G3789">
        <v>1</v>
      </c>
      <c r="I3789">
        <f t="shared" si="781"/>
        <v>1</v>
      </c>
      <c r="J3789">
        <f t="shared" si="782"/>
        <v>0</v>
      </c>
      <c r="K3789">
        <f t="shared" si="783"/>
        <v>6</v>
      </c>
      <c r="L3789">
        <f t="shared" ref="L3789:N3808" si="789">IF($E3782=L$8,1,0)</f>
        <v>0</v>
      </c>
      <c r="M3789">
        <f t="shared" si="789"/>
        <v>0</v>
      </c>
      <c r="N3789">
        <f t="shared" si="789"/>
        <v>1</v>
      </c>
      <c r="O3789">
        <f t="shared" si="784"/>
        <v>3</v>
      </c>
      <c r="P3789">
        <f t="shared" si="779"/>
        <v>6.3587346294365386</v>
      </c>
      <c r="Q3789" s="21">
        <f t="shared" si="785"/>
        <v>577.51512321395592</v>
      </c>
      <c r="R3789" s="22">
        <f t="shared" si="786"/>
        <v>0.99827143671811991</v>
      </c>
      <c r="S3789" s="22">
        <f t="shared" si="780"/>
        <v>0.99827143671811991</v>
      </c>
      <c r="T3789" s="22">
        <f t="shared" si="787"/>
        <v>-1.73005897123413E-3</v>
      </c>
      <c r="U3789" s="23">
        <f t="shared" si="788"/>
        <v>1</v>
      </c>
    </row>
    <row r="3790" spans="1:21" x14ac:dyDescent="0.3">
      <c r="A3790">
        <v>3789</v>
      </c>
      <c r="B3790">
        <v>2.7776000000000001</v>
      </c>
      <c r="C3790">
        <v>0</v>
      </c>
      <c r="D3790">
        <v>2</v>
      </c>
      <c r="E3790" t="s">
        <v>28</v>
      </c>
      <c r="F3790">
        <v>15</v>
      </c>
      <c r="G3790">
        <v>1</v>
      </c>
      <c r="I3790">
        <f t="shared" si="781"/>
        <v>1</v>
      </c>
      <c r="J3790">
        <f t="shared" si="782"/>
        <v>0</v>
      </c>
      <c r="K3790">
        <f t="shared" si="783"/>
        <v>6</v>
      </c>
      <c r="L3790">
        <f t="shared" si="789"/>
        <v>0</v>
      </c>
      <c r="M3790">
        <f t="shared" si="789"/>
        <v>0</v>
      </c>
      <c r="N3790">
        <f t="shared" si="789"/>
        <v>1</v>
      </c>
      <c r="O3790">
        <f t="shared" si="784"/>
        <v>3</v>
      </c>
      <c r="P3790">
        <f t="shared" si="779"/>
        <v>6.3587346294365386</v>
      </c>
      <c r="Q3790" s="21">
        <f t="shared" si="785"/>
        <v>577.51512321395592</v>
      </c>
      <c r="R3790" s="22">
        <f t="shared" si="786"/>
        <v>0.99827143671811991</v>
      </c>
      <c r="S3790" s="22">
        <f t="shared" si="780"/>
        <v>0.99827143671811991</v>
      </c>
      <c r="T3790" s="22">
        <f t="shared" si="787"/>
        <v>-1.73005897123413E-3</v>
      </c>
      <c r="U3790" s="23">
        <f t="shared" si="788"/>
        <v>1</v>
      </c>
    </row>
    <row r="3791" spans="1:21" x14ac:dyDescent="0.3">
      <c r="A3791">
        <v>3790</v>
      </c>
      <c r="B3791">
        <v>163.78700000000001</v>
      </c>
      <c r="C3791">
        <v>0</v>
      </c>
      <c r="D3791">
        <v>5</v>
      </c>
      <c r="E3791" t="s">
        <v>28</v>
      </c>
      <c r="F3791">
        <v>15</v>
      </c>
      <c r="G3791">
        <v>1</v>
      </c>
      <c r="I3791">
        <f t="shared" si="781"/>
        <v>1</v>
      </c>
      <c r="J3791">
        <f t="shared" si="782"/>
        <v>0</v>
      </c>
      <c r="K3791">
        <f t="shared" si="783"/>
        <v>3</v>
      </c>
      <c r="L3791">
        <f t="shared" si="789"/>
        <v>0</v>
      </c>
      <c r="M3791">
        <f t="shared" si="789"/>
        <v>0</v>
      </c>
      <c r="N3791">
        <f t="shared" si="789"/>
        <v>1</v>
      </c>
      <c r="O3791">
        <f t="shared" si="784"/>
        <v>4</v>
      </c>
      <c r="P3791">
        <f t="shared" si="779"/>
        <v>6.2176340972090891</v>
      </c>
      <c r="Q3791" s="21">
        <f t="shared" si="785"/>
        <v>501.51529087136674</v>
      </c>
      <c r="R3791" s="22">
        <f t="shared" si="786"/>
        <v>0.99801001080332108</v>
      </c>
      <c r="S3791" s="22">
        <f t="shared" si="780"/>
        <v>0.99801001080332108</v>
      </c>
      <c r="T3791" s="22">
        <f t="shared" si="787"/>
        <v>-1.9919718559306861E-3</v>
      </c>
      <c r="U3791" s="23">
        <f t="shared" si="788"/>
        <v>1</v>
      </c>
    </row>
    <row r="3792" spans="1:21" x14ac:dyDescent="0.3">
      <c r="A3792">
        <v>3791</v>
      </c>
      <c r="B3792">
        <v>316.13920000000002</v>
      </c>
      <c r="C3792">
        <v>0</v>
      </c>
      <c r="D3792">
        <v>8</v>
      </c>
      <c r="E3792" t="s">
        <v>28</v>
      </c>
      <c r="F3792">
        <v>15</v>
      </c>
      <c r="G3792">
        <v>1</v>
      </c>
      <c r="I3792">
        <f t="shared" si="781"/>
        <v>1</v>
      </c>
      <c r="J3792">
        <f t="shared" si="782"/>
        <v>0</v>
      </c>
      <c r="K3792">
        <f t="shared" si="783"/>
        <v>4</v>
      </c>
      <c r="L3792">
        <f t="shared" si="789"/>
        <v>0</v>
      </c>
      <c r="M3792">
        <f t="shared" si="789"/>
        <v>0</v>
      </c>
      <c r="N3792">
        <f t="shared" si="789"/>
        <v>1</v>
      </c>
      <c r="O3792">
        <f t="shared" si="784"/>
        <v>4</v>
      </c>
      <c r="P3792">
        <f t="shared" si="779"/>
        <v>6.2640139677387623</v>
      </c>
      <c r="Q3792" s="21">
        <f t="shared" si="785"/>
        <v>525.32334473454159</v>
      </c>
      <c r="R3792" s="22">
        <f t="shared" si="786"/>
        <v>0.99810002727410019</v>
      </c>
      <c r="S3792" s="22">
        <f t="shared" si="780"/>
        <v>0.99810002727410019</v>
      </c>
      <c r="T3792" s="22">
        <f t="shared" si="787"/>
        <v>-1.9017799635770668E-3</v>
      </c>
      <c r="U3792" s="23">
        <f t="shared" si="788"/>
        <v>1</v>
      </c>
    </row>
    <row r="3793" spans="1:21" x14ac:dyDescent="0.3">
      <c r="A3793">
        <v>3792</v>
      </c>
      <c r="B3793">
        <v>12.99</v>
      </c>
      <c r="C3793">
        <v>0</v>
      </c>
      <c r="D3793">
        <v>2</v>
      </c>
      <c r="E3793" t="s">
        <v>28</v>
      </c>
      <c r="F3793">
        <v>18</v>
      </c>
      <c r="G3793">
        <v>1</v>
      </c>
      <c r="I3793">
        <f t="shared" si="781"/>
        <v>1</v>
      </c>
      <c r="J3793">
        <f t="shared" si="782"/>
        <v>0</v>
      </c>
      <c r="K3793">
        <f t="shared" si="783"/>
        <v>7</v>
      </c>
      <c r="L3793">
        <f t="shared" si="789"/>
        <v>0</v>
      </c>
      <c r="M3793">
        <f t="shared" si="789"/>
        <v>0</v>
      </c>
      <c r="N3793">
        <f t="shared" si="789"/>
        <v>1</v>
      </c>
      <c r="O3793">
        <f t="shared" si="784"/>
        <v>4</v>
      </c>
      <c r="P3793">
        <f t="shared" si="779"/>
        <v>6.4031535793277836</v>
      </c>
      <c r="Q3793" s="21">
        <f t="shared" si="785"/>
        <v>603.74599978370645</v>
      </c>
      <c r="R3793" s="22">
        <f t="shared" si="786"/>
        <v>0.99834641320429129</v>
      </c>
      <c r="S3793" s="22">
        <f t="shared" si="780"/>
        <v>0.99834641320429129</v>
      </c>
      <c r="T3793" s="22">
        <f t="shared" si="787"/>
        <v>-1.6549554793871136E-3</v>
      </c>
      <c r="U3793" s="23">
        <f t="shared" si="788"/>
        <v>1</v>
      </c>
    </row>
    <row r="3794" spans="1:21" x14ac:dyDescent="0.3">
      <c r="A3794">
        <v>3793</v>
      </c>
      <c r="B3794">
        <v>16.2486</v>
      </c>
      <c r="C3794">
        <v>0</v>
      </c>
      <c r="D3794">
        <v>3</v>
      </c>
      <c r="E3794" t="s">
        <v>28</v>
      </c>
      <c r="F3794">
        <v>18</v>
      </c>
      <c r="G3794">
        <v>1</v>
      </c>
      <c r="I3794">
        <f t="shared" si="781"/>
        <v>1</v>
      </c>
      <c r="J3794">
        <f t="shared" si="782"/>
        <v>0</v>
      </c>
      <c r="K3794">
        <f t="shared" si="783"/>
        <v>2</v>
      </c>
      <c r="L3794">
        <f t="shared" si="789"/>
        <v>0</v>
      </c>
      <c r="M3794">
        <f t="shared" si="789"/>
        <v>0</v>
      </c>
      <c r="N3794">
        <f t="shared" si="789"/>
        <v>1</v>
      </c>
      <c r="O3794">
        <f t="shared" si="784"/>
        <v>11</v>
      </c>
      <c r="P3794">
        <f t="shared" si="779"/>
        <v>6.1575277822104146</v>
      </c>
      <c r="Q3794" s="21">
        <f t="shared" si="785"/>
        <v>472.25910309788338</v>
      </c>
      <c r="R3794" s="22">
        <f t="shared" si="786"/>
        <v>0.99788699257245317</v>
      </c>
      <c r="S3794" s="22">
        <f t="shared" si="780"/>
        <v>0.99788699257245317</v>
      </c>
      <c r="T3794" s="22">
        <f t="shared" si="787"/>
        <v>-2.11524297745211E-3</v>
      </c>
      <c r="U3794" s="23">
        <f t="shared" si="788"/>
        <v>1</v>
      </c>
    </row>
    <row r="3795" spans="1:21" x14ac:dyDescent="0.3">
      <c r="A3795">
        <v>3794</v>
      </c>
      <c r="B3795">
        <v>33.994999999999997</v>
      </c>
      <c r="C3795">
        <v>0</v>
      </c>
      <c r="D3795">
        <v>2</v>
      </c>
      <c r="E3795" t="s">
        <v>28</v>
      </c>
      <c r="F3795">
        <v>22</v>
      </c>
      <c r="G3795">
        <v>1</v>
      </c>
      <c r="I3795">
        <f t="shared" si="781"/>
        <v>1</v>
      </c>
      <c r="J3795">
        <f t="shared" si="782"/>
        <v>0</v>
      </c>
      <c r="K3795">
        <f t="shared" si="783"/>
        <v>3</v>
      </c>
      <c r="L3795">
        <f t="shared" si="789"/>
        <v>0</v>
      </c>
      <c r="M3795">
        <f t="shared" si="789"/>
        <v>0</v>
      </c>
      <c r="N3795">
        <f t="shared" si="789"/>
        <v>1</v>
      </c>
      <c r="O3795">
        <f t="shared" si="784"/>
        <v>11</v>
      </c>
      <c r="P3795">
        <f t="shared" si="779"/>
        <v>6.2039076527400878</v>
      </c>
      <c r="Q3795" s="21">
        <f t="shared" si="785"/>
        <v>494.67830021626776</v>
      </c>
      <c r="R3795" s="22">
        <f t="shared" si="786"/>
        <v>0.99798256248142458</v>
      </c>
      <c r="S3795" s="22">
        <f t="shared" si="780"/>
        <v>0.99798256248142458</v>
      </c>
      <c r="T3795" s="22">
        <f t="shared" si="787"/>
        <v>-2.0194752868207665E-3</v>
      </c>
      <c r="U3795" s="23">
        <f t="shared" si="788"/>
        <v>1</v>
      </c>
    </row>
    <row r="3796" spans="1:21" x14ac:dyDescent="0.3">
      <c r="A3796">
        <v>3795</v>
      </c>
      <c r="B3796">
        <v>12.586</v>
      </c>
      <c r="C3796">
        <v>0</v>
      </c>
      <c r="D3796">
        <v>1</v>
      </c>
      <c r="E3796" t="s">
        <v>28</v>
      </c>
      <c r="F3796">
        <v>22</v>
      </c>
      <c r="G3796">
        <v>1</v>
      </c>
      <c r="I3796">
        <f t="shared" si="781"/>
        <v>1</v>
      </c>
      <c r="J3796">
        <f t="shared" si="782"/>
        <v>0</v>
      </c>
      <c r="K3796">
        <f t="shared" si="783"/>
        <v>2</v>
      </c>
      <c r="L3796">
        <f t="shared" si="789"/>
        <v>0</v>
      </c>
      <c r="M3796">
        <f t="shared" si="789"/>
        <v>0</v>
      </c>
      <c r="N3796">
        <f t="shared" si="789"/>
        <v>1</v>
      </c>
      <c r="O3796">
        <f t="shared" si="784"/>
        <v>15</v>
      </c>
      <c r="P3796">
        <f t="shared" si="779"/>
        <v>6.1496840996566995</v>
      </c>
      <c r="Q3796" s="21">
        <f t="shared" si="785"/>
        <v>468.56934218392223</v>
      </c>
      <c r="R3796" s="22">
        <f t="shared" si="786"/>
        <v>0.99787038907747028</v>
      </c>
      <c r="S3796" s="22">
        <f t="shared" si="780"/>
        <v>0.99787038907747028</v>
      </c>
      <c r="T3796" s="22">
        <f t="shared" si="787"/>
        <v>-2.1318817684554017E-3</v>
      </c>
      <c r="U3796" s="23">
        <f t="shared" si="788"/>
        <v>1</v>
      </c>
    </row>
    <row r="3797" spans="1:21" x14ac:dyDescent="0.3">
      <c r="A3797">
        <v>3796</v>
      </c>
      <c r="B3797">
        <v>32.981699999999996</v>
      </c>
      <c r="C3797">
        <v>0</v>
      </c>
      <c r="D3797">
        <v>3</v>
      </c>
      <c r="E3797" t="s">
        <v>28</v>
      </c>
      <c r="F3797">
        <v>23</v>
      </c>
      <c r="G3797">
        <v>1</v>
      </c>
      <c r="I3797">
        <f t="shared" si="781"/>
        <v>1</v>
      </c>
      <c r="J3797">
        <f t="shared" si="782"/>
        <v>0</v>
      </c>
      <c r="K3797">
        <f t="shared" si="783"/>
        <v>2</v>
      </c>
      <c r="L3797">
        <f t="shared" si="789"/>
        <v>0</v>
      </c>
      <c r="M3797">
        <f t="shared" si="789"/>
        <v>0</v>
      </c>
      <c r="N3797">
        <f t="shared" si="789"/>
        <v>1</v>
      </c>
      <c r="O3797">
        <f t="shared" si="784"/>
        <v>15</v>
      </c>
      <c r="P3797">
        <f t="shared" si="779"/>
        <v>6.1496840996566995</v>
      </c>
      <c r="Q3797" s="21">
        <f t="shared" si="785"/>
        <v>468.56934218392223</v>
      </c>
      <c r="R3797" s="22">
        <f t="shared" si="786"/>
        <v>0.99787038907747028</v>
      </c>
      <c r="S3797" s="22">
        <f t="shared" si="780"/>
        <v>0.99787038907747028</v>
      </c>
      <c r="T3797" s="22">
        <f t="shared" si="787"/>
        <v>-2.1318817684554017E-3</v>
      </c>
      <c r="U3797" s="23">
        <f t="shared" si="788"/>
        <v>1</v>
      </c>
    </row>
    <row r="3798" spans="1:21" x14ac:dyDescent="0.3">
      <c r="A3798">
        <v>3797</v>
      </c>
      <c r="B3798">
        <v>197.99100000000001</v>
      </c>
      <c r="C3798">
        <v>0</v>
      </c>
      <c r="D3798">
        <v>3</v>
      </c>
      <c r="E3798" t="s">
        <v>28</v>
      </c>
      <c r="F3798">
        <v>23</v>
      </c>
      <c r="G3798">
        <v>1</v>
      </c>
      <c r="I3798">
        <f t="shared" si="781"/>
        <v>1</v>
      </c>
      <c r="J3798">
        <f t="shared" si="782"/>
        <v>0</v>
      </c>
      <c r="K3798">
        <f t="shared" si="783"/>
        <v>5</v>
      </c>
      <c r="L3798">
        <f t="shared" si="789"/>
        <v>0</v>
      </c>
      <c r="M3798">
        <f t="shared" si="789"/>
        <v>0</v>
      </c>
      <c r="N3798">
        <f t="shared" si="789"/>
        <v>1</v>
      </c>
      <c r="O3798">
        <f t="shared" si="784"/>
        <v>15</v>
      </c>
      <c r="P3798">
        <f t="shared" si="779"/>
        <v>6.2888237112457208</v>
      </c>
      <c r="Q3798" s="21">
        <f t="shared" si="785"/>
        <v>538.51950194176186</v>
      </c>
      <c r="R3798" s="22">
        <f t="shared" si="786"/>
        <v>0.99814649888205909</v>
      </c>
      <c r="S3798" s="22">
        <f t="shared" si="780"/>
        <v>0.99814649888205909</v>
      </c>
      <c r="T3798" s="22">
        <f t="shared" si="787"/>
        <v>-1.855220976639942E-3</v>
      </c>
      <c r="U3798" s="23">
        <f t="shared" si="788"/>
        <v>1</v>
      </c>
    </row>
    <row r="3799" spans="1:21" x14ac:dyDescent="0.3">
      <c r="A3799">
        <v>3798</v>
      </c>
      <c r="B3799">
        <v>9.1020000000000003</v>
      </c>
      <c r="C3799">
        <v>0</v>
      </c>
      <c r="D3799">
        <v>6</v>
      </c>
      <c r="E3799" t="s">
        <v>28</v>
      </c>
      <c r="F3799">
        <v>23</v>
      </c>
      <c r="G3799">
        <v>1</v>
      </c>
      <c r="I3799">
        <f t="shared" si="781"/>
        <v>1</v>
      </c>
      <c r="J3799">
        <f t="shared" si="782"/>
        <v>0</v>
      </c>
      <c r="K3799">
        <f t="shared" si="783"/>
        <v>8</v>
      </c>
      <c r="L3799">
        <f t="shared" si="789"/>
        <v>0</v>
      </c>
      <c r="M3799">
        <f t="shared" si="789"/>
        <v>0</v>
      </c>
      <c r="N3799">
        <f t="shared" si="789"/>
        <v>1</v>
      </c>
      <c r="O3799">
        <f t="shared" si="784"/>
        <v>15</v>
      </c>
      <c r="P3799">
        <f t="shared" si="779"/>
        <v>6.4279633228347421</v>
      </c>
      <c r="Q3799" s="21">
        <f t="shared" si="785"/>
        <v>618.91213927899605</v>
      </c>
      <c r="R3799" s="22">
        <f t="shared" si="786"/>
        <v>0.99838686817592714</v>
      </c>
      <c r="S3799" s="22">
        <f t="shared" si="780"/>
        <v>0.99838686817592714</v>
      </c>
      <c r="T3799" s="22">
        <f t="shared" si="787"/>
        <v>-1.6144343221362845E-3</v>
      </c>
      <c r="U3799" s="23">
        <f t="shared" si="788"/>
        <v>1</v>
      </c>
    </row>
    <row r="3800" spans="1:21" x14ac:dyDescent="0.3">
      <c r="A3800">
        <v>3799</v>
      </c>
      <c r="B3800">
        <v>229.30179999999999</v>
      </c>
      <c r="C3800">
        <v>0</v>
      </c>
      <c r="D3800">
        <v>7</v>
      </c>
      <c r="E3800" t="s">
        <v>28</v>
      </c>
      <c r="F3800">
        <v>23</v>
      </c>
      <c r="G3800">
        <v>1</v>
      </c>
      <c r="I3800">
        <f t="shared" si="781"/>
        <v>1</v>
      </c>
      <c r="J3800">
        <f t="shared" si="782"/>
        <v>0</v>
      </c>
      <c r="K3800">
        <f t="shared" si="783"/>
        <v>2</v>
      </c>
      <c r="L3800">
        <f t="shared" si="789"/>
        <v>0</v>
      </c>
      <c r="M3800">
        <f t="shared" si="789"/>
        <v>0</v>
      </c>
      <c r="N3800">
        <f t="shared" si="789"/>
        <v>1</v>
      </c>
      <c r="O3800">
        <f t="shared" si="784"/>
        <v>18</v>
      </c>
      <c r="P3800">
        <f t="shared" si="779"/>
        <v>6.1438013377414133</v>
      </c>
      <c r="Q3800" s="21">
        <f t="shared" si="785"/>
        <v>465.82095229084479</v>
      </c>
      <c r="R3800" s="22">
        <f t="shared" si="786"/>
        <v>0.99785785107739344</v>
      </c>
      <c r="S3800" s="22">
        <f t="shared" si="780"/>
        <v>0.99785785107739344</v>
      </c>
      <c r="T3800" s="22">
        <f t="shared" si="787"/>
        <v>-2.1444466055156076E-3</v>
      </c>
      <c r="U3800" s="23">
        <f t="shared" si="788"/>
        <v>1</v>
      </c>
    </row>
    <row r="3801" spans="1:21" x14ac:dyDescent="0.3">
      <c r="A3801">
        <v>3800</v>
      </c>
      <c r="B3801">
        <v>22.354800000000001</v>
      </c>
      <c r="C3801">
        <v>0</v>
      </c>
      <c r="D3801">
        <v>1</v>
      </c>
      <c r="E3801" t="s">
        <v>28</v>
      </c>
      <c r="F3801">
        <v>27</v>
      </c>
      <c r="G3801">
        <v>1</v>
      </c>
      <c r="I3801">
        <f t="shared" si="781"/>
        <v>1</v>
      </c>
      <c r="J3801">
        <f t="shared" si="782"/>
        <v>0</v>
      </c>
      <c r="K3801">
        <f t="shared" si="783"/>
        <v>3</v>
      </c>
      <c r="L3801">
        <f t="shared" si="789"/>
        <v>0</v>
      </c>
      <c r="M3801">
        <f t="shared" si="789"/>
        <v>0</v>
      </c>
      <c r="N3801">
        <f t="shared" si="789"/>
        <v>1</v>
      </c>
      <c r="O3801">
        <f t="shared" si="784"/>
        <v>18</v>
      </c>
      <c r="P3801">
        <f t="shared" si="779"/>
        <v>6.1901812082710874</v>
      </c>
      <c r="Q3801" s="21">
        <f t="shared" si="785"/>
        <v>487.9345159739521</v>
      </c>
      <c r="R3801" s="22">
        <f t="shared" si="786"/>
        <v>0.99795473633517562</v>
      </c>
      <c r="S3801" s="22">
        <f t="shared" si="780"/>
        <v>0.99795473633517562</v>
      </c>
      <c r="T3801" s="22">
        <f t="shared" si="787"/>
        <v>-2.0473580727853025E-3</v>
      </c>
      <c r="U3801" s="23">
        <f t="shared" si="788"/>
        <v>1</v>
      </c>
    </row>
    <row r="3802" spans="1:21" x14ac:dyDescent="0.3">
      <c r="A3802">
        <v>3801</v>
      </c>
      <c r="B3802">
        <v>53.750399999999999</v>
      </c>
      <c r="C3802">
        <v>0</v>
      </c>
      <c r="D3802">
        <v>4</v>
      </c>
      <c r="E3802" t="s">
        <v>28</v>
      </c>
      <c r="F3802">
        <v>27</v>
      </c>
      <c r="G3802">
        <v>1</v>
      </c>
      <c r="I3802">
        <f t="shared" si="781"/>
        <v>1</v>
      </c>
      <c r="J3802">
        <f t="shared" si="782"/>
        <v>0</v>
      </c>
      <c r="K3802">
        <f t="shared" si="783"/>
        <v>2</v>
      </c>
      <c r="L3802">
        <f t="shared" si="789"/>
        <v>0</v>
      </c>
      <c r="M3802">
        <f t="shared" si="789"/>
        <v>0</v>
      </c>
      <c r="N3802">
        <f t="shared" si="789"/>
        <v>1</v>
      </c>
      <c r="O3802">
        <f t="shared" si="784"/>
        <v>22</v>
      </c>
      <c r="P3802">
        <f t="shared" si="779"/>
        <v>6.1359576551876982</v>
      </c>
      <c r="Q3802" s="21">
        <f t="shared" si="785"/>
        <v>462.18149265652056</v>
      </c>
      <c r="R3802" s="22">
        <f t="shared" si="786"/>
        <v>0.99784101909110268</v>
      </c>
      <c r="S3802" s="22">
        <f t="shared" si="780"/>
        <v>0.99784101909110268</v>
      </c>
      <c r="T3802" s="22">
        <f t="shared" si="787"/>
        <v>-2.1613148681004779E-3</v>
      </c>
      <c r="U3802" s="23">
        <f t="shared" si="788"/>
        <v>1</v>
      </c>
    </row>
    <row r="3803" spans="1:21" x14ac:dyDescent="0.3">
      <c r="A3803">
        <v>3802</v>
      </c>
      <c r="B3803">
        <v>163.18979999999999</v>
      </c>
      <c r="C3803">
        <v>0</v>
      </c>
      <c r="D3803">
        <v>3</v>
      </c>
      <c r="E3803" t="s">
        <v>28</v>
      </c>
      <c r="F3803">
        <v>28</v>
      </c>
      <c r="G3803">
        <v>1</v>
      </c>
      <c r="I3803">
        <f t="shared" si="781"/>
        <v>1</v>
      </c>
      <c r="J3803">
        <f t="shared" si="782"/>
        <v>0</v>
      </c>
      <c r="K3803">
        <f t="shared" si="783"/>
        <v>1</v>
      </c>
      <c r="L3803">
        <f t="shared" si="789"/>
        <v>0</v>
      </c>
      <c r="M3803">
        <f t="shared" si="789"/>
        <v>0</v>
      </c>
      <c r="N3803">
        <f t="shared" si="789"/>
        <v>1</v>
      </c>
      <c r="O3803">
        <f t="shared" si="784"/>
        <v>22</v>
      </c>
      <c r="P3803">
        <f t="shared" si="779"/>
        <v>6.089577784658025</v>
      </c>
      <c r="Q3803" s="21">
        <f t="shared" si="785"/>
        <v>441.23507559354118</v>
      </c>
      <c r="R3803" s="22">
        <f t="shared" si="786"/>
        <v>0.99773875919123367</v>
      </c>
      <c r="S3803" s="22">
        <f t="shared" si="780"/>
        <v>0.99773875919123367</v>
      </c>
      <c r="T3803" s="22">
        <f t="shared" si="787"/>
        <v>-2.2638012743783882E-3</v>
      </c>
      <c r="U3803" s="23">
        <f t="shared" si="788"/>
        <v>1</v>
      </c>
    </row>
    <row r="3804" spans="1:21" x14ac:dyDescent="0.3">
      <c r="A3804">
        <v>3803</v>
      </c>
      <c r="B3804">
        <v>22.647600000000001</v>
      </c>
      <c r="C3804">
        <v>0</v>
      </c>
      <c r="D3804">
        <v>3</v>
      </c>
      <c r="E3804" t="s">
        <v>28</v>
      </c>
      <c r="F3804">
        <v>32</v>
      </c>
      <c r="G3804">
        <v>1</v>
      </c>
      <c r="I3804">
        <f t="shared" si="781"/>
        <v>1</v>
      </c>
      <c r="J3804">
        <f t="shared" si="782"/>
        <v>0</v>
      </c>
      <c r="K3804">
        <f t="shared" si="783"/>
        <v>3</v>
      </c>
      <c r="L3804">
        <f t="shared" si="789"/>
        <v>0</v>
      </c>
      <c r="M3804">
        <f t="shared" si="789"/>
        <v>0</v>
      </c>
      <c r="N3804">
        <f t="shared" si="789"/>
        <v>1</v>
      </c>
      <c r="O3804">
        <f t="shared" si="784"/>
        <v>23</v>
      </c>
      <c r="P3804">
        <f t="shared" si="779"/>
        <v>6.1803766050789442</v>
      </c>
      <c r="Q3804" s="21">
        <f t="shared" si="785"/>
        <v>483.17388783264664</v>
      </c>
      <c r="R3804" s="22">
        <f t="shared" si="786"/>
        <v>0.99793462632923802</v>
      </c>
      <c r="S3804" s="22">
        <f t="shared" si="780"/>
        <v>0.99793462632923802</v>
      </c>
      <c r="T3804" s="22">
        <f t="shared" si="787"/>
        <v>-2.0675094963205588E-3</v>
      </c>
      <c r="U3804" s="23">
        <f t="shared" si="788"/>
        <v>1</v>
      </c>
    </row>
    <row r="3805" spans="1:21" x14ac:dyDescent="0.3">
      <c r="A3805">
        <v>3804</v>
      </c>
      <c r="B3805">
        <v>122.3856</v>
      </c>
      <c r="C3805">
        <v>0</v>
      </c>
      <c r="D3805">
        <v>4</v>
      </c>
      <c r="E3805" t="s">
        <v>28</v>
      </c>
      <c r="F3805">
        <v>34</v>
      </c>
      <c r="G3805">
        <v>1</v>
      </c>
      <c r="I3805">
        <f t="shared" si="781"/>
        <v>1</v>
      </c>
      <c r="J3805">
        <f t="shared" si="782"/>
        <v>0</v>
      </c>
      <c r="K3805">
        <f t="shared" si="783"/>
        <v>3</v>
      </c>
      <c r="L3805">
        <f t="shared" si="789"/>
        <v>0</v>
      </c>
      <c r="M3805">
        <f t="shared" si="789"/>
        <v>0</v>
      </c>
      <c r="N3805">
        <f t="shared" si="789"/>
        <v>1</v>
      </c>
      <c r="O3805">
        <f t="shared" si="784"/>
        <v>23</v>
      </c>
      <c r="P3805">
        <f t="shared" si="779"/>
        <v>6.1803766050789442</v>
      </c>
      <c r="Q3805" s="21">
        <f t="shared" si="785"/>
        <v>483.17388783264664</v>
      </c>
      <c r="R3805" s="22">
        <f t="shared" si="786"/>
        <v>0.99793462632923802</v>
      </c>
      <c r="S3805" s="22">
        <f t="shared" si="780"/>
        <v>0.99793462632923802</v>
      </c>
      <c r="T3805" s="22">
        <f t="shared" si="787"/>
        <v>-2.0675094963205588E-3</v>
      </c>
      <c r="U3805" s="23">
        <f t="shared" si="788"/>
        <v>1</v>
      </c>
    </row>
    <row r="3806" spans="1:21" x14ac:dyDescent="0.3">
      <c r="A3806">
        <v>3805</v>
      </c>
      <c r="B3806">
        <v>172.48140000000001</v>
      </c>
      <c r="C3806">
        <v>0</v>
      </c>
      <c r="D3806">
        <v>9</v>
      </c>
      <c r="E3806" t="s">
        <v>28</v>
      </c>
      <c r="F3806">
        <v>34</v>
      </c>
      <c r="G3806">
        <v>1</v>
      </c>
      <c r="I3806">
        <f t="shared" si="781"/>
        <v>1</v>
      </c>
      <c r="J3806">
        <f t="shared" si="782"/>
        <v>0</v>
      </c>
      <c r="K3806">
        <f t="shared" si="783"/>
        <v>6</v>
      </c>
      <c r="L3806">
        <f t="shared" si="789"/>
        <v>0</v>
      </c>
      <c r="M3806">
        <f t="shared" si="789"/>
        <v>0</v>
      </c>
      <c r="N3806">
        <f t="shared" si="789"/>
        <v>1</v>
      </c>
      <c r="O3806">
        <f t="shared" si="784"/>
        <v>23</v>
      </c>
      <c r="P3806">
        <f t="shared" si="779"/>
        <v>6.3195162166679646</v>
      </c>
      <c r="Q3806" s="21">
        <f t="shared" si="785"/>
        <v>555.30428050234775</v>
      </c>
      <c r="R3806" s="22">
        <f t="shared" si="786"/>
        <v>0.99820242260387249</v>
      </c>
      <c r="S3806" s="22">
        <f t="shared" si="780"/>
        <v>0.99820242260387249</v>
      </c>
      <c r="T3806" s="22">
        <f t="shared" si="787"/>
        <v>-1.7991949771504307E-3</v>
      </c>
      <c r="U3806" s="23">
        <f t="shared" si="788"/>
        <v>1</v>
      </c>
    </row>
    <row r="3807" spans="1:21" x14ac:dyDescent="0.3">
      <c r="A3807">
        <v>3806</v>
      </c>
      <c r="B3807">
        <v>3.9247999999999998</v>
      </c>
      <c r="C3807">
        <v>0</v>
      </c>
      <c r="D3807">
        <v>4</v>
      </c>
      <c r="E3807" t="s">
        <v>28</v>
      </c>
      <c r="F3807">
        <v>42</v>
      </c>
      <c r="G3807">
        <v>1</v>
      </c>
      <c r="I3807">
        <f t="shared" si="781"/>
        <v>1</v>
      </c>
      <c r="J3807">
        <f t="shared" si="782"/>
        <v>0</v>
      </c>
      <c r="K3807">
        <f t="shared" si="783"/>
        <v>7</v>
      </c>
      <c r="L3807">
        <f t="shared" si="789"/>
        <v>0</v>
      </c>
      <c r="M3807">
        <f t="shared" si="789"/>
        <v>0</v>
      </c>
      <c r="N3807">
        <f t="shared" si="789"/>
        <v>1</v>
      </c>
      <c r="O3807">
        <f t="shared" si="784"/>
        <v>23</v>
      </c>
      <c r="P3807">
        <f t="shared" si="779"/>
        <v>6.3658960871976387</v>
      </c>
      <c r="Q3807" s="21">
        <f t="shared" si="785"/>
        <v>581.66581814894903</v>
      </c>
      <c r="R3807" s="22">
        <f t="shared" si="786"/>
        <v>0.99828375036109573</v>
      </c>
      <c r="S3807" s="22">
        <f t="shared" si="780"/>
        <v>0.99828375036109573</v>
      </c>
      <c r="T3807" s="22">
        <f t="shared" si="787"/>
        <v>-1.7177240825662187E-3</v>
      </c>
      <c r="U3807" s="23">
        <f t="shared" si="788"/>
        <v>1</v>
      </c>
    </row>
    <row r="3808" spans="1:21" x14ac:dyDescent="0.3">
      <c r="A3808">
        <v>3807</v>
      </c>
      <c r="B3808">
        <v>70.964399999999998</v>
      </c>
      <c r="C3808">
        <v>0</v>
      </c>
      <c r="D3808">
        <v>6</v>
      </c>
      <c r="E3808" t="s">
        <v>28</v>
      </c>
      <c r="F3808">
        <v>43</v>
      </c>
      <c r="G3808">
        <v>1</v>
      </c>
      <c r="I3808">
        <f t="shared" si="781"/>
        <v>1</v>
      </c>
      <c r="J3808">
        <f t="shared" si="782"/>
        <v>0</v>
      </c>
      <c r="K3808">
        <f t="shared" si="783"/>
        <v>1</v>
      </c>
      <c r="L3808">
        <f t="shared" si="789"/>
        <v>0</v>
      </c>
      <c r="M3808">
        <f t="shared" si="789"/>
        <v>0</v>
      </c>
      <c r="N3808">
        <f t="shared" si="789"/>
        <v>1</v>
      </c>
      <c r="O3808">
        <f t="shared" si="784"/>
        <v>27</v>
      </c>
      <c r="P3808">
        <f t="shared" si="779"/>
        <v>6.0797731814658817</v>
      </c>
      <c r="Q3808" s="21">
        <f t="shared" si="785"/>
        <v>436.93007963807207</v>
      </c>
      <c r="R3808" s="22">
        <f t="shared" si="786"/>
        <v>0.99771653045429887</v>
      </c>
      <c r="S3808" s="22">
        <f t="shared" si="780"/>
        <v>0.99771653045429887</v>
      </c>
      <c r="T3808" s="22">
        <f t="shared" si="787"/>
        <v>-2.2860806379412491E-3</v>
      </c>
      <c r="U3808" s="23">
        <f t="shared" si="788"/>
        <v>1</v>
      </c>
    </row>
    <row r="3809" spans="1:21" x14ac:dyDescent="0.3">
      <c r="A3809">
        <v>3808</v>
      </c>
      <c r="B3809">
        <v>362.68700000000001</v>
      </c>
      <c r="C3809">
        <v>0</v>
      </c>
      <c r="D3809">
        <v>5</v>
      </c>
      <c r="E3809" t="s">
        <v>28</v>
      </c>
      <c r="F3809">
        <v>43</v>
      </c>
      <c r="G3809">
        <v>1</v>
      </c>
      <c r="I3809">
        <f t="shared" si="781"/>
        <v>1</v>
      </c>
      <c r="J3809">
        <f t="shared" si="782"/>
        <v>0</v>
      </c>
      <c r="K3809">
        <f t="shared" si="783"/>
        <v>4</v>
      </c>
      <c r="L3809">
        <f t="shared" ref="L3809:N3828" si="790">IF($E3802=L$8,1,0)</f>
        <v>0</v>
      </c>
      <c r="M3809">
        <f t="shared" si="790"/>
        <v>0</v>
      </c>
      <c r="N3809">
        <f t="shared" si="790"/>
        <v>1</v>
      </c>
      <c r="O3809">
        <f t="shared" si="784"/>
        <v>27</v>
      </c>
      <c r="P3809">
        <f t="shared" si="779"/>
        <v>6.2189127930549031</v>
      </c>
      <c r="Q3809" s="21">
        <f t="shared" si="785"/>
        <v>502.15698656979367</v>
      </c>
      <c r="R3809" s="22">
        <f t="shared" si="786"/>
        <v>0.99801254871403577</v>
      </c>
      <c r="S3809" s="22">
        <f t="shared" si="780"/>
        <v>0.99801254871403577</v>
      </c>
      <c r="T3809" s="22">
        <f t="shared" si="787"/>
        <v>-1.9894288879641216E-3</v>
      </c>
      <c r="U3809" s="23">
        <f t="shared" si="788"/>
        <v>1</v>
      </c>
    </row>
    <row r="3810" spans="1:21" x14ac:dyDescent="0.3">
      <c r="A3810">
        <v>3809</v>
      </c>
      <c r="B3810">
        <v>145.2816</v>
      </c>
      <c r="C3810">
        <v>0</v>
      </c>
      <c r="D3810">
        <v>6</v>
      </c>
      <c r="E3810" t="s">
        <v>28</v>
      </c>
      <c r="F3810">
        <v>43</v>
      </c>
      <c r="G3810">
        <v>1</v>
      </c>
      <c r="I3810">
        <f t="shared" si="781"/>
        <v>1</v>
      </c>
      <c r="J3810">
        <f t="shared" si="782"/>
        <v>0</v>
      </c>
      <c r="K3810">
        <f t="shared" si="783"/>
        <v>3</v>
      </c>
      <c r="L3810">
        <f t="shared" si="790"/>
        <v>0</v>
      </c>
      <c r="M3810">
        <f t="shared" si="790"/>
        <v>0</v>
      </c>
      <c r="N3810">
        <f t="shared" si="790"/>
        <v>1</v>
      </c>
      <c r="O3810">
        <f t="shared" si="784"/>
        <v>28</v>
      </c>
      <c r="P3810">
        <f t="shared" si="779"/>
        <v>6.1705720018868</v>
      </c>
      <c r="Q3810" s="21">
        <f t="shared" si="785"/>
        <v>478.45970768704063</v>
      </c>
      <c r="R3810" s="22">
        <f t="shared" si="786"/>
        <v>0.99791431900539862</v>
      </c>
      <c r="S3810" s="22">
        <f t="shared" si="780"/>
        <v>0.99791431900539862</v>
      </c>
      <c r="T3810" s="22">
        <f t="shared" si="787"/>
        <v>-2.0878590562284534E-3</v>
      </c>
      <c r="U3810" s="23">
        <f t="shared" si="788"/>
        <v>1</v>
      </c>
    </row>
    <row r="3811" spans="1:21" x14ac:dyDescent="0.3">
      <c r="A3811">
        <v>3810</v>
      </c>
      <c r="B3811">
        <v>10.393599999999999</v>
      </c>
      <c r="C3811">
        <v>0</v>
      </c>
      <c r="D3811">
        <v>4</v>
      </c>
      <c r="E3811" t="s">
        <v>28</v>
      </c>
      <c r="F3811">
        <v>43</v>
      </c>
      <c r="G3811">
        <v>1</v>
      </c>
      <c r="I3811">
        <f t="shared" si="781"/>
        <v>1</v>
      </c>
      <c r="J3811">
        <f t="shared" si="782"/>
        <v>0</v>
      </c>
      <c r="K3811">
        <f t="shared" si="783"/>
        <v>3</v>
      </c>
      <c r="L3811">
        <f t="shared" si="790"/>
        <v>0</v>
      </c>
      <c r="M3811">
        <f t="shared" si="790"/>
        <v>0</v>
      </c>
      <c r="N3811">
        <f t="shared" si="790"/>
        <v>1</v>
      </c>
      <c r="O3811">
        <f t="shared" si="784"/>
        <v>32</v>
      </c>
      <c r="P3811">
        <f t="shared" si="779"/>
        <v>6.1627283193330857</v>
      </c>
      <c r="Q3811" s="21">
        <f t="shared" si="785"/>
        <v>474.72150144231568</v>
      </c>
      <c r="R3811" s="22">
        <f t="shared" si="786"/>
        <v>0.99789792978251324</v>
      </c>
      <c r="S3811" s="22">
        <f t="shared" si="780"/>
        <v>0.99789792978251324</v>
      </c>
      <c r="T3811" s="22">
        <f t="shared" si="787"/>
        <v>-2.1042826681144954E-3</v>
      </c>
      <c r="U3811" s="23">
        <f t="shared" si="788"/>
        <v>1</v>
      </c>
    </row>
    <row r="3812" spans="1:21" x14ac:dyDescent="0.3">
      <c r="A3812">
        <v>3811</v>
      </c>
      <c r="B3812">
        <v>7.25</v>
      </c>
      <c r="C3812">
        <v>0</v>
      </c>
      <c r="D3812">
        <v>2</v>
      </c>
      <c r="E3812" t="s">
        <v>28</v>
      </c>
      <c r="F3812">
        <v>47</v>
      </c>
      <c r="G3812">
        <v>1</v>
      </c>
      <c r="I3812">
        <f t="shared" si="781"/>
        <v>1</v>
      </c>
      <c r="J3812">
        <f t="shared" si="782"/>
        <v>0</v>
      </c>
      <c r="K3812">
        <f t="shared" si="783"/>
        <v>4</v>
      </c>
      <c r="L3812">
        <f t="shared" si="790"/>
        <v>0</v>
      </c>
      <c r="M3812">
        <f t="shared" si="790"/>
        <v>0</v>
      </c>
      <c r="N3812">
        <f t="shared" si="790"/>
        <v>1</v>
      </c>
      <c r="O3812">
        <f t="shared" si="784"/>
        <v>34</v>
      </c>
      <c r="P3812">
        <f t="shared" si="779"/>
        <v>6.2051863485859018</v>
      </c>
      <c r="Q3812" s="21">
        <f t="shared" si="785"/>
        <v>495.31124789130752</v>
      </c>
      <c r="R3812" s="22">
        <f t="shared" si="786"/>
        <v>0.99798513532738031</v>
      </c>
      <c r="S3812" s="22">
        <f t="shared" si="780"/>
        <v>0.99798513532738031</v>
      </c>
      <c r="T3812" s="22">
        <f t="shared" si="787"/>
        <v>-2.016897243139444E-3</v>
      </c>
      <c r="U3812" s="23">
        <f t="shared" si="788"/>
        <v>1</v>
      </c>
    </row>
    <row r="3813" spans="1:21" x14ac:dyDescent="0.3">
      <c r="A3813">
        <v>3812</v>
      </c>
      <c r="B3813">
        <v>131.02959999999999</v>
      </c>
      <c r="C3813">
        <v>0</v>
      </c>
      <c r="D3813">
        <v>4</v>
      </c>
      <c r="E3813" t="s">
        <v>28</v>
      </c>
      <c r="F3813">
        <v>47</v>
      </c>
      <c r="G3813">
        <v>1</v>
      </c>
      <c r="I3813">
        <f t="shared" si="781"/>
        <v>1</v>
      </c>
      <c r="J3813">
        <f t="shared" si="782"/>
        <v>0</v>
      </c>
      <c r="K3813">
        <f t="shared" si="783"/>
        <v>9</v>
      </c>
      <c r="L3813">
        <f t="shared" si="790"/>
        <v>0</v>
      </c>
      <c r="M3813">
        <f t="shared" si="790"/>
        <v>0</v>
      </c>
      <c r="N3813">
        <f t="shared" si="790"/>
        <v>1</v>
      </c>
      <c r="O3813">
        <f t="shared" si="784"/>
        <v>34</v>
      </c>
      <c r="P3813">
        <f t="shared" si="779"/>
        <v>6.4370857012342704</v>
      </c>
      <c r="Q3813" s="21">
        <f t="shared" si="785"/>
        <v>624.58392074522339</v>
      </c>
      <c r="R3813" s="22">
        <f t="shared" si="786"/>
        <v>0.99840149344182516</v>
      </c>
      <c r="S3813" s="22">
        <f t="shared" si="780"/>
        <v>0.99840149344182516</v>
      </c>
      <c r="T3813" s="22">
        <f t="shared" si="787"/>
        <v>-1.5997855329311745E-3</v>
      </c>
      <c r="U3813" s="23">
        <f t="shared" si="788"/>
        <v>1</v>
      </c>
    </row>
    <row r="3814" spans="1:21" x14ac:dyDescent="0.3">
      <c r="A3814">
        <v>3813</v>
      </c>
      <c r="B3814">
        <v>41.985999999999997</v>
      </c>
      <c r="C3814">
        <v>0</v>
      </c>
      <c r="D3814">
        <v>5</v>
      </c>
      <c r="E3814" t="s">
        <v>28</v>
      </c>
      <c r="F3814">
        <v>47</v>
      </c>
      <c r="G3814">
        <v>1</v>
      </c>
      <c r="I3814">
        <f t="shared" si="781"/>
        <v>1</v>
      </c>
      <c r="J3814">
        <f t="shared" si="782"/>
        <v>0</v>
      </c>
      <c r="K3814">
        <f t="shared" si="783"/>
        <v>4</v>
      </c>
      <c r="L3814">
        <f t="shared" si="790"/>
        <v>0</v>
      </c>
      <c r="M3814">
        <f t="shared" si="790"/>
        <v>0</v>
      </c>
      <c r="N3814">
        <f t="shared" si="790"/>
        <v>1</v>
      </c>
      <c r="O3814">
        <f t="shared" si="784"/>
        <v>42</v>
      </c>
      <c r="P3814">
        <f t="shared" si="779"/>
        <v>6.1894989834784724</v>
      </c>
      <c r="Q3814" s="21">
        <f t="shared" si="785"/>
        <v>487.60174847400805</v>
      </c>
      <c r="R3814" s="22">
        <f t="shared" si="786"/>
        <v>0.99795334338625852</v>
      </c>
      <c r="S3814" s="22">
        <f t="shared" si="780"/>
        <v>0.99795334338625852</v>
      </c>
      <c r="T3814" s="22">
        <f t="shared" si="787"/>
        <v>-2.0487538774631364E-3</v>
      </c>
      <c r="U3814" s="23">
        <f t="shared" si="788"/>
        <v>1</v>
      </c>
    </row>
    <row r="3815" spans="1:21" x14ac:dyDescent="0.3">
      <c r="A3815">
        <v>3814</v>
      </c>
      <c r="B3815">
        <v>9.9872999999999994</v>
      </c>
      <c r="C3815">
        <v>0</v>
      </c>
      <c r="D3815">
        <v>1</v>
      </c>
      <c r="E3815" t="s">
        <v>28</v>
      </c>
      <c r="F3815">
        <v>48</v>
      </c>
      <c r="G3815">
        <v>1</v>
      </c>
      <c r="I3815">
        <f t="shared" si="781"/>
        <v>1</v>
      </c>
      <c r="J3815">
        <f t="shared" si="782"/>
        <v>0</v>
      </c>
      <c r="K3815">
        <f t="shared" si="783"/>
        <v>6</v>
      </c>
      <c r="L3815">
        <f t="shared" si="790"/>
        <v>0</v>
      </c>
      <c r="M3815">
        <f t="shared" si="790"/>
        <v>0</v>
      </c>
      <c r="N3815">
        <f t="shared" si="790"/>
        <v>1</v>
      </c>
      <c r="O3815">
        <f t="shared" si="784"/>
        <v>43</v>
      </c>
      <c r="P3815">
        <f t="shared" si="779"/>
        <v>6.2802978038993906</v>
      </c>
      <c r="Q3815" s="21">
        <f t="shared" si="785"/>
        <v>533.94765184354981</v>
      </c>
      <c r="R3815" s="22">
        <f t="shared" si="786"/>
        <v>0.99813065821196933</v>
      </c>
      <c r="S3815" s="22">
        <f t="shared" si="780"/>
        <v>0.99813065821196933</v>
      </c>
      <c r="T3815" s="22">
        <f t="shared" si="787"/>
        <v>-1.8710911878816938E-3</v>
      </c>
      <c r="U3815" s="23">
        <f t="shared" si="788"/>
        <v>1</v>
      </c>
    </row>
    <row r="3816" spans="1:21" x14ac:dyDescent="0.3">
      <c r="A3816">
        <v>3815</v>
      </c>
      <c r="B3816">
        <v>43.735999999999997</v>
      </c>
      <c r="C3816">
        <v>0</v>
      </c>
      <c r="D3816">
        <v>5</v>
      </c>
      <c r="E3816" t="s">
        <v>28</v>
      </c>
      <c r="F3816">
        <v>49</v>
      </c>
      <c r="G3816">
        <v>1</v>
      </c>
      <c r="I3816">
        <f t="shared" si="781"/>
        <v>1</v>
      </c>
      <c r="J3816">
        <f t="shared" si="782"/>
        <v>0</v>
      </c>
      <c r="K3816">
        <f t="shared" si="783"/>
        <v>5</v>
      </c>
      <c r="L3816">
        <f t="shared" si="790"/>
        <v>0</v>
      </c>
      <c r="M3816">
        <f t="shared" si="790"/>
        <v>0</v>
      </c>
      <c r="N3816">
        <f t="shared" si="790"/>
        <v>1</v>
      </c>
      <c r="O3816">
        <f t="shared" si="784"/>
        <v>43</v>
      </c>
      <c r="P3816">
        <f t="shared" si="779"/>
        <v>6.2339179333697174</v>
      </c>
      <c r="Q3816" s="21">
        <f t="shared" si="785"/>
        <v>509.74873781731185</v>
      </c>
      <c r="R3816" s="22">
        <f t="shared" si="786"/>
        <v>0.99804209011994138</v>
      </c>
      <c r="S3816" s="22">
        <f t="shared" si="780"/>
        <v>0.99804209011994138</v>
      </c>
      <c r="T3816" s="22">
        <f t="shared" si="787"/>
        <v>-1.9598290911118444E-3</v>
      </c>
      <c r="U3816" s="23">
        <f t="shared" si="788"/>
        <v>1</v>
      </c>
    </row>
    <row r="3817" spans="1:21" x14ac:dyDescent="0.3">
      <c r="A3817">
        <v>3816</v>
      </c>
      <c r="B3817">
        <v>163.78739999999999</v>
      </c>
      <c r="C3817">
        <v>0</v>
      </c>
      <c r="D3817">
        <v>14</v>
      </c>
      <c r="E3817" t="s">
        <v>28</v>
      </c>
      <c r="F3817">
        <v>52</v>
      </c>
      <c r="G3817">
        <v>1</v>
      </c>
      <c r="I3817">
        <f t="shared" si="781"/>
        <v>1</v>
      </c>
      <c r="J3817">
        <f t="shared" si="782"/>
        <v>0</v>
      </c>
      <c r="K3817">
        <f t="shared" si="783"/>
        <v>6</v>
      </c>
      <c r="L3817">
        <f t="shared" si="790"/>
        <v>0</v>
      </c>
      <c r="M3817">
        <f t="shared" si="790"/>
        <v>0</v>
      </c>
      <c r="N3817">
        <f t="shared" si="790"/>
        <v>1</v>
      </c>
      <c r="O3817">
        <f t="shared" si="784"/>
        <v>43</v>
      </c>
      <c r="P3817">
        <f t="shared" si="779"/>
        <v>6.2802978038993906</v>
      </c>
      <c r="Q3817" s="21">
        <f t="shared" si="785"/>
        <v>533.94765184354981</v>
      </c>
      <c r="R3817" s="22">
        <f t="shared" si="786"/>
        <v>0.99813065821196933</v>
      </c>
      <c r="S3817" s="22">
        <f t="shared" si="780"/>
        <v>0.99813065821196933</v>
      </c>
      <c r="T3817" s="22">
        <f t="shared" si="787"/>
        <v>-1.8710911878816938E-3</v>
      </c>
      <c r="U3817" s="23">
        <f t="shared" si="788"/>
        <v>1</v>
      </c>
    </row>
    <row r="3818" spans="1:21" x14ac:dyDescent="0.3">
      <c r="A3818">
        <v>3817</v>
      </c>
      <c r="B3818">
        <v>184.26</v>
      </c>
      <c r="C3818">
        <v>0</v>
      </c>
      <c r="D3818">
        <v>5</v>
      </c>
      <c r="E3818" t="s">
        <v>28</v>
      </c>
      <c r="F3818">
        <v>53</v>
      </c>
      <c r="G3818">
        <v>1</v>
      </c>
      <c r="I3818">
        <f t="shared" si="781"/>
        <v>1</v>
      </c>
      <c r="J3818">
        <f t="shared" si="782"/>
        <v>0</v>
      </c>
      <c r="K3818">
        <f t="shared" si="783"/>
        <v>4</v>
      </c>
      <c r="L3818">
        <f t="shared" si="790"/>
        <v>0</v>
      </c>
      <c r="M3818">
        <f t="shared" si="790"/>
        <v>0</v>
      </c>
      <c r="N3818">
        <f t="shared" si="790"/>
        <v>1</v>
      </c>
      <c r="O3818">
        <f t="shared" si="784"/>
        <v>43</v>
      </c>
      <c r="P3818">
        <f t="shared" si="779"/>
        <v>6.1875380628400434</v>
      </c>
      <c r="Q3818" s="21">
        <f t="shared" si="785"/>
        <v>486.64653699512513</v>
      </c>
      <c r="R3818" s="22">
        <f t="shared" si="786"/>
        <v>0.99794933435565447</v>
      </c>
      <c r="S3818" s="22">
        <f t="shared" si="780"/>
        <v>0.99794933435565447</v>
      </c>
      <c r="T3818" s="22">
        <f t="shared" si="787"/>
        <v>-2.0527711380728441E-3</v>
      </c>
      <c r="U3818" s="23">
        <f t="shared" si="788"/>
        <v>1</v>
      </c>
    </row>
    <row r="3819" spans="1:21" x14ac:dyDescent="0.3">
      <c r="A3819">
        <v>3818</v>
      </c>
      <c r="B3819">
        <v>2.9990000000000001</v>
      </c>
      <c r="C3819">
        <v>0</v>
      </c>
      <c r="D3819">
        <v>1</v>
      </c>
      <c r="E3819" t="s">
        <v>28</v>
      </c>
      <c r="F3819">
        <v>8</v>
      </c>
      <c r="G3819">
        <v>1</v>
      </c>
      <c r="I3819">
        <f t="shared" si="781"/>
        <v>1</v>
      </c>
      <c r="J3819">
        <f t="shared" si="782"/>
        <v>0</v>
      </c>
      <c r="K3819">
        <f t="shared" si="783"/>
        <v>2</v>
      </c>
      <c r="L3819">
        <f t="shared" si="790"/>
        <v>0</v>
      </c>
      <c r="M3819">
        <f t="shared" si="790"/>
        <v>0</v>
      </c>
      <c r="N3819">
        <f t="shared" si="790"/>
        <v>1</v>
      </c>
      <c r="O3819">
        <f t="shared" si="784"/>
        <v>47</v>
      </c>
      <c r="P3819">
        <f t="shared" si="779"/>
        <v>6.086934639226981</v>
      </c>
      <c r="Q3819" s="21">
        <f t="shared" si="785"/>
        <v>440.07036704458517</v>
      </c>
      <c r="R3819" s="22">
        <f t="shared" si="786"/>
        <v>0.99773278806576704</v>
      </c>
      <c r="S3819" s="22">
        <f t="shared" si="780"/>
        <v>0.99773278806576704</v>
      </c>
      <c r="T3819" s="22">
        <f t="shared" si="787"/>
        <v>-2.2697859505065509E-3</v>
      </c>
      <c r="U3819" s="23">
        <f t="shared" si="788"/>
        <v>1</v>
      </c>
    </row>
    <row r="3820" spans="1:21" x14ac:dyDescent="0.3">
      <c r="A3820">
        <v>3819</v>
      </c>
      <c r="B3820">
        <v>41.534999999999997</v>
      </c>
      <c r="C3820">
        <v>0</v>
      </c>
      <c r="D3820">
        <v>6</v>
      </c>
      <c r="E3820" t="s">
        <v>28</v>
      </c>
      <c r="F3820">
        <v>16</v>
      </c>
      <c r="G3820">
        <v>1</v>
      </c>
      <c r="I3820">
        <f t="shared" si="781"/>
        <v>1</v>
      </c>
      <c r="J3820">
        <f t="shared" si="782"/>
        <v>0</v>
      </c>
      <c r="K3820">
        <f t="shared" si="783"/>
        <v>4</v>
      </c>
      <c r="L3820">
        <f t="shared" si="790"/>
        <v>0</v>
      </c>
      <c r="M3820">
        <f t="shared" si="790"/>
        <v>0</v>
      </c>
      <c r="N3820">
        <f t="shared" si="790"/>
        <v>1</v>
      </c>
      <c r="O3820">
        <f t="shared" si="784"/>
        <v>47</v>
      </c>
      <c r="P3820">
        <f t="shared" si="779"/>
        <v>6.1796943802863291</v>
      </c>
      <c r="Q3820" s="21">
        <f t="shared" si="785"/>
        <v>482.84436704362975</v>
      </c>
      <c r="R3820" s="22">
        <f t="shared" si="786"/>
        <v>0.997933219712549</v>
      </c>
      <c r="S3820" s="22">
        <f t="shared" si="780"/>
        <v>0.997933219712549</v>
      </c>
      <c r="T3820" s="22">
        <f t="shared" si="787"/>
        <v>-2.068919025204753E-3</v>
      </c>
      <c r="U3820" s="23">
        <f t="shared" si="788"/>
        <v>1</v>
      </c>
    </row>
    <row r="3821" spans="1:21" x14ac:dyDescent="0.3">
      <c r="A3821">
        <v>3820</v>
      </c>
      <c r="B3821">
        <v>51.8292</v>
      </c>
      <c r="C3821">
        <v>0</v>
      </c>
      <c r="D3821">
        <v>2</v>
      </c>
      <c r="E3821" t="s">
        <v>28</v>
      </c>
      <c r="F3821">
        <v>16</v>
      </c>
      <c r="G3821">
        <v>1</v>
      </c>
      <c r="I3821">
        <f t="shared" si="781"/>
        <v>1</v>
      </c>
      <c r="J3821">
        <f t="shared" si="782"/>
        <v>0</v>
      </c>
      <c r="K3821">
        <f t="shared" si="783"/>
        <v>5</v>
      </c>
      <c r="L3821">
        <f t="shared" si="790"/>
        <v>0</v>
      </c>
      <c r="M3821">
        <f t="shared" si="790"/>
        <v>0</v>
      </c>
      <c r="N3821">
        <f t="shared" si="790"/>
        <v>1</v>
      </c>
      <c r="O3821">
        <f t="shared" si="784"/>
        <v>47</v>
      </c>
      <c r="P3821">
        <f t="shared" si="779"/>
        <v>6.2260742508160023</v>
      </c>
      <c r="Q3821" s="21">
        <f t="shared" si="785"/>
        <v>505.76607034430498</v>
      </c>
      <c r="R3821" s="22">
        <f t="shared" si="786"/>
        <v>0.99802670293352402</v>
      </c>
      <c r="S3821" s="22">
        <f t="shared" si="780"/>
        <v>0.99802670293352402</v>
      </c>
      <c r="T3821" s="22">
        <f t="shared" si="787"/>
        <v>-1.9752465822035475E-3</v>
      </c>
      <c r="U3821" s="23">
        <f t="shared" si="788"/>
        <v>1</v>
      </c>
    </row>
    <row r="3822" spans="1:21" x14ac:dyDescent="0.3">
      <c r="A3822">
        <v>3821</v>
      </c>
      <c r="B3822">
        <v>35.679600000000001</v>
      </c>
      <c r="C3822">
        <v>0</v>
      </c>
      <c r="D3822">
        <v>3</v>
      </c>
      <c r="E3822" t="s">
        <v>28</v>
      </c>
      <c r="F3822">
        <v>16</v>
      </c>
      <c r="G3822">
        <v>1</v>
      </c>
      <c r="I3822">
        <f t="shared" si="781"/>
        <v>1</v>
      </c>
      <c r="J3822">
        <f t="shared" si="782"/>
        <v>0</v>
      </c>
      <c r="K3822">
        <f t="shared" si="783"/>
        <v>1</v>
      </c>
      <c r="L3822">
        <f t="shared" si="790"/>
        <v>0</v>
      </c>
      <c r="M3822">
        <f t="shared" si="790"/>
        <v>0</v>
      </c>
      <c r="N3822">
        <f t="shared" si="790"/>
        <v>1</v>
      </c>
      <c r="O3822">
        <f t="shared" si="784"/>
        <v>48</v>
      </c>
      <c r="P3822">
        <f t="shared" si="779"/>
        <v>6.0385938480588788</v>
      </c>
      <c r="Q3822" s="21">
        <f t="shared" si="785"/>
        <v>419.30301640564028</v>
      </c>
      <c r="R3822" s="22">
        <f t="shared" si="786"/>
        <v>0.99762076416069567</v>
      </c>
      <c r="S3822" s="22">
        <f t="shared" si="780"/>
        <v>0.99762076416069567</v>
      </c>
      <c r="T3822" s="22">
        <f t="shared" si="787"/>
        <v>-2.3820707183503922E-3</v>
      </c>
      <c r="U3822" s="23">
        <f t="shared" si="788"/>
        <v>1</v>
      </c>
    </row>
    <row r="3823" spans="1:21" x14ac:dyDescent="0.3">
      <c r="A3823">
        <v>3822</v>
      </c>
      <c r="B3823">
        <v>131.58600000000001</v>
      </c>
      <c r="C3823">
        <v>0</v>
      </c>
      <c r="D3823">
        <v>5</v>
      </c>
      <c r="E3823" t="s">
        <v>28</v>
      </c>
      <c r="F3823">
        <v>16</v>
      </c>
      <c r="G3823">
        <v>1</v>
      </c>
      <c r="I3823">
        <f t="shared" si="781"/>
        <v>1</v>
      </c>
      <c r="J3823">
        <f t="shared" si="782"/>
        <v>0</v>
      </c>
      <c r="K3823">
        <f t="shared" si="783"/>
        <v>5</v>
      </c>
      <c r="L3823">
        <f t="shared" si="790"/>
        <v>0</v>
      </c>
      <c r="M3823">
        <f t="shared" si="790"/>
        <v>0</v>
      </c>
      <c r="N3823">
        <f t="shared" si="790"/>
        <v>1</v>
      </c>
      <c r="O3823">
        <f t="shared" si="784"/>
        <v>49</v>
      </c>
      <c r="P3823">
        <f t="shared" si="779"/>
        <v>6.2221524095391452</v>
      </c>
      <c r="Q3823" s="21">
        <f t="shared" si="785"/>
        <v>503.78642056668951</v>
      </c>
      <c r="R3823" s="22">
        <f t="shared" si="786"/>
        <v>0.99801896414155244</v>
      </c>
      <c r="S3823" s="22">
        <f t="shared" si="780"/>
        <v>0.99801896414155244</v>
      </c>
      <c r="T3823" s="22">
        <f t="shared" si="787"/>
        <v>-1.9830007053674307E-3</v>
      </c>
      <c r="U3823" s="23">
        <f t="shared" si="788"/>
        <v>1</v>
      </c>
    </row>
    <row r="3824" spans="1:21" x14ac:dyDescent="0.3">
      <c r="A3824">
        <v>3823</v>
      </c>
      <c r="B3824">
        <v>10.789199999999999</v>
      </c>
      <c r="C3824">
        <v>0</v>
      </c>
      <c r="D3824">
        <v>2</v>
      </c>
      <c r="E3824" t="s">
        <v>28</v>
      </c>
      <c r="F3824">
        <v>24</v>
      </c>
      <c r="G3824">
        <v>1</v>
      </c>
      <c r="I3824">
        <f t="shared" si="781"/>
        <v>1</v>
      </c>
      <c r="J3824">
        <f t="shared" si="782"/>
        <v>0</v>
      </c>
      <c r="K3824">
        <f t="shared" si="783"/>
        <v>14</v>
      </c>
      <c r="L3824">
        <f t="shared" si="790"/>
        <v>0</v>
      </c>
      <c r="M3824">
        <f t="shared" si="790"/>
        <v>0</v>
      </c>
      <c r="N3824">
        <f t="shared" si="790"/>
        <v>1</v>
      </c>
      <c r="O3824">
        <f t="shared" si="784"/>
        <v>52</v>
      </c>
      <c r="P3824">
        <f t="shared" si="779"/>
        <v>6.633688482390923</v>
      </c>
      <c r="Q3824" s="21">
        <f t="shared" si="785"/>
        <v>760.28128936624512</v>
      </c>
      <c r="R3824" s="22">
        <f t="shared" si="786"/>
        <v>0.99868642509152894</v>
      </c>
      <c r="S3824" s="22">
        <f t="shared" si="780"/>
        <v>0.99868642509152894</v>
      </c>
      <c r="T3824" s="22">
        <f t="shared" si="787"/>
        <v>-1.3144384042515691E-3</v>
      </c>
      <c r="U3824" s="23">
        <f t="shared" si="788"/>
        <v>1</v>
      </c>
    </row>
    <row r="3825" spans="1:21" x14ac:dyDescent="0.3">
      <c r="A3825">
        <v>3824</v>
      </c>
      <c r="B3825">
        <v>10.202999999999999</v>
      </c>
      <c r="C3825">
        <v>0</v>
      </c>
      <c r="D3825">
        <v>6</v>
      </c>
      <c r="E3825" t="s">
        <v>28</v>
      </c>
      <c r="F3825">
        <v>24</v>
      </c>
      <c r="G3825">
        <v>1</v>
      </c>
      <c r="I3825">
        <f t="shared" si="781"/>
        <v>1</v>
      </c>
      <c r="J3825">
        <f t="shared" si="782"/>
        <v>0</v>
      </c>
      <c r="K3825">
        <f t="shared" si="783"/>
        <v>5</v>
      </c>
      <c r="L3825">
        <f t="shared" si="790"/>
        <v>0</v>
      </c>
      <c r="M3825">
        <f t="shared" si="790"/>
        <v>0</v>
      </c>
      <c r="N3825">
        <f t="shared" si="790"/>
        <v>1</v>
      </c>
      <c r="O3825">
        <f t="shared" si="784"/>
        <v>53</v>
      </c>
      <c r="P3825">
        <f t="shared" si="779"/>
        <v>6.21430872698543</v>
      </c>
      <c r="Q3825" s="21">
        <f t="shared" si="785"/>
        <v>499.8503366851977</v>
      </c>
      <c r="R3825" s="22">
        <f t="shared" si="786"/>
        <v>0.99800339557198192</v>
      </c>
      <c r="S3825" s="22">
        <f t="shared" si="780"/>
        <v>0.99800339557198192</v>
      </c>
      <c r="T3825" s="22">
        <f t="shared" si="787"/>
        <v>-1.9986002997257556E-3</v>
      </c>
      <c r="U3825" s="23">
        <f t="shared" si="788"/>
        <v>1</v>
      </c>
    </row>
    <row r="3826" spans="1:21" x14ac:dyDescent="0.3">
      <c r="A3826">
        <v>3825</v>
      </c>
      <c r="B3826">
        <v>314.98950000000002</v>
      </c>
      <c r="C3826">
        <v>0</v>
      </c>
      <c r="D3826">
        <v>3</v>
      </c>
      <c r="E3826" t="s">
        <v>28</v>
      </c>
      <c r="F3826">
        <v>24</v>
      </c>
      <c r="G3826">
        <v>1</v>
      </c>
      <c r="I3826">
        <f t="shared" si="781"/>
        <v>1</v>
      </c>
      <c r="J3826">
        <f t="shared" si="782"/>
        <v>0</v>
      </c>
      <c r="K3826">
        <f t="shared" si="783"/>
        <v>1</v>
      </c>
      <c r="L3826">
        <f t="shared" si="790"/>
        <v>0</v>
      </c>
      <c r="M3826">
        <f t="shared" si="790"/>
        <v>0</v>
      </c>
      <c r="N3826">
        <f t="shared" si="790"/>
        <v>1</v>
      </c>
      <c r="O3826">
        <f t="shared" si="784"/>
        <v>8</v>
      </c>
      <c r="P3826">
        <f t="shared" si="779"/>
        <v>6.1170306735960267</v>
      </c>
      <c r="Q3826" s="21">
        <f t="shared" si="785"/>
        <v>453.51605601674112</v>
      </c>
      <c r="R3826" s="22">
        <f t="shared" si="786"/>
        <v>0.9977998577019177</v>
      </c>
      <c r="S3826" s="22">
        <f t="shared" si="780"/>
        <v>0.9977998577019177</v>
      </c>
      <c r="T3826" s="22">
        <f t="shared" si="787"/>
        <v>-2.2025661670385479E-3</v>
      </c>
      <c r="U3826" s="23">
        <f t="shared" si="788"/>
        <v>1</v>
      </c>
    </row>
    <row r="3827" spans="1:21" x14ac:dyDescent="0.3">
      <c r="A3827">
        <v>3826</v>
      </c>
      <c r="B3827">
        <v>4.9686000000000003</v>
      </c>
      <c r="C3827">
        <v>0</v>
      </c>
      <c r="D3827">
        <v>1</v>
      </c>
      <c r="E3827" t="s">
        <v>28</v>
      </c>
      <c r="F3827">
        <v>27</v>
      </c>
      <c r="G3827">
        <v>1</v>
      </c>
      <c r="I3827">
        <f t="shared" si="781"/>
        <v>1</v>
      </c>
      <c r="J3827">
        <f t="shared" si="782"/>
        <v>0</v>
      </c>
      <c r="K3827">
        <f t="shared" si="783"/>
        <v>6</v>
      </c>
      <c r="L3827">
        <f t="shared" si="790"/>
        <v>0</v>
      </c>
      <c r="M3827">
        <f t="shared" si="790"/>
        <v>0</v>
      </c>
      <c r="N3827">
        <f t="shared" si="790"/>
        <v>1</v>
      </c>
      <c r="O3827">
        <f t="shared" si="784"/>
        <v>16</v>
      </c>
      <c r="P3827">
        <f t="shared" si="779"/>
        <v>6.3332426611369659</v>
      </c>
      <c r="Q3827" s="21">
        <f t="shared" si="785"/>
        <v>562.97918796214776</v>
      </c>
      <c r="R3827" s="22">
        <f t="shared" si="786"/>
        <v>0.99822688492528711</v>
      </c>
      <c r="S3827" s="22">
        <f t="shared" si="780"/>
        <v>0.99822688492528711</v>
      </c>
      <c r="T3827" s="22">
        <f t="shared" si="787"/>
        <v>-1.77468890390898E-3</v>
      </c>
      <c r="U3827" s="23">
        <f t="shared" si="788"/>
        <v>1</v>
      </c>
    </row>
    <row r="3828" spans="1:21" x14ac:dyDescent="0.3">
      <c r="A3828">
        <v>3827</v>
      </c>
      <c r="B3828">
        <v>6.0726000000000004</v>
      </c>
      <c r="C3828">
        <v>0</v>
      </c>
      <c r="D3828">
        <v>3</v>
      </c>
      <c r="E3828" t="s">
        <v>28</v>
      </c>
      <c r="F3828">
        <v>30</v>
      </c>
      <c r="G3828">
        <v>1</v>
      </c>
      <c r="I3828">
        <f t="shared" si="781"/>
        <v>1</v>
      </c>
      <c r="J3828">
        <f t="shared" si="782"/>
        <v>0</v>
      </c>
      <c r="K3828">
        <f t="shared" si="783"/>
        <v>2</v>
      </c>
      <c r="L3828">
        <f t="shared" si="790"/>
        <v>0</v>
      </c>
      <c r="M3828">
        <f t="shared" si="790"/>
        <v>0</v>
      </c>
      <c r="N3828">
        <f t="shared" si="790"/>
        <v>1</v>
      </c>
      <c r="O3828">
        <f t="shared" si="784"/>
        <v>16</v>
      </c>
      <c r="P3828">
        <f t="shared" si="779"/>
        <v>6.1477231790182705</v>
      </c>
      <c r="Q3828" s="21">
        <f t="shared" si="785"/>
        <v>467.65141517544157</v>
      </c>
      <c r="R3828" s="22">
        <f t="shared" si="786"/>
        <v>0.99786621790179453</v>
      </c>
      <c r="S3828" s="22">
        <f t="shared" si="780"/>
        <v>0.99786621790179453</v>
      </c>
      <c r="T3828" s="22">
        <f t="shared" si="787"/>
        <v>-2.1360618548066446E-3</v>
      </c>
      <c r="U3828" s="23">
        <f t="shared" si="788"/>
        <v>1</v>
      </c>
    </row>
    <row r="3829" spans="1:21" x14ac:dyDescent="0.3">
      <c r="A3829">
        <v>3828</v>
      </c>
      <c r="B3829">
        <v>64.367800000000003</v>
      </c>
      <c r="C3829">
        <v>0</v>
      </c>
      <c r="D3829">
        <v>14</v>
      </c>
      <c r="E3829" t="s">
        <v>28</v>
      </c>
      <c r="F3829">
        <v>30</v>
      </c>
      <c r="G3829">
        <v>1</v>
      </c>
      <c r="I3829">
        <f t="shared" si="781"/>
        <v>1</v>
      </c>
      <c r="J3829">
        <f t="shared" si="782"/>
        <v>0</v>
      </c>
      <c r="K3829">
        <f t="shared" si="783"/>
        <v>3</v>
      </c>
      <c r="L3829">
        <f t="shared" ref="L3829:N3848" si="791">IF($E3822=L$8,1,0)</f>
        <v>0</v>
      </c>
      <c r="M3829">
        <f t="shared" si="791"/>
        <v>0</v>
      </c>
      <c r="N3829">
        <f t="shared" si="791"/>
        <v>1</v>
      </c>
      <c r="O3829">
        <f t="shared" si="784"/>
        <v>16</v>
      </c>
      <c r="P3829">
        <f t="shared" si="779"/>
        <v>6.1941030495479446</v>
      </c>
      <c r="Q3829" s="21">
        <f t="shared" si="785"/>
        <v>489.85187503049866</v>
      </c>
      <c r="R3829" s="22">
        <f t="shared" si="786"/>
        <v>0.99796272551686216</v>
      </c>
      <c r="S3829" s="22">
        <f t="shared" si="780"/>
        <v>0.99796272551686216</v>
      </c>
      <c r="T3829" s="22">
        <f t="shared" si="787"/>
        <v>-2.0393525496719667E-3</v>
      </c>
      <c r="U3829" s="23">
        <f t="shared" si="788"/>
        <v>1</v>
      </c>
    </row>
    <row r="3830" spans="1:21" x14ac:dyDescent="0.3">
      <c r="A3830">
        <v>3829</v>
      </c>
      <c r="B3830">
        <v>39.443800000000003</v>
      </c>
      <c r="C3830">
        <v>0</v>
      </c>
      <c r="D3830">
        <v>2</v>
      </c>
      <c r="E3830" t="s">
        <v>28</v>
      </c>
      <c r="F3830">
        <v>30</v>
      </c>
      <c r="G3830">
        <v>1</v>
      </c>
      <c r="I3830">
        <f t="shared" si="781"/>
        <v>1</v>
      </c>
      <c r="J3830">
        <f t="shared" si="782"/>
        <v>0</v>
      </c>
      <c r="K3830">
        <f t="shared" si="783"/>
        <v>5</v>
      </c>
      <c r="L3830">
        <f t="shared" si="791"/>
        <v>0</v>
      </c>
      <c r="M3830">
        <f t="shared" si="791"/>
        <v>0</v>
      </c>
      <c r="N3830">
        <f t="shared" si="791"/>
        <v>1</v>
      </c>
      <c r="O3830">
        <f t="shared" si="784"/>
        <v>16</v>
      </c>
      <c r="P3830">
        <f t="shared" si="779"/>
        <v>6.2868627906072918</v>
      </c>
      <c r="Q3830" s="21">
        <f t="shared" si="785"/>
        <v>537.464542620006</v>
      </c>
      <c r="R3830" s="22">
        <f t="shared" si="786"/>
        <v>0.99814286750408054</v>
      </c>
      <c r="S3830" s="22">
        <f t="shared" si="780"/>
        <v>0.99814286750408054</v>
      </c>
      <c r="T3830" s="22">
        <f t="shared" si="787"/>
        <v>-1.8588591044982484E-3</v>
      </c>
      <c r="U3830" s="23">
        <f t="shared" si="788"/>
        <v>1</v>
      </c>
    </row>
    <row r="3831" spans="1:21" x14ac:dyDescent="0.3">
      <c r="A3831">
        <v>3830</v>
      </c>
      <c r="B3831">
        <v>0.29970000000000002</v>
      </c>
      <c r="C3831">
        <v>0</v>
      </c>
      <c r="D3831">
        <v>3</v>
      </c>
      <c r="E3831" t="s">
        <v>28</v>
      </c>
      <c r="F3831">
        <v>30</v>
      </c>
      <c r="G3831">
        <v>1</v>
      </c>
      <c r="I3831">
        <f t="shared" si="781"/>
        <v>1</v>
      </c>
      <c r="J3831">
        <f t="shared" si="782"/>
        <v>0</v>
      </c>
      <c r="K3831">
        <f t="shared" si="783"/>
        <v>2</v>
      </c>
      <c r="L3831">
        <f t="shared" si="791"/>
        <v>0</v>
      </c>
      <c r="M3831">
        <f t="shared" si="791"/>
        <v>0</v>
      </c>
      <c r="N3831">
        <f t="shared" si="791"/>
        <v>1</v>
      </c>
      <c r="O3831">
        <f t="shared" si="784"/>
        <v>24</v>
      </c>
      <c r="P3831">
        <f t="shared" si="779"/>
        <v>6.1320358139108411</v>
      </c>
      <c r="Q3831" s="21">
        <f t="shared" si="785"/>
        <v>460.3724399287791</v>
      </c>
      <c r="R3831" s="22">
        <f t="shared" si="786"/>
        <v>0.99783255367365598</v>
      </c>
      <c r="S3831" s="22">
        <f t="shared" si="780"/>
        <v>0.99783255367365598</v>
      </c>
      <c r="T3831" s="22">
        <f t="shared" si="787"/>
        <v>-2.1697986377532718E-3</v>
      </c>
      <c r="U3831" s="23">
        <f t="shared" si="788"/>
        <v>1</v>
      </c>
    </row>
    <row r="3832" spans="1:21" x14ac:dyDescent="0.3">
      <c r="A3832">
        <v>3831</v>
      </c>
      <c r="B3832">
        <v>105.468</v>
      </c>
      <c r="C3832">
        <v>0</v>
      </c>
      <c r="D3832">
        <v>6</v>
      </c>
      <c r="E3832" t="s">
        <v>28</v>
      </c>
      <c r="F3832">
        <v>31</v>
      </c>
      <c r="G3832">
        <v>1</v>
      </c>
      <c r="I3832">
        <f t="shared" si="781"/>
        <v>1</v>
      </c>
      <c r="J3832">
        <f t="shared" si="782"/>
        <v>0</v>
      </c>
      <c r="K3832">
        <f t="shared" si="783"/>
        <v>6</v>
      </c>
      <c r="L3832">
        <f t="shared" si="791"/>
        <v>0</v>
      </c>
      <c r="M3832">
        <f t="shared" si="791"/>
        <v>0</v>
      </c>
      <c r="N3832">
        <f t="shared" si="791"/>
        <v>1</v>
      </c>
      <c r="O3832">
        <f t="shared" si="784"/>
        <v>24</v>
      </c>
      <c r="P3832">
        <f t="shared" si="779"/>
        <v>6.3175552960295365</v>
      </c>
      <c r="Q3832" s="21">
        <f t="shared" si="785"/>
        <v>554.21643981131569</v>
      </c>
      <c r="R3832" s="22">
        <f t="shared" si="786"/>
        <v>0.99819890059390204</v>
      </c>
      <c r="S3832" s="22">
        <f t="shared" si="780"/>
        <v>0.99819890059390204</v>
      </c>
      <c r="T3832" s="22">
        <f t="shared" si="787"/>
        <v>-1.8027233358321503E-3</v>
      </c>
      <c r="U3832" s="23">
        <f t="shared" si="788"/>
        <v>1</v>
      </c>
    </row>
    <row r="3833" spans="1:21" x14ac:dyDescent="0.3">
      <c r="A3833">
        <v>3832</v>
      </c>
      <c r="B3833">
        <v>18.390799999999999</v>
      </c>
      <c r="C3833">
        <v>0</v>
      </c>
      <c r="D3833">
        <v>4</v>
      </c>
      <c r="E3833" t="s">
        <v>28</v>
      </c>
      <c r="F3833">
        <v>34</v>
      </c>
      <c r="G3833">
        <v>1</v>
      </c>
      <c r="I3833">
        <f t="shared" si="781"/>
        <v>1</v>
      </c>
      <c r="J3833">
        <f t="shared" si="782"/>
        <v>0</v>
      </c>
      <c r="K3833">
        <f t="shared" si="783"/>
        <v>3</v>
      </c>
      <c r="L3833">
        <f t="shared" si="791"/>
        <v>0</v>
      </c>
      <c r="M3833">
        <f t="shared" si="791"/>
        <v>0</v>
      </c>
      <c r="N3833">
        <f t="shared" si="791"/>
        <v>1</v>
      </c>
      <c r="O3833">
        <f t="shared" si="784"/>
        <v>24</v>
      </c>
      <c r="P3833">
        <f t="shared" si="779"/>
        <v>6.1784156844405151</v>
      </c>
      <c r="Q3833" s="21">
        <f t="shared" si="785"/>
        <v>482.22735052961474</v>
      </c>
      <c r="R3833" s="22">
        <f t="shared" si="786"/>
        <v>0.99793058071132767</v>
      </c>
      <c r="S3833" s="22">
        <f t="shared" si="780"/>
        <v>0.99793058071132767</v>
      </c>
      <c r="T3833" s="22">
        <f t="shared" si="787"/>
        <v>-2.0715634954544446E-3</v>
      </c>
      <c r="U3833" s="23">
        <f t="shared" si="788"/>
        <v>1</v>
      </c>
    </row>
    <row r="3834" spans="1:21" x14ac:dyDescent="0.3">
      <c r="A3834">
        <v>3833</v>
      </c>
      <c r="B3834">
        <v>1416.8</v>
      </c>
      <c r="C3834">
        <v>0</v>
      </c>
      <c r="D3834">
        <v>7</v>
      </c>
      <c r="E3834" t="s">
        <v>28</v>
      </c>
      <c r="F3834">
        <v>34</v>
      </c>
      <c r="G3834">
        <v>1</v>
      </c>
      <c r="I3834">
        <f t="shared" si="781"/>
        <v>1</v>
      </c>
      <c r="J3834">
        <f t="shared" si="782"/>
        <v>0</v>
      </c>
      <c r="K3834">
        <f t="shared" si="783"/>
        <v>1</v>
      </c>
      <c r="L3834">
        <f t="shared" si="791"/>
        <v>0</v>
      </c>
      <c r="M3834">
        <f t="shared" si="791"/>
        <v>0</v>
      </c>
      <c r="N3834">
        <f t="shared" si="791"/>
        <v>1</v>
      </c>
      <c r="O3834">
        <f t="shared" si="784"/>
        <v>27</v>
      </c>
      <c r="P3834">
        <f t="shared" si="779"/>
        <v>6.0797731814658817</v>
      </c>
      <c r="Q3834" s="21">
        <f t="shared" si="785"/>
        <v>436.93007963807207</v>
      </c>
      <c r="R3834" s="22">
        <f t="shared" si="786"/>
        <v>0.99771653045429887</v>
      </c>
      <c r="S3834" s="22">
        <f t="shared" si="780"/>
        <v>0.99771653045429887</v>
      </c>
      <c r="T3834" s="22">
        <f t="shared" si="787"/>
        <v>-2.2860806379412491E-3</v>
      </c>
      <c r="U3834" s="23">
        <f t="shared" si="788"/>
        <v>1</v>
      </c>
    </row>
    <row r="3835" spans="1:21" x14ac:dyDescent="0.3">
      <c r="A3835">
        <v>3834</v>
      </c>
      <c r="B3835">
        <v>170.51130000000001</v>
      </c>
      <c r="C3835">
        <v>0</v>
      </c>
      <c r="D3835">
        <v>3</v>
      </c>
      <c r="E3835" t="s">
        <v>28</v>
      </c>
      <c r="F3835">
        <v>34</v>
      </c>
      <c r="G3835">
        <v>1</v>
      </c>
      <c r="I3835">
        <f t="shared" si="781"/>
        <v>1</v>
      </c>
      <c r="J3835">
        <f t="shared" si="782"/>
        <v>0</v>
      </c>
      <c r="K3835">
        <f t="shared" si="783"/>
        <v>3</v>
      </c>
      <c r="L3835">
        <f t="shared" si="791"/>
        <v>0</v>
      </c>
      <c r="M3835">
        <f t="shared" si="791"/>
        <v>0</v>
      </c>
      <c r="N3835">
        <f t="shared" si="791"/>
        <v>1</v>
      </c>
      <c r="O3835">
        <f t="shared" si="784"/>
        <v>30</v>
      </c>
      <c r="P3835">
        <f t="shared" si="779"/>
        <v>6.1666501606099429</v>
      </c>
      <c r="Q3835" s="21">
        <f t="shared" si="785"/>
        <v>476.58693940648794</v>
      </c>
      <c r="R3835" s="22">
        <f t="shared" si="786"/>
        <v>0.99790614039562575</v>
      </c>
      <c r="S3835" s="22">
        <f t="shared" si="780"/>
        <v>0.99790614039562575</v>
      </c>
      <c r="T3835" s="22">
        <f t="shared" si="787"/>
        <v>-2.0960547932090926E-3</v>
      </c>
      <c r="U3835" s="23">
        <f t="shared" si="788"/>
        <v>1</v>
      </c>
    </row>
    <row r="3836" spans="1:21" x14ac:dyDescent="0.3">
      <c r="A3836">
        <v>3835</v>
      </c>
      <c r="B3836">
        <v>22.354800000000001</v>
      </c>
      <c r="C3836">
        <v>0</v>
      </c>
      <c r="D3836">
        <v>1</v>
      </c>
      <c r="E3836" t="s">
        <v>28</v>
      </c>
      <c r="F3836">
        <v>36</v>
      </c>
      <c r="G3836">
        <v>1</v>
      </c>
      <c r="I3836">
        <f t="shared" si="781"/>
        <v>1</v>
      </c>
      <c r="J3836">
        <f t="shared" si="782"/>
        <v>0</v>
      </c>
      <c r="K3836">
        <f t="shared" si="783"/>
        <v>14</v>
      </c>
      <c r="L3836">
        <f t="shared" si="791"/>
        <v>0</v>
      </c>
      <c r="M3836">
        <f t="shared" si="791"/>
        <v>0</v>
      </c>
      <c r="N3836">
        <f t="shared" si="791"/>
        <v>1</v>
      </c>
      <c r="O3836">
        <f t="shared" si="784"/>
        <v>30</v>
      </c>
      <c r="P3836">
        <f t="shared" si="779"/>
        <v>6.6768287364363541</v>
      </c>
      <c r="Q3836" s="21">
        <f t="shared" si="785"/>
        <v>793.79777425728992</v>
      </c>
      <c r="R3836" s="22">
        <f t="shared" si="786"/>
        <v>0.99874181831858488</v>
      </c>
      <c r="S3836" s="22">
        <f t="shared" si="780"/>
        <v>0.99874181831858488</v>
      </c>
      <c r="T3836" s="22">
        <f t="shared" si="787"/>
        <v>-1.2589738565233618E-3</v>
      </c>
      <c r="U3836" s="23">
        <f t="shared" si="788"/>
        <v>1</v>
      </c>
    </row>
    <row r="3837" spans="1:21" x14ac:dyDescent="0.3">
      <c r="A3837">
        <v>3836</v>
      </c>
      <c r="B3837">
        <v>8.1167999999999996</v>
      </c>
      <c r="C3837">
        <v>0</v>
      </c>
      <c r="D3837">
        <v>8</v>
      </c>
      <c r="E3837" t="s">
        <v>28</v>
      </c>
      <c r="F3837">
        <v>36</v>
      </c>
      <c r="G3837">
        <v>1</v>
      </c>
      <c r="I3837">
        <f t="shared" si="781"/>
        <v>1</v>
      </c>
      <c r="J3837">
        <f t="shared" si="782"/>
        <v>0</v>
      </c>
      <c r="K3837">
        <f t="shared" si="783"/>
        <v>2</v>
      </c>
      <c r="L3837">
        <f t="shared" si="791"/>
        <v>0</v>
      </c>
      <c r="M3837">
        <f t="shared" si="791"/>
        <v>0</v>
      </c>
      <c r="N3837">
        <f t="shared" si="791"/>
        <v>1</v>
      </c>
      <c r="O3837">
        <f t="shared" si="784"/>
        <v>30</v>
      </c>
      <c r="P3837">
        <f t="shared" si="779"/>
        <v>6.1202702900802688</v>
      </c>
      <c r="Q3837" s="21">
        <f t="shared" si="785"/>
        <v>454.98765653127282</v>
      </c>
      <c r="R3837" s="22">
        <f t="shared" si="786"/>
        <v>0.99780695818038789</v>
      </c>
      <c r="S3837" s="22">
        <f t="shared" si="780"/>
        <v>0.99780695818038789</v>
      </c>
      <c r="T3837" s="22">
        <f t="shared" si="787"/>
        <v>-2.1954500573783584E-3</v>
      </c>
      <c r="U3837" s="23">
        <f t="shared" si="788"/>
        <v>1</v>
      </c>
    </row>
    <row r="3838" spans="1:21" x14ac:dyDescent="0.3">
      <c r="A3838">
        <v>3837</v>
      </c>
      <c r="B3838">
        <v>306.48939999999999</v>
      </c>
      <c r="C3838">
        <v>0</v>
      </c>
      <c r="D3838">
        <v>7</v>
      </c>
      <c r="E3838" t="s">
        <v>28</v>
      </c>
      <c r="F3838">
        <v>37</v>
      </c>
      <c r="G3838">
        <v>1</v>
      </c>
      <c r="I3838">
        <f t="shared" si="781"/>
        <v>1</v>
      </c>
      <c r="J3838">
        <f t="shared" si="782"/>
        <v>0</v>
      </c>
      <c r="K3838">
        <f t="shared" si="783"/>
        <v>3</v>
      </c>
      <c r="L3838">
        <f t="shared" si="791"/>
        <v>0</v>
      </c>
      <c r="M3838">
        <f t="shared" si="791"/>
        <v>0</v>
      </c>
      <c r="N3838">
        <f t="shared" si="791"/>
        <v>1</v>
      </c>
      <c r="O3838">
        <f t="shared" si="784"/>
        <v>30</v>
      </c>
      <c r="P3838">
        <f t="shared" si="779"/>
        <v>6.1666501606099429</v>
      </c>
      <c r="Q3838" s="21">
        <f t="shared" si="785"/>
        <v>476.58693940648794</v>
      </c>
      <c r="R3838" s="22">
        <f t="shared" si="786"/>
        <v>0.99790614039562575</v>
      </c>
      <c r="S3838" s="22">
        <f t="shared" si="780"/>
        <v>0.99790614039562575</v>
      </c>
      <c r="T3838" s="22">
        <f t="shared" si="787"/>
        <v>-2.0960547932090926E-3</v>
      </c>
      <c r="U3838" s="23">
        <f t="shared" si="788"/>
        <v>1</v>
      </c>
    </row>
    <row r="3839" spans="1:21" x14ac:dyDescent="0.3">
      <c r="A3839">
        <v>3838</v>
      </c>
      <c r="B3839">
        <v>200.49</v>
      </c>
      <c r="C3839">
        <v>0</v>
      </c>
      <c r="D3839">
        <v>2</v>
      </c>
      <c r="E3839" t="s">
        <v>28</v>
      </c>
      <c r="F3839">
        <v>37</v>
      </c>
      <c r="G3839">
        <v>1</v>
      </c>
      <c r="I3839">
        <f t="shared" si="781"/>
        <v>1</v>
      </c>
      <c r="J3839">
        <f t="shared" si="782"/>
        <v>0</v>
      </c>
      <c r="K3839">
        <f t="shared" si="783"/>
        <v>6</v>
      </c>
      <c r="L3839">
        <f t="shared" si="791"/>
        <v>0</v>
      </c>
      <c r="M3839">
        <f t="shared" si="791"/>
        <v>0</v>
      </c>
      <c r="N3839">
        <f t="shared" si="791"/>
        <v>1</v>
      </c>
      <c r="O3839">
        <f t="shared" si="784"/>
        <v>31</v>
      </c>
      <c r="P3839">
        <f t="shared" si="779"/>
        <v>6.3038288515605352</v>
      </c>
      <c r="Q3839" s="21">
        <f t="shared" si="785"/>
        <v>546.66099197380584</v>
      </c>
      <c r="R3839" s="22">
        <f t="shared" si="786"/>
        <v>0.99817405290014183</v>
      </c>
      <c r="S3839" s="22">
        <f t="shared" si="780"/>
        <v>0.99817405290014183</v>
      </c>
      <c r="T3839" s="22">
        <f t="shared" si="787"/>
        <v>-1.8276161733332848E-3</v>
      </c>
      <c r="U3839" s="23">
        <f t="shared" si="788"/>
        <v>1</v>
      </c>
    </row>
    <row r="3840" spans="1:21" x14ac:dyDescent="0.3">
      <c r="A3840">
        <v>3839</v>
      </c>
      <c r="B3840">
        <v>0</v>
      </c>
      <c r="C3840">
        <v>0</v>
      </c>
      <c r="D3840">
        <v>3</v>
      </c>
      <c r="E3840" t="s">
        <v>28</v>
      </c>
      <c r="F3840">
        <v>37</v>
      </c>
      <c r="G3840">
        <v>0</v>
      </c>
      <c r="I3840">
        <f t="shared" si="781"/>
        <v>1</v>
      </c>
      <c r="J3840">
        <f t="shared" si="782"/>
        <v>0</v>
      </c>
      <c r="K3840">
        <f t="shared" si="783"/>
        <v>4</v>
      </c>
      <c r="L3840">
        <f t="shared" si="791"/>
        <v>0</v>
      </c>
      <c r="M3840">
        <f t="shared" si="791"/>
        <v>0</v>
      </c>
      <c r="N3840">
        <f t="shared" si="791"/>
        <v>1</v>
      </c>
      <c r="O3840">
        <f t="shared" si="784"/>
        <v>34</v>
      </c>
      <c r="P3840">
        <f t="shared" si="779"/>
        <v>6.2051863485859018</v>
      </c>
      <c r="Q3840" s="21">
        <f t="shared" si="785"/>
        <v>495.31124789130752</v>
      </c>
      <c r="R3840" s="22">
        <f t="shared" si="786"/>
        <v>0.99798513532738031</v>
      </c>
      <c r="S3840" s="22">
        <f t="shared" si="780"/>
        <v>0.99798513532738031</v>
      </c>
      <c r="T3840" s="22">
        <f t="shared" si="787"/>
        <v>-2.016897243139444E-3</v>
      </c>
      <c r="U3840" s="23">
        <f t="shared" si="788"/>
        <v>1</v>
      </c>
    </row>
    <row r="3841" spans="1:21" x14ac:dyDescent="0.3">
      <c r="A3841">
        <v>3840</v>
      </c>
      <c r="B3841">
        <v>422.51</v>
      </c>
      <c r="C3841">
        <v>0</v>
      </c>
      <c r="D3841">
        <v>4</v>
      </c>
      <c r="E3841" t="s">
        <v>28</v>
      </c>
      <c r="F3841">
        <v>38</v>
      </c>
      <c r="G3841">
        <v>1</v>
      </c>
      <c r="I3841">
        <f t="shared" si="781"/>
        <v>1</v>
      </c>
      <c r="J3841">
        <f t="shared" si="782"/>
        <v>0</v>
      </c>
      <c r="K3841">
        <f t="shared" si="783"/>
        <v>7</v>
      </c>
      <c r="L3841">
        <f t="shared" si="791"/>
        <v>0</v>
      </c>
      <c r="M3841">
        <f t="shared" si="791"/>
        <v>0</v>
      </c>
      <c r="N3841">
        <f t="shared" si="791"/>
        <v>1</v>
      </c>
      <c r="O3841">
        <f t="shared" si="784"/>
        <v>34</v>
      </c>
      <c r="P3841">
        <f t="shared" si="779"/>
        <v>6.3443259601749231</v>
      </c>
      <c r="Q3841" s="21">
        <f t="shared" si="785"/>
        <v>569.25356080142569</v>
      </c>
      <c r="R3841" s="22">
        <f t="shared" si="786"/>
        <v>0.99824639411528682</v>
      </c>
      <c r="S3841" s="22">
        <f t="shared" si="780"/>
        <v>0.99824639411528682</v>
      </c>
      <c r="T3841" s="22">
        <f t="shared" si="787"/>
        <v>-1.7551452514041916E-3</v>
      </c>
      <c r="U3841" s="23">
        <f t="shared" si="788"/>
        <v>1</v>
      </c>
    </row>
    <row r="3842" spans="1:21" x14ac:dyDescent="0.3">
      <c r="A3842">
        <v>3841</v>
      </c>
      <c r="B3842">
        <v>32.981699999999996</v>
      </c>
      <c r="C3842">
        <v>0</v>
      </c>
      <c r="D3842">
        <v>3</v>
      </c>
      <c r="E3842" t="s">
        <v>28</v>
      </c>
      <c r="F3842">
        <v>38</v>
      </c>
      <c r="G3842">
        <v>1</v>
      </c>
      <c r="I3842">
        <f t="shared" si="781"/>
        <v>1</v>
      </c>
      <c r="J3842">
        <f t="shared" si="782"/>
        <v>0</v>
      </c>
      <c r="K3842">
        <f t="shared" si="783"/>
        <v>3</v>
      </c>
      <c r="L3842">
        <f t="shared" si="791"/>
        <v>0</v>
      </c>
      <c r="M3842">
        <f t="shared" si="791"/>
        <v>0</v>
      </c>
      <c r="N3842">
        <f t="shared" si="791"/>
        <v>1</v>
      </c>
      <c r="O3842">
        <f t="shared" si="784"/>
        <v>34</v>
      </c>
      <c r="P3842">
        <f t="shared" si="779"/>
        <v>6.1588064780562277</v>
      </c>
      <c r="Q3842" s="21">
        <f t="shared" si="785"/>
        <v>472.86336510248572</v>
      </c>
      <c r="R3842" s="22">
        <f t="shared" si="786"/>
        <v>0.99788968704136116</v>
      </c>
      <c r="S3842" s="22">
        <f t="shared" si="780"/>
        <v>0.99788968704136116</v>
      </c>
      <c r="T3842" s="22">
        <f t="shared" si="787"/>
        <v>-2.1125428067010252E-3</v>
      </c>
      <c r="U3842" s="23">
        <f t="shared" si="788"/>
        <v>1</v>
      </c>
    </row>
    <row r="3843" spans="1:21" x14ac:dyDescent="0.3">
      <c r="A3843">
        <v>3842</v>
      </c>
      <c r="B3843">
        <v>176.386</v>
      </c>
      <c r="C3843">
        <v>0</v>
      </c>
      <c r="D3843">
        <v>5</v>
      </c>
      <c r="E3843" t="s">
        <v>28</v>
      </c>
      <c r="F3843">
        <v>38</v>
      </c>
      <c r="G3843">
        <v>1</v>
      </c>
      <c r="I3843">
        <f t="shared" si="781"/>
        <v>1</v>
      </c>
      <c r="J3843">
        <f t="shared" si="782"/>
        <v>0</v>
      </c>
      <c r="K3843">
        <f t="shared" si="783"/>
        <v>1</v>
      </c>
      <c r="L3843">
        <f t="shared" si="791"/>
        <v>0</v>
      </c>
      <c r="M3843">
        <f t="shared" si="791"/>
        <v>0</v>
      </c>
      <c r="N3843">
        <f t="shared" si="791"/>
        <v>1</v>
      </c>
      <c r="O3843">
        <f t="shared" si="784"/>
        <v>36</v>
      </c>
      <c r="P3843">
        <f t="shared" si="779"/>
        <v>6.0621248957200233</v>
      </c>
      <c r="Q3843" s="21">
        <f t="shared" si="785"/>
        <v>429.28665777348198</v>
      </c>
      <c r="R3843" s="22">
        <f t="shared" si="786"/>
        <v>0.99767596791131175</v>
      </c>
      <c r="S3843" s="22">
        <f t="shared" si="780"/>
        <v>0.99767596791131175</v>
      </c>
      <c r="T3843" s="22">
        <f t="shared" si="787"/>
        <v>-2.3267368426988923E-3</v>
      </c>
      <c r="U3843" s="23">
        <f t="shared" si="788"/>
        <v>1</v>
      </c>
    </row>
    <row r="3844" spans="1:21" x14ac:dyDescent="0.3">
      <c r="A3844">
        <v>3843</v>
      </c>
      <c r="B3844">
        <v>155.25</v>
      </c>
      <c r="C3844">
        <v>0</v>
      </c>
      <c r="D3844">
        <v>6</v>
      </c>
      <c r="E3844" t="s">
        <v>28</v>
      </c>
      <c r="F3844">
        <v>39</v>
      </c>
      <c r="G3844">
        <v>1</v>
      </c>
      <c r="I3844">
        <f t="shared" si="781"/>
        <v>1</v>
      </c>
      <c r="J3844">
        <f t="shared" si="782"/>
        <v>0</v>
      </c>
      <c r="K3844">
        <f t="shared" si="783"/>
        <v>8</v>
      </c>
      <c r="L3844">
        <f t="shared" si="791"/>
        <v>0</v>
      </c>
      <c r="M3844">
        <f t="shared" si="791"/>
        <v>0</v>
      </c>
      <c r="N3844">
        <f t="shared" si="791"/>
        <v>1</v>
      </c>
      <c r="O3844">
        <f t="shared" si="784"/>
        <v>36</v>
      </c>
      <c r="P3844">
        <f t="shared" si="779"/>
        <v>6.3867839894277392</v>
      </c>
      <c r="Q3844" s="21">
        <f t="shared" si="785"/>
        <v>593.94337671765572</v>
      </c>
      <c r="R3844" s="22">
        <f t="shared" si="786"/>
        <v>0.99831916777439045</v>
      </c>
      <c r="S3844" s="22">
        <f t="shared" si="780"/>
        <v>0.99831916777439045</v>
      </c>
      <c r="T3844" s="22">
        <f t="shared" si="787"/>
        <v>-1.6822464089870346E-3</v>
      </c>
      <c r="U3844" s="23">
        <f t="shared" si="788"/>
        <v>1</v>
      </c>
    </row>
    <row r="3845" spans="1:21" x14ac:dyDescent="0.3">
      <c r="A3845">
        <v>3844</v>
      </c>
      <c r="B3845">
        <v>77.743799999999993</v>
      </c>
      <c r="C3845">
        <v>0</v>
      </c>
      <c r="D3845">
        <v>3</v>
      </c>
      <c r="E3845" t="s">
        <v>28</v>
      </c>
      <c r="F3845">
        <v>41</v>
      </c>
      <c r="G3845">
        <v>1</v>
      </c>
      <c r="I3845">
        <f t="shared" si="781"/>
        <v>1</v>
      </c>
      <c r="J3845">
        <f t="shared" si="782"/>
        <v>0</v>
      </c>
      <c r="K3845">
        <f t="shared" si="783"/>
        <v>7</v>
      </c>
      <c r="L3845">
        <f t="shared" si="791"/>
        <v>0</v>
      </c>
      <c r="M3845">
        <f t="shared" si="791"/>
        <v>0</v>
      </c>
      <c r="N3845">
        <f t="shared" si="791"/>
        <v>1</v>
      </c>
      <c r="O3845">
        <f t="shared" si="784"/>
        <v>37</v>
      </c>
      <c r="P3845">
        <f t="shared" si="779"/>
        <v>6.338443198259637</v>
      </c>
      <c r="Q3845" s="21">
        <f t="shared" si="785"/>
        <v>565.91460839405534</v>
      </c>
      <c r="R3845" s="22">
        <f t="shared" si="786"/>
        <v>0.99823606591681813</v>
      </c>
      <c r="S3845" s="22">
        <f t="shared" si="780"/>
        <v>0.99823606591681813</v>
      </c>
      <c r="T3845" s="22">
        <f t="shared" si="787"/>
        <v>-1.7654916468026424E-3</v>
      </c>
      <c r="U3845" s="23">
        <f t="shared" si="788"/>
        <v>1</v>
      </c>
    </row>
    <row r="3846" spans="1:21" x14ac:dyDescent="0.3">
      <c r="A3846">
        <v>3845</v>
      </c>
      <c r="B3846">
        <v>23.441600000000001</v>
      </c>
      <c r="C3846">
        <v>0</v>
      </c>
      <c r="D3846">
        <v>7</v>
      </c>
      <c r="E3846" t="s">
        <v>28</v>
      </c>
      <c r="F3846">
        <v>41</v>
      </c>
      <c r="G3846">
        <v>1</v>
      </c>
      <c r="I3846">
        <f t="shared" si="781"/>
        <v>1</v>
      </c>
      <c r="J3846">
        <f t="shared" si="782"/>
        <v>0</v>
      </c>
      <c r="K3846">
        <f t="shared" si="783"/>
        <v>2</v>
      </c>
      <c r="L3846">
        <f t="shared" si="791"/>
        <v>0</v>
      </c>
      <c r="M3846">
        <f t="shared" si="791"/>
        <v>0</v>
      </c>
      <c r="N3846">
        <f t="shared" si="791"/>
        <v>1</v>
      </c>
      <c r="O3846">
        <f t="shared" si="784"/>
        <v>37</v>
      </c>
      <c r="P3846">
        <f t="shared" si="779"/>
        <v>6.1065438456112684</v>
      </c>
      <c r="Q3846" s="21">
        <f t="shared" si="785"/>
        <v>448.78496159352784</v>
      </c>
      <c r="R3846" s="22">
        <f t="shared" si="786"/>
        <v>0.99777671535202705</v>
      </c>
      <c r="S3846" s="22">
        <f t="shared" si="780"/>
        <v>0.99777671535202705</v>
      </c>
      <c r="T3846" s="22">
        <f t="shared" si="787"/>
        <v>-2.225759814633107E-3</v>
      </c>
      <c r="U3846" s="23">
        <f t="shared" si="788"/>
        <v>1</v>
      </c>
    </row>
    <row r="3847" spans="1:21" x14ac:dyDescent="0.3">
      <c r="A3847">
        <v>3846</v>
      </c>
      <c r="B3847">
        <v>12.9129</v>
      </c>
      <c r="C3847">
        <v>0</v>
      </c>
      <c r="D3847">
        <v>7</v>
      </c>
      <c r="E3847" t="s">
        <v>28</v>
      </c>
      <c r="F3847">
        <v>44</v>
      </c>
      <c r="G3847">
        <v>1</v>
      </c>
      <c r="I3847">
        <f t="shared" si="781"/>
        <v>0</v>
      </c>
      <c r="J3847">
        <f t="shared" si="782"/>
        <v>0</v>
      </c>
      <c r="K3847">
        <f t="shared" si="783"/>
        <v>3</v>
      </c>
      <c r="L3847">
        <f t="shared" si="791"/>
        <v>0</v>
      </c>
      <c r="M3847">
        <f t="shared" si="791"/>
        <v>0</v>
      </c>
      <c r="N3847">
        <f t="shared" si="791"/>
        <v>1</v>
      </c>
      <c r="O3847">
        <f t="shared" si="784"/>
        <v>37</v>
      </c>
      <c r="P3847">
        <f t="shared" si="779"/>
        <v>6.1529237161409416</v>
      </c>
      <c r="Q3847" s="21">
        <f t="shared" si="785"/>
        <v>470.08978865081906</v>
      </c>
      <c r="R3847" s="22">
        <f t="shared" si="786"/>
        <v>0.99787726241559183</v>
      </c>
      <c r="S3847" s="22">
        <f t="shared" si="780"/>
        <v>2.1227375844081742E-3</v>
      </c>
      <c r="T3847" s="22">
        <f t="shared" si="787"/>
        <v>-6.1550487099262261</v>
      </c>
      <c r="U3847" s="23">
        <f t="shared" si="788"/>
        <v>1</v>
      </c>
    </row>
    <row r="3848" spans="1:21" x14ac:dyDescent="0.3">
      <c r="A3848">
        <v>3847</v>
      </c>
      <c r="B3848">
        <v>9.1579999999999995</v>
      </c>
      <c r="C3848">
        <v>0</v>
      </c>
      <c r="D3848">
        <v>5</v>
      </c>
      <c r="E3848" t="s">
        <v>28</v>
      </c>
      <c r="F3848">
        <v>44</v>
      </c>
      <c r="G3848">
        <v>1</v>
      </c>
      <c r="I3848">
        <f t="shared" si="781"/>
        <v>1</v>
      </c>
      <c r="J3848">
        <f t="shared" si="782"/>
        <v>0</v>
      </c>
      <c r="K3848">
        <f t="shared" si="783"/>
        <v>4</v>
      </c>
      <c r="L3848">
        <f t="shared" si="791"/>
        <v>0</v>
      </c>
      <c r="M3848">
        <f t="shared" si="791"/>
        <v>0</v>
      </c>
      <c r="N3848">
        <f t="shared" si="791"/>
        <v>1</v>
      </c>
      <c r="O3848">
        <f t="shared" si="784"/>
        <v>38</v>
      </c>
      <c r="P3848">
        <f t="shared" si="779"/>
        <v>6.1973426660321866</v>
      </c>
      <c r="Q3848" s="21">
        <f t="shared" si="785"/>
        <v>491.44138054364544</v>
      </c>
      <c r="R3848" s="22">
        <f t="shared" si="786"/>
        <v>0.99796930144478102</v>
      </c>
      <c r="S3848" s="22">
        <f t="shared" si="780"/>
        <v>0.99796930144478102</v>
      </c>
      <c r="T3848" s="22">
        <f t="shared" si="787"/>
        <v>-2.0327632191436164E-3</v>
      </c>
      <c r="U3848" s="23">
        <f t="shared" si="788"/>
        <v>1</v>
      </c>
    </row>
    <row r="3849" spans="1:21" x14ac:dyDescent="0.3">
      <c r="A3849">
        <v>3848</v>
      </c>
      <c r="B3849">
        <v>45.293999999999997</v>
      </c>
      <c r="C3849">
        <v>0</v>
      </c>
      <c r="D3849">
        <v>2</v>
      </c>
      <c r="E3849" t="s">
        <v>28</v>
      </c>
      <c r="F3849">
        <v>44</v>
      </c>
      <c r="G3849">
        <v>1</v>
      </c>
      <c r="I3849">
        <f t="shared" si="781"/>
        <v>1</v>
      </c>
      <c r="J3849">
        <f t="shared" si="782"/>
        <v>0</v>
      </c>
      <c r="K3849">
        <f t="shared" si="783"/>
        <v>3</v>
      </c>
      <c r="L3849">
        <f t="shared" ref="L3849:N3868" si="792">IF($E3842=L$8,1,0)</f>
        <v>0</v>
      </c>
      <c r="M3849">
        <f t="shared" si="792"/>
        <v>0</v>
      </c>
      <c r="N3849">
        <f t="shared" si="792"/>
        <v>1</v>
      </c>
      <c r="O3849">
        <f t="shared" si="784"/>
        <v>38</v>
      </c>
      <c r="P3849">
        <f t="shared" ref="P3849:P3912" si="793">$I$3+SUMPRODUCT($J$3:$O$3,J3849:O3849)</f>
        <v>6.1509627955025135</v>
      </c>
      <c r="Q3849" s="21">
        <f t="shared" si="785"/>
        <v>469.16888308879021</v>
      </c>
      <c r="R3849" s="22">
        <f t="shared" si="786"/>
        <v>0.99787310467372814</v>
      </c>
      <c r="S3849" s="22">
        <f t="shared" ref="S3849:S3912" si="794">IF(I3849=1,R3849,1-R3849)</f>
        <v>0.99787310467372814</v>
      </c>
      <c r="T3849" s="22">
        <f t="shared" si="787"/>
        <v>-2.1291603803948946E-3</v>
      </c>
      <c r="U3849" s="23">
        <f t="shared" si="788"/>
        <v>1</v>
      </c>
    </row>
    <row r="3850" spans="1:21" x14ac:dyDescent="0.3">
      <c r="A3850">
        <v>3849</v>
      </c>
      <c r="B3850">
        <v>70.98</v>
      </c>
      <c r="C3850">
        <v>0</v>
      </c>
      <c r="D3850">
        <v>4</v>
      </c>
      <c r="E3850" t="s">
        <v>28</v>
      </c>
      <c r="F3850">
        <v>49</v>
      </c>
      <c r="G3850">
        <v>1</v>
      </c>
      <c r="I3850">
        <f t="shared" ref="I3850:I3913" si="795">G3843</f>
        <v>1</v>
      </c>
      <c r="J3850">
        <f t="shared" ref="J3850:J3913" si="796">C3843</f>
        <v>0</v>
      </c>
      <c r="K3850">
        <f t="shared" ref="K3850:K3913" si="797">D3843</f>
        <v>5</v>
      </c>
      <c r="L3850">
        <f t="shared" si="792"/>
        <v>0</v>
      </c>
      <c r="M3850">
        <f t="shared" si="792"/>
        <v>0</v>
      </c>
      <c r="N3850">
        <f t="shared" si="792"/>
        <v>1</v>
      </c>
      <c r="O3850">
        <f t="shared" ref="O3850:O3913" si="798">F3843</f>
        <v>38</v>
      </c>
      <c r="P3850">
        <f t="shared" si="793"/>
        <v>6.2437225365618607</v>
      </c>
      <c r="Q3850" s="21">
        <f t="shared" ref="Q3850:Q3913" si="799">EXP(P3850)</f>
        <v>514.7712033258133</v>
      </c>
      <c r="R3850" s="22">
        <f t="shared" ref="R3850:R3913" si="800">Q3850/(1+Q3850)</f>
        <v>0.99806115581181776</v>
      </c>
      <c r="S3850" s="22">
        <f t="shared" si="794"/>
        <v>0.99806115581181776</v>
      </c>
      <c r="T3850" s="22">
        <f t="shared" ref="T3850:T3913" si="801">LN(S3850)</f>
        <v>-1.9407261795607394E-3</v>
      </c>
      <c r="U3850" s="23">
        <f t="shared" ref="U3850:U3913" si="802">IF(R3850&lt;$R$2,0,1)</f>
        <v>1</v>
      </c>
    </row>
    <row r="3851" spans="1:21" x14ac:dyDescent="0.3">
      <c r="A3851">
        <v>3850</v>
      </c>
      <c r="B3851">
        <v>1.9712000000000001</v>
      </c>
      <c r="C3851">
        <v>0</v>
      </c>
      <c r="D3851">
        <v>2</v>
      </c>
      <c r="E3851" t="s">
        <v>28</v>
      </c>
      <c r="F3851">
        <v>50</v>
      </c>
      <c r="G3851">
        <v>1</v>
      </c>
      <c r="I3851">
        <f t="shared" si="795"/>
        <v>1</v>
      </c>
      <c r="J3851">
        <f t="shared" si="796"/>
        <v>0</v>
      </c>
      <c r="K3851">
        <f t="shared" si="797"/>
        <v>6</v>
      </c>
      <c r="L3851">
        <f t="shared" si="792"/>
        <v>0</v>
      </c>
      <c r="M3851">
        <f t="shared" si="792"/>
        <v>0</v>
      </c>
      <c r="N3851">
        <f t="shared" si="792"/>
        <v>1</v>
      </c>
      <c r="O3851">
        <f t="shared" si="798"/>
        <v>39</v>
      </c>
      <c r="P3851">
        <f t="shared" si="793"/>
        <v>6.2881414864531058</v>
      </c>
      <c r="Q3851" s="21">
        <f t="shared" si="799"/>
        <v>538.15223587948174</v>
      </c>
      <c r="R3851" s="22">
        <f t="shared" si="800"/>
        <v>0.99814523629236407</v>
      </c>
      <c r="S3851" s="22">
        <f t="shared" si="794"/>
        <v>0.99814523629236407</v>
      </c>
      <c r="T3851" s="22">
        <f t="shared" si="801"/>
        <v>-1.8564859116920391E-3</v>
      </c>
      <c r="U3851" s="23">
        <f t="shared" si="802"/>
        <v>1</v>
      </c>
    </row>
    <row r="3852" spans="1:21" x14ac:dyDescent="0.3">
      <c r="A3852">
        <v>3851</v>
      </c>
      <c r="B3852">
        <v>225.26400000000001</v>
      </c>
      <c r="C3852">
        <v>0</v>
      </c>
      <c r="D3852">
        <v>4</v>
      </c>
      <c r="E3852" t="s">
        <v>28</v>
      </c>
      <c r="F3852">
        <v>6</v>
      </c>
      <c r="G3852">
        <v>1</v>
      </c>
      <c r="I3852">
        <f t="shared" si="795"/>
        <v>1</v>
      </c>
      <c r="J3852">
        <f t="shared" si="796"/>
        <v>0</v>
      </c>
      <c r="K3852">
        <f t="shared" si="797"/>
        <v>3</v>
      </c>
      <c r="L3852">
        <f t="shared" si="792"/>
        <v>0</v>
      </c>
      <c r="M3852">
        <f t="shared" si="792"/>
        <v>0</v>
      </c>
      <c r="N3852">
        <f t="shared" si="792"/>
        <v>1</v>
      </c>
      <c r="O3852">
        <f t="shared" si="798"/>
        <v>41</v>
      </c>
      <c r="P3852">
        <f t="shared" si="793"/>
        <v>6.1450800335872273</v>
      </c>
      <c r="Q3852" s="21">
        <f t="shared" si="799"/>
        <v>466.41697659312041</v>
      </c>
      <c r="R3852" s="22">
        <f t="shared" si="800"/>
        <v>0.99786058262733901</v>
      </c>
      <c r="S3852" s="22">
        <f t="shared" si="794"/>
        <v>0.99786058262733901</v>
      </c>
      <c r="T3852" s="22">
        <f t="shared" si="801"/>
        <v>-2.1417091953685281E-3</v>
      </c>
      <c r="U3852" s="23">
        <f t="shared" si="802"/>
        <v>1</v>
      </c>
    </row>
    <row r="3853" spans="1:21" x14ac:dyDescent="0.3">
      <c r="A3853">
        <v>3852</v>
      </c>
      <c r="B3853">
        <v>34.988799999999998</v>
      </c>
      <c r="C3853">
        <v>0</v>
      </c>
      <c r="D3853">
        <v>4</v>
      </c>
      <c r="E3853" t="s">
        <v>28</v>
      </c>
      <c r="F3853">
        <v>7</v>
      </c>
      <c r="G3853">
        <v>1</v>
      </c>
      <c r="I3853">
        <f t="shared" si="795"/>
        <v>1</v>
      </c>
      <c r="J3853">
        <f t="shared" si="796"/>
        <v>0</v>
      </c>
      <c r="K3853">
        <f t="shared" si="797"/>
        <v>7</v>
      </c>
      <c r="L3853">
        <f t="shared" si="792"/>
        <v>0</v>
      </c>
      <c r="M3853">
        <f t="shared" si="792"/>
        <v>0</v>
      </c>
      <c r="N3853">
        <f t="shared" si="792"/>
        <v>1</v>
      </c>
      <c r="O3853">
        <f t="shared" si="798"/>
        <v>41</v>
      </c>
      <c r="P3853">
        <f t="shared" si="793"/>
        <v>6.3305995157059218</v>
      </c>
      <c r="Q3853" s="21">
        <f t="shared" si="799"/>
        <v>561.49311690983677</v>
      </c>
      <c r="R3853" s="22">
        <f t="shared" si="800"/>
        <v>0.99822220046799204</v>
      </c>
      <c r="S3853" s="22">
        <f t="shared" si="794"/>
        <v>0.99822220046799204</v>
      </c>
      <c r="T3853" s="22">
        <f t="shared" si="801"/>
        <v>-1.7793816930508114E-3</v>
      </c>
      <c r="U3853" s="23">
        <f t="shared" si="802"/>
        <v>1</v>
      </c>
    </row>
    <row r="3854" spans="1:21" x14ac:dyDescent="0.3">
      <c r="A3854">
        <v>3853</v>
      </c>
      <c r="B3854">
        <v>38.037999999999997</v>
      </c>
      <c r="C3854">
        <v>0</v>
      </c>
      <c r="D3854">
        <v>7</v>
      </c>
      <c r="E3854" t="s">
        <v>28</v>
      </c>
      <c r="F3854">
        <v>12</v>
      </c>
      <c r="G3854">
        <v>1</v>
      </c>
      <c r="I3854">
        <f t="shared" si="795"/>
        <v>1</v>
      </c>
      <c r="J3854">
        <f t="shared" si="796"/>
        <v>0</v>
      </c>
      <c r="K3854">
        <f t="shared" si="797"/>
        <v>7</v>
      </c>
      <c r="L3854">
        <f t="shared" si="792"/>
        <v>0</v>
      </c>
      <c r="M3854">
        <f t="shared" si="792"/>
        <v>0</v>
      </c>
      <c r="N3854">
        <f t="shared" si="792"/>
        <v>1</v>
      </c>
      <c r="O3854">
        <f t="shared" si="798"/>
        <v>44</v>
      </c>
      <c r="P3854">
        <f t="shared" si="793"/>
        <v>6.3247167537906357</v>
      </c>
      <c r="Q3854" s="21">
        <f t="shared" si="799"/>
        <v>558.19968332676251</v>
      </c>
      <c r="R3854" s="22">
        <f t="shared" si="800"/>
        <v>0.99821173003165731</v>
      </c>
      <c r="S3854" s="22">
        <f t="shared" si="794"/>
        <v>0.99821173003165731</v>
      </c>
      <c r="T3854" s="22">
        <f t="shared" si="801"/>
        <v>-1.7898708318846784E-3</v>
      </c>
      <c r="U3854" s="23">
        <f t="shared" si="802"/>
        <v>1</v>
      </c>
    </row>
    <row r="3855" spans="1:21" x14ac:dyDescent="0.3">
      <c r="A3855">
        <v>3854</v>
      </c>
      <c r="B3855">
        <v>31.984000000000002</v>
      </c>
      <c r="C3855">
        <v>0</v>
      </c>
      <c r="D3855">
        <v>4</v>
      </c>
      <c r="E3855" t="s">
        <v>28</v>
      </c>
      <c r="F3855">
        <v>15</v>
      </c>
      <c r="G3855">
        <v>1</v>
      </c>
      <c r="I3855">
        <f t="shared" si="795"/>
        <v>1</v>
      </c>
      <c r="J3855">
        <f t="shared" si="796"/>
        <v>0</v>
      </c>
      <c r="K3855">
        <f t="shared" si="797"/>
        <v>5</v>
      </c>
      <c r="L3855">
        <f t="shared" si="792"/>
        <v>0</v>
      </c>
      <c r="M3855">
        <f t="shared" si="792"/>
        <v>0</v>
      </c>
      <c r="N3855">
        <f t="shared" si="792"/>
        <v>1</v>
      </c>
      <c r="O3855">
        <f t="shared" si="798"/>
        <v>44</v>
      </c>
      <c r="P3855">
        <f t="shared" si="793"/>
        <v>6.2319570127312884</v>
      </c>
      <c r="Q3855" s="21">
        <f t="shared" si="799"/>
        <v>508.75014040203797</v>
      </c>
      <c r="R3855" s="22">
        <f t="shared" si="800"/>
        <v>0.9980382545864307</v>
      </c>
      <c r="S3855" s="22">
        <f t="shared" si="794"/>
        <v>0.9980382545864307</v>
      </c>
      <c r="T3855" s="22">
        <f t="shared" si="801"/>
        <v>-1.9636721563680744E-3</v>
      </c>
      <c r="U3855" s="23">
        <f t="shared" si="802"/>
        <v>1</v>
      </c>
    </row>
    <row r="3856" spans="1:21" x14ac:dyDescent="0.3">
      <c r="A3856">
        <v>3855</v>
      </c>
      <c r="B3856">
        <v>274.38600000000002</v>
      </c>
      <c r="C3856">
        <v>0</v>
      </c>
      <c r="D3856">
        <v>5</v>
      </c>
      <c r="E3856" t="s">
        <v>28</v>
      </c>
      <c r="F3856">
        <v>22</v>
      </c>
      <c r="G3856">
        <v>1</v>
      </c>
      <c r="I3856">
        <f t="shared" si="795"/>
        <v>1</v>
      </c>
      <c r="J3856">
        <f t="shared" si="796"/>
        <v>0</v>
      </c>
      <c r="K3856">
        <f t="shared" si="797"/>
        <v>2</v>
      </c>
      <c r="L3856">
        <f t="shared" si="792"/>
        <v>0</v>
      </c>
      <c r="M3856">
        <f t="shared" si="792"/>
        <v>0</v>
      </c>
      <c r="N3856">
        <f t="shared" si="792"/>
        <v>1</v>
      </c>
      <c r="O3856">
        <f t="shared" si="798"/>
        <v>44</v>
      </c>
      <c r="P3856">
        <f t="shared" si="793"/>
        <v>6.0928174011422671</v>
      </c>
      <c r="Q3856" s="21">
        <f t="shared" si="799"/>
        <v>442.6668259266516</v>
      </c>
      <c r="R3856" s="22">
        <f t="shared" si="800"/>
        <v>0.99774605640637792</v>
      </c>
      <c r="S3856" s="22">
        <f t="shared" si="794"/>
        <v>0.99774605640637792</v>
      </c>
      <c r="T3856" s="22">
        <f t="shared" si="801"/>
        <v>-2.2564875478220674E-3</v>
      </c>
      <c r="U3856" s="23">
        <f t="shared" si="802"/>
        <v>1</v>
      </c>
    </row>
    <row r="3857" spans="1:21" x14ac:dyDescent="0.3">
      <c r="A3857">
        <v>3856</v>
      </c>
      <c r="B3857">
        <v>5.1014999999999997</v>
      </c>
      <c r="C3857">
        <v>0</v>
      </c>
      <c r="D3857">
        <v>3</v>
      </c>
      <c r="E3857" t="s">
        <v>28</v>
      </c>
      <c r="F3857">
        <v>23</v>
      </c>
      <c r="G3857">
        <v>1</v>
      </c>
      <c r="I3857">
        <f t="shared" si="795"/>
        <v>1</v>
      </c>
      <c r="J3857">
        <f t="shared" si="796"/>
        <v>0</v>
      </c>
      <c r="K3857">
        <f t="shared" si="797"/>
        <v>4</v>
      </c>
      <c r="L3857">
        <f t="shared" si="792"/>
        <v>0</v>
      </c>
      <c r="M3857">
        <f t="shared" si="792"/>
        <v>0</v>
      </c>
      <c r="N3857">
        <f t="shared" si="792"/>
        <v>1</v>
      </c>
      <c r="O3857">
        <f t="shared" si="798"/>
        <v>49</v>
      </c>
      <c r="P3857">
        <f t="shared" si="793"/>
        <v>6.1757725390094711</v>
      </c>
      <c r="Q3857" s="21">
        <f t="shared" si="799"/>
        <v>480.95443650085866</v>
      </c>
      <c r="R3857" s="22">
        <f t="shared" si="800"/>
        <v>0.99792511506427806</v>
      </c>
      <c r="S3857" s="22">
        <f t="shared" si="794"/>
        <v>0.99792511506427806</v>
      </c>
      <c r="T3857" s="22">
        <f t="shared" si="801"/>
        <v>-2.0770404916733601E-3</v>
      </c>
      <c r="U3857" s="23">
        <f t="shared" si="802"/>
        <v>1</v>
      </c>
    </row>
    <row r="3858" spans="1:21" x14ac:dyDescent="0.3">
      <c r="A3858">
        <v>3857</v>
      </c>
      <c r="B3858">
        <v>75.574799999999996</v>
      </c>
      <c r="C3858">
        <v>0</v>
      </c>
      <c r="D3858">
        <v>6</v>
      </c>
      <c r="E3858" t="s">
        <v>28</v>
      </c>
      <c r="F3858">
        <v>23</v>
      </c>
      <c r="G3858">
        <v>1</v>
      </c>
      <c r="I3858">
        <f t="shared" si="795"/>
        <v>1</v>
      </c>
      <c r="J3858">
        <f t="shared" si="796"/>
        <v>0</v>
      </c>
      <c r="K3858">
        <f t="shared" si="797"/>
        <v>2</v>
      </c>
      <c r="L3858">
        <f t="shared" si="792"/>
        <v>0</v>
      </c>
      <c r="M3858">
        <f t="shared" si="792"/>
        <v>0</v>
      </c>
      <c r="N3858">
        <f t="shared" si="792"/>
        <v>1</v>
      </c>
      <c r="O3858">
        <f t="shared" si="798"/>
        <v>50</v>
      </c>
      <c r="P3858">
        <f t="shared" si="793"/>
        <v>6.0810518773116948</v>
      </c>
      <c r="Q3858" s="21">
        <f t="shared" si="799"/>
        <v>437.48913767223439</v>
      </c>
      <c r="R3858" s="22">
        <f t="shared" si="800"/>
        <v>0.99771944179664607</v>
      </c>
      <c r="S3858" s="22">
        <f t="shared" si="794"/>
        <v>0.99771944179664607</v>
      </c>
      <c r="T3858" s="22">
        <f t="shared" si="801"/>
        <v>-2.2831626366746705E-3</v>
      </c>
      <c r="U3858" s="23">
        <f t="shared" si="802"/>
        <v>1</v>
      </c>
    </row>
    <row r="3859" spans="1:21" x14ac:dyDescent="0.3">
      <c r="A3859">
        <v>3858</v>
      </c>
      <c r="B3859">
        <v>129.34800000000001</v>
      </c>
      <c r="C3859">
        <v>0</v>
      </c>
      <c r="D3859">
        <v>3</v>
      </c>
      <c r="E3859" t="s">
        <v>28</v>
      </c>
      <c r="F3859">
        <v>23</v>
      </c>
      <c r="G3859">
        <v>1</v>
      </c>
      <c r="I3859">
        <f t="shared" si="795"/>
        <v>1</v>
      </c>
      <c r="J3859">
        <f t="shared" si="796"/>
        <v>0</v>
      </c>
      <c r="K3859">
        <f t="shared" si="797"/>
        <v>4</v>
      </c>
      <c r="L3859">
        <f t="shared" si="792"/>
        <v>0</v>
      </c>
      <c r="M3859">
        <f t="shared" si="792"/>
        <v>0</v>
      </c>
      <c r="N3859">
        <f t="shared" si="792"/>
        <v>1</v>
      </c>
      <c r="O3859">
        <f t="shared" si="798"/>
        <v>6</v>
      </c>
      <c r="P3859">
        <f t="shared" si="793"/>
        <v>6.2600921264619052</v>
      </c>
      <c r="Q3859" s="21">
        <f t="shared" si="799"/>
        <v>523.267144638177</v>
      </c>
      <c r="R3859" s="22">
        <f t="shared" si="800"/>
        <v>0.99809257549280506</v>
      </c>
      <c r="S3859" s="22">
        <f t="shared" si="794"/>
        <v>0.99809257549280506</v>
      </c>
      <c r="T3859" s="22">
        <f t="shared" si="801"/>
        <v>-1.9092459578752493E-3</v>
      </c>
      <c r="U3859" s="23">
        <f t="shared" si="802"/>
        <v>1</v>
      </c>
    </row>
    <row r="3860" spans="1:21" x14ac:dyDescent="0.3">
      <c r="A3860">
        <v>3859</v>
      </c>
      <c r="B3860">
        <v>7.25</v>
      </c>
      <c r="C3860">
        <v>0</v>
      </c>
      <c r="D3860">
        <v>2</v>
      </c>
      <c r="E3860" t="s">
        <v>28</v>
      </c>
      <c r="F3860">
        <v>29</v>
      </c>
      <c r="G3860">
        <v>1</v>
      </c>
      <c r="I3860">
        <f t="shared" si="795"/>
        <v>1</v>
      </c>
      <c r="J3860">
        <f t="shared" si="796"/>
        <v>0</v>
      </c>
      <c r="K3860">
        <f t="shared" si="797"/>
        <v>4</v>
      </c>
      <c r="L3860">
        <f t="shared" si="792"/>
        <v>0</v>
      </c>
      <c r="M3860">
        <f t="shared" si="792"/>
        <v>0</v>
      </c>
      <c r="N3860">
        <f t="shared" si="792"/>
        <v>1</v>
      </c>
      <c r="O3860">
        <f t="shared" si="798"/>
        <v>7</v>
      </c>
      <c r="P3860">
        <f t="shared" si="793"/>
        <v>6.2581312058234762</v>
      </c>
      <c r="Q3860" s="21">
        <f t="shared" si="799"/>
        <v>522.24206467354406</v>
      </c>
      <c r="R3860" s="22">
        <f t="shared" si="800"/>
        <v>0.99808883867044618</v>
      </c>
      <c r="S3860" s="22">
        <f t="shared" si="794"/>
        <v>0.99808883867044618</v>
      </c>
      <c r="T3860" s="22">
        <f t="shared" si="801"/>
        <v>-1.912989928570869E-3</v>
      </c>
      <c r="U3860" s="23">
        <f t="shared" si="802"/>
        <v>1</v>
      </c>
    </row>
    <row r="3861" spans="1:21" x14ac:dyDescent="0.3">
      <c r="A3861">
        <v>3860</v>
      </c>
      <c r="B3861">
        <v>18.235199999999999</v>
      </c>
      <c r="C3861">
        <v>0</v>
      </c>
      <c r="D3861">
        <v>2</v>
      </c>
      <c r="E3861" t="s">
        <v>28</v>
      </c>
      <c r="F3861">
        <v>29</v>
      </c>
      <c r="G3861">
        <v>1</v>
      </c>
      <c r="I3861">
        <f t="shared" si="795"/>
        <v>1</v>
      </c>
      <c r="J3861">
        <f t="shared" si="796"/>
        <v>0</v>
      </c>
      <c r="K3861">
        <f t="shared" si="797"/>
        <v>7</v>
      </c>
      <c r="L3861">
        <f t="shared" si="792"/>
        <v>0</v>
      </c>
      <c r="M3861">
        <f t="shared" si="792"/>
        <v>0</v>
      </c>
      <c r="N3861">
        <f t="shared" si="792"/>
        <v>1</v>
      </c>
      <c r="O3861">
        <f t="shared" si="798"/>
        <v>12</v>
      </c>
      <c r="P3861">
        <f t="shared" si="793"/>
        <v>6.3874662142203542</v>
      </c>
      <c r="Q3861" s="21">
        <f t="shared" si="799"/>
        <v>594.34871786583096</v>
      </c>
      <c r="R3861" s="22">
        <f t="shared" si="800"/>
        <v>0.9983203121632902</v>
      </c>
      <c r="S3861" s="22">
        <f t="shared" si="794"/>
        <v>0.9983203121632902</v>
      </c>
      <c r="T3861" s="22">
        <f t="shared" si="801"/>
        <v>-1.6811000939799907E-3</v>
      </c>
      <c r="U3861" s="23">
        <f t="shared" si="802"/>
        <v>1</v>
      </c>
    </row>
    <row r="3862" spans="1:21" x14ac:dyDescent="0.3">
      <c r="A3862">
        <v>3861</v>
      </c>
      <c r="B3862">
        <v>39.4268</v>
      </c>
      <c r="C3862">
        <v>0</v>
      </c>
      <c r="D3862">
        <v>1</v>
      </c>
      <c r="E3862" t="s">
        <v>28</v>
      </c>
      <c r="F3862">
        <v>29</v>
      </c>
      <c r="G3862">
        <v>1</v>
      </c>
      <c r="I3862">
        <f t="shared" si="795"/>
        <v>1</v>
      </c>
      <c r="J3862">
        <f t="shared" si="796"/>
        <v>0</v>
      </c>
      <c r="K3862">
        <f t="shared" si="797"/>
        <v>4</v>
      </c>
      <c r="L3862">
        <f t="shared" si="792"/>
        <v>0</v>
      </c>
      <c r="M3862">
        <f t="shared" si="792"/>
        <v>0</v>
      </c>
      <c r="N3862">
        <f t="shared" si="792"/>
        <v>1</v>
      </c>
      <c r="O3862">
        <f t="shared" si="798"/>
        <v>15</v>
      </c>
      <c r="P3862">
        <f t="shared" si="793"/>
        <v>6.2424438407160467</v>
      </c>
      <c r="Q3862" s="21">
        <f t="shared" si="799"/>
        <v>514.11338818894808</v>
      </c>
      <c r="R3862" s="22">
        <f t="shared" si="800"/>
        <v>0.99805867985005048</v>
      </c>
      <c r="S3862" s="22">
        <f t="shared" si="794"/>
        <v>0.99805867985005048</v>
      </c>
      <c r="T3862" s="22">
        <f t="shared" si="801"/>
        <v>-1.9432069542347297E-3</v>
      </c>
      <c r="U3862" s="23">
        <f t="shared" si="802"/>
        <v>1</v>
      </c>
    </row>
    <row r="3863" spans="1:21" x14ac:dyDescent="0.3">
      <c r="A3863">
        <v>3862</v>
      </c>
      <c r="B3863">
        <v>126.22499999999999</v>
      </c>
      <c r="C3863">
        <v>0</v>
      </c>
      <c r="D3863">
        <v>5</v>
      </c>
      <c r="E3863" t="s">
        <v>28</v>
      </c>
      <c r="F3863">
        <v>29</v>
      </c>
      <c r="G3863">
        <v>1</v>
      </c>
      <c r="I3863">
        <f t="shared" si="795"/>
        <v>1</v>
      </c>
      <c r="J3863">
        <f t="shared" si="796"/>
        <v>0</v>
      </c>
      <c r="K3863">
        <f t="shared" si="797"/>
        <v>5</v>
      </c>
      <c r="L3863">
        <f t="shared" si="792"/>
        <v>0</v>
      </c>
      <c r="M3863">
        <f t="shared" si="792"/>
        <v>0</v>
      </c>
      <c r="N3863">
        <f t="shared" si="792"/>
        <v>1</v>
      </c>
      <c r="O3863">
        <f t="shared" si="798"/>
        <v>22</v>
      </c>
      <c r="P3863">
        <f t="shared" si="793"/>
        <v>6.2750972667767195</v>
      </c>
      <c r="Q3863" s="21">
        <f t="shared" si="799"/>
        <v>531.17804522173378</v>
      </c>
      <c r="R3863" s="22">
        <f t="shared" si="800"/>
        <v>0.99812092962312393</v>
      </c>
      <c r="S3863" s="22">
        <f t="shared" si="794"/>
        <v>0.99812092962312393</v>
      </c>
      <c r="T3863" s="22">
        <f t="shared" si="801"/>
        <v>-1.8808380443448424E-3</v>
      </c>
      <c r="U3863" s="23">
        <f t="shared" si="802"/>
        <v>1</v>
      </c>
    </row>
    <row r="3864" spans="1:21" x14ac:dyDescent="0.3">
      <c r="A3864">
        <v>3863</v>
      </c>
      <c r="B3864">
        <v>76.087800000000001</v>
      </c>
      <c r="C3864">
        <v>0</v>
      </c>
      <c r="D3864">
        <v>6</v>
      </c>
      <c r="E3864" t="s">
        <v>28</v>
      </c>
      <c r="F3864">
        <v>29</v>
      </c>
      <c r="G3864">
        <v>1</v>
      </c>
      <c r="I3864">
        <f t="shared" si="795"/>
        <v>1</v>
      </c>
      <c r="J3864">
        <f t="shared" si="796"/>
        <v>0</v>
      </c>
      <c r="K3864">
        <f t="shared" si="797"/>
        <v>3</v>
      </c>
      <c r="L3864">
        <f t="shared" si="792"/>
        <v>0</v>
      </c>
      <c r="M3864">
        <f t="shared" si="792"/>
        <v>0</v>
      </c>
      <c r="N3864">
        <f t="shared" si="792"/>
        <v>1</v>
      </c>
      <c r="O3864">
        <f t="shared" si="798"/>
        <v>23</v>
      </c>
      <c r="P3864">
        <f t="shared" si="793"/>
        <v>6.1803766050789442</v>
      </c>
      <c r="Q3864" s="21">
        <f t="shared" si="799"/>
        <v>483.17388783264664</v>
      </c>
      <c r="R3864" s="22">
        <f t="shared" si="800"/>
        <v>0.99793462632923802</v>
      </c>
      <c r="S3864" s="22">
        <f t="shared" si="794"/>
        <v>0.99793462632923802</v>
      </c>
      <c r="T3864" s="22">
        <f t="shared" si="801"/>
        <v>-2.0675094963205588E-3</v>
      </c>
      <c r="U3864" s="23">
        <f t="shared" si="802"/>
        <v>1</v>
      </c>
    </row>
    <row r="3865" spans="1:21" x14ac:dyDescent="0.3">
      <c r="A3865">
        <v>3864</v>
      </c>
      <c r="B3865">
        <v>388.81279999999998</v>
      </c>
      <c r="C3865">
        <v>0</v>
      </c>
      <c r="D3865">
        <v>8</v>
      </c>
      <c r="E3865" t="s">
        <v>28</v>
      </c>
      <c r="F3865">
        <v>30</v>
      </c>
      <c r="G3865">
        <v>1</v>
      </c>
      <c r="I3865">
        <f t="shared" si="795"/>
        <v>1</v>
      </c>
      <c r="J3865">
        <f t="shared" si="796"/>
        <v>0</v>
      </c>
      <c r="K3865">
        <f t="shared" si="797"/>
        <v>6</v>
      </c>
      <c r="L3865">
        <f t="shared" si="792"/>
        <v>0</v>
      </c>
      <c r="M3865">
        <f t="shared" si="792"/>
        <v>0</v>
      </c>
      <c r="N3865">
        <f t="shared" si="792"/>
        <v>1</v>
      </c>
      <c r="O3865">
        <f t="shared" si="798"/>
        <v>23</v>
      </c>
      <c r="P3865">
        <f t="shared" si="793"/>
        <v>6.3195162166679646</v>
      </c>
      <c r="Q3865" s="21">
        <f t="shared" si="799"/>
        <v>555.30428050234775</v>
      </c>
      <c r="R3865" s="22">
        <f t="shared" si="800"/>
        <v>0.99820242260387249</v>
      </c>
      <c r="S3865" s="22">
        <f t="shared" si="794"/>
        <v>0.99820242260387249</v>
      </c>
      <c r="T3865" s="22">
        <f t="shared" si="801"/>
        <v>-1.7991949771504307E-3</v>
      </c>
      <c r="U3865" s="23">
        <f t="shared" si="802"/>
        <v>1</v>
      </c>
    </row>
    <row r="3866" spans="1:21" x14ac:dyDescent="0.3">
      <c r="A3866">
        <v>3865</v>
      </c>
      <c r="B3866">
        <v>15.1158</v>
      </c>
      <c r="C3866">
        <v>0</v>
      </c>
      <c r="D3866">
        <v>2</v>
      </c>
      <c r="E3866" t="s">
        <v>28</v>
      </c>
      <c r="F3866">
        <v>33</v>
      </c>
      <c r="G3866">
        <v>1</v>
      </c>
      <c r="I3866">
        <f t="shared" si="795"/>
        <v>1</v>
      </c>
      <c r="J3866">
        <f t="shared" si="796"/>
        <v>0</v>
      </c>
      <c r="K3866">
        <f t="shared" si="797"/>
        <v>3</v>
      </c>
      <c r="L3866">
        <f t="shared" si="792"/>
        <v>0</v>
      </c>
      <c r="M3866">
        <f t="shared" si="792"/>
        <v>0</v>
      </c>
      <c r="N3866">
        <f t="shared" si="792"/>
        <v>1</v>
      </c>
      <c r="O3866">
        <f t="shared" si="798"/>
        <v>23</v>
      </c>
      <c r="P3866">
        <f t="shared" si="793"/>
        <v>6.1803766050789442</v>
      </c>
      <c r="Q3866" s="21">
        <f t="shared" si="799"/>
        <v>483.17388783264664</v>
      </c>
      <c r="R3866" s="22">
        <f t="shared" si="800"/>
        <v>0.99793462632923802</v>
      </c>
      <c r="S3866" s="22">
        <f t="shared" si="794"/>
        <v>0.99793462632923802</v>
      </c>
      <c r="T3866" s="22">
        <f t="shared" si="801"/>
        <v>-2.0675094963205588E-3</v>
      </c>
      <c r="U3866" s="23">
        <f t="shared" si="802"/>
        <v>1</v>
      </c>
    </row>
    <row r="3867" spans="1:21" x14ac:dyDescent="0.3">
      <c r="A3867">
        <v>3866</v>
      </c>
      <c r="B3867">
        <v>16.614000000000001</v>
      </c>
      <c r="C3867">
        <v>0</v>
      </c>
      <c r="D3867">
        <v>3</v>
      </c>
      <c r="E3867" t="s">
        <v>28</v>
      </c>
      <c r="F3867">
        <v>36</v>
      </c>
      <c r="G3867">
        <v>1</v>
      </c>
      <c r="I3867">
        <f t="shared" si="795"/>
        <v>1</v>
      </c>
      <c r="J3867">
        <f t="shared" si="796"/>
        <v>0</v>
      </c>
      <c r="K3867">
        <f t="shared" si="797"/>
        <v>2</v>
      </c>
      <c r="L3867">
        <f t="shared" si="792"/>
        <v>0</v>
      </c>
      <c r="M3867">
        <f t="shared" si="792"/>
        <v>0</v>
      </c>
      <c r="N3867">
        <f t="shared" si="792"/>
        <v>1</v>
      </c>
      <c r="O3867">
        <f t="shared" si="798"/>
        <v>29</v>
      </c>
      <c r="P3867">
        <f t="shared" si="793"/>
        <v>6.1222312107186978</v>
      </c>
      <c r="Q3867" s="21">
        <f t="shared" si="799"/>
        <v>455.88072655074166</v>
      </c>
      <c r="R3867" s="22">
        <f t="shared" si="800"/>
        <v>0.99781124494449658</v>
      </c>
      <c r="S3867" s="22">
        <f t="shared" si="794"/>
        <v>0.99781124494449658</v>
      </c>
      <c r="T3867" s="22">
        <f t="shared" si="801"/>
        <v>-2.1911538807830766E-3</v>
      </c>
      <c r="U3867" s="23">
        <f t="shared" si="802"/>
        <v>1</v>
      </c>
    </row>
    <row r="3868" spans="1:21" x14ac:dyDescent="0.3">
      <c r="A3868">
        <v>3867</v>
      </c>
      <c r="B3868">
        <v>84.235200000000006</v>
      </c>
      <c r="C3868">
        <v>0</v>
      </c>
      <c r="D3868">
        <v>1</v>
      </c>
      <c r="E3868" t="s">
        <v>28</v>
      </c>
      <c r="F3868">
        <v>38</v>
      </c>
      <c r="G3868">
        <v>1</v>
      </c>
      <c r="I3868">
        <f t="shared" si="795"/>
        <v>1</v>
      </c>
      <c r="J3868">
        <f t="shared" si="796"/>
        <v>0</v>
      </c>
      <c r="K3868">
        <f t="shared" si="797"/>
        <v>2</v>
      </c>
      <c r="L3868">
        <f t="shared" si="792"/>
        <v>0</v>
      </c>
      <c r="M3868">
        <f t="shared" si="792"/>
        <v>0</v>
      </c>
      <c r="N3868">
        <f t="shared" si="792"/>
        <v>1</v>
      </c>
      <c r="O3868">
        <f t="shared" si="798"/>
        <v>29</v>
      </c>
      <c r="P3868">
        <f t="shared" si="793"/>
        <v>6.1222312107186978</v>
      </c>
      <c r="Q3868" s="21">
        <f t="shared" si="799"/>
        <v>455.88072655074166</v>
      </c>
      <c r="R3868" s="22">
        <f t="shared" si="800"/>
        <v>0.99781124494449658</v>
      </c>
      <c r="S3868" s="22">
        <f t="shared" si="794"/>
        <v>0.99781124494449658</v>
      </c>
      <c r="T3868" s="22">
        <f t="shared" si="801"/>
        <v>-2.1911538807830766E-3</v>
      </c>
      <c r="U3868" s="23">
        <f t="shared" si="802"/>
        <v>1</v>
      </c>
    </row>
    <row r="3869" spans="1:21" x14ac:dyDescent="0.3">
      <c r="A3869">
        <v>3868</v>
      </c>
      <c r="B3869">
        <v>6.3743999999999996</v>
      </c>
      <c r="C3869">
        <v>0</v>
      </c>
      <c r="D3869">
        <v>2</v>
      </c>
      <c r="E3869" t="s">
        <v>28</v>
      </c>
      <c r="F3869">
        <v>39</v>
      </c>
      <c r="G3869">
        <v>1</v>
      </c>
      <c r="I3869">
        <f t="shared" si="795"/>
        <v>1</v>
      </c>
      <c r="J3869">
        <f t="shared" si="796"/>
        <v>0</v>
      </c>
      <c r="K3869">
        <f t="shared" si="797"/>
        <v>1</v>
      </c>
      <c r="L3869">
        <f t="shared" ref="L3869:N3888" si="803">IF($E3862=L$8,1,0)</f>
        <v>0</v>
      </c>
      <c r="M3869">
        <f t="shared" si="803"/>
        <v>0</v>
      </c>
      <c r="N3869">
        <f t="shared" si="803"/>
        <v>1</v>
      </c>
      <c r="O3869">
        <f t="shared" si="798"/>
        <v>29</v>
      </c>
      <c r="P3869">
        <f t="shared" si="793"/>
        <v>6.0758513401890237</v>
      </c>
      <c r="Q3869" s="21">
        <f t="shared" si="799"/>
        <v>435.21986500386311</v>
      </c>
      <c r="R3869" s="22">
        <f t="shared" si="800"/>
        <v>0.9977075780352388</v>
      </c>
      <c r="S3869" s="22">
        <f t="shared" si="794"/>
        <v>0.9977075780352388</v>
      </c>
      <c r="T3869" s="22">
        <f t="shared" si="801"/>
        <v>-2.2950535866212247E-3</v>
      </c>
      <c r="U3869" s="23">
        <f t="shared" si="802"/>
        <v>1</v>
      </c>
    </row>
    <row r="3870" spans="1:21" x14ac:dyDescent="0.3">
      <c r="A3870">
        <v>3869</v>
      </c>
      <c r="B3870">
        <v>71.389799999999994</v>
      </c>
      <c r="C3870">
        <v>0</v>
      </c>
      <c r="D3870">
        <v>3</v>
      </c>
      <c r="E3870" t="s">
        <v>28</v>
      </c>
      <c r="F3870">
        <v>40</v>
      </c>
      <c r="G3870">
        <v>1</v>
      </c>
      <c r="I3870">
        <f t="shared" si="795"/>
        <v>1</v>
      </c>
      <c r="J3870">
        <f t="shared" si="796"/>
        <v>0</v>
      </c>
      <c r="K3870">
        <f t="shared" si="797"/>
        <v>5</v>
      </c>
      <c r="L3870">
        <f t="shared" si="803"/>
        <v>0</v>
      </c>
      <c r="M3870">
        <f t="shared" si="803"/>
        <v>0</v>
      </c>
      <c r="N3870">
        <f t="shared" si="803"/>
        <v>1</v>
      </c>
      <c r="O3870">
        <f t="shared" si="798"/>
        <v>29</v>
      </c>
      <c r="P3870">
        <f t="shared" si="793"/>
        <v>6.2613708223077191</v>
      </c>
      <c r="Q3870" s="21">
        <f t="shared" si="799"/>
        <v>523.93667213206265</v>
      </c>
      <c r="R3870" s="22">
        <f t="shared" si="800"/>
        <v>0.99809500830654785</v>
      </c>
      <c r="S3870" s="22">
        <f t="shared" si="794"/>
        <v>0.99809500830654785</v>
      </c>
      <c r="T3870" s="22">
        <f t="shared" si="801"/>
        <v>-1.9068084978263666E-3</v>
      </c>
      <c r="U3870" s="23">
        <f t="shared" si="802"/>
        <v>1</v>
      </c>
    </row>
    <row r="3871" spans="1:21" x14ac:dyDescent="0.3">
      <c r="A3871">
        <v>3870</v>
      </c>
      <c r="B3871">
        <v>9.1579999999999995</v>
      </c>
      <c r="C3871">
        <v>0</v>
      </c>
      <c r="D3871">
        <v>5</v>
      </c>
      <c r="E3871" t="s">
        <v>28</v>
      </c>
      <c r="F3871">
        <v>45</v>
      </c>
      <c r="G3871">
        <v>1</v>
      </c>
      <c r="I3871">
        <f t="shared" si="795"/>
        <v>1</v>
      </c>
      <c r="J3871">
        <f t="shared" si="796"/>
        <v>0</v>
      </c>
      <c r="K3871">
        <f t="shared" si="797"/>
        <v>6</v>
      </c>
      <c r="L3871">
        <f t="shared" si="803"/>
        <v>0</v>
      </c>
      <c r="M3871">
        <f t="shared" si="803"/>
        <v>0</v>
      </c>
      <c r="N3871">
        <f t="shared" si="803"/>
        <v>1</v>
      </c>
      <c r="O3871">
        <f t="shared" si="798"/>
        <v>29</v>
      </c>
      <c r="P3871">
        <f t="shared" si="793"/>
        <v>6.3077506928373932</v>
      </c>
      <c r="Q3871" s="21">
        <f t="shared" si="799"/>
        <v>548.80911917019773</v>
      </c>
      <c r="R3871" s="22">
        <f t="shared" si="800"/>
        <v>0.9981811869517383</v>
      </c>
      <c r="S3871" s="22">
        <f t="shared" si="794"/>
        <v>0.9981811869517383</v>
      </c>
      <c r="T3871" s="22">
        <f t="shared" si="801"/>
        <v>-1.8204690970473742E-3</v>
      </c>
      <c r="U3871" s="23">
        <f t="shared" si="802"/>
        <v>1</v>
      </c>
    </row>
    <row r="3872" spans="1:21" x14ac:dyDescent="0.3">
      <c r="A3872">
        <v>3871</v>
      </c>
      <c r="B3872">
        <v>160.15860000000001</v>
      </c>
      <c r="C3872">
        <v>0</v>
      </c>
      <c r="D3872">
        <v>3</v>
      </c>
      <c r="E3872" t="s">
        <v>28</v>
      </c>
      <c r="F3872">
        <v>45</v>
      </c>
      <c r="G3872">
        <v>1</v>
      </c>
      <c r="I3872">
        <f t="shared" si="795"/>
        <v>1</v>
      </c>
      <c r="J3872">
        <f t="shared" si="796"/>
        <v>0</v>
      </c>
      <c r="K3872">
        <f t="shared" si="797"/>
        <v>8</v>
      </c>
      <c r="L3872">
        <f t="shared" si="803"/>
        <v>0</v>
      </c>
      <c r="M3872">
        <f t="shared" si="803"/>
        <v>0</v>
      </c>
      <c r="N3872">
        <f t="shared" si="803"/>
        <v>1</v>
      </c>
      <c r="O3872">
        <f t="shared" si="798"/>
        <v>30</v>
      </c>
      <c r="P3872">
        <f t="shared" si="793"/>
        <v>6.3985495132583114</v>
      </c>
      <c r="Q3872" s="21">
        <f t="shared" si="799"/>
        <v>600.97270243253536</v>
      </c>
      <c r="R3872" s="22">
        <f t="shared" si="800"/>
        <v>0.99833879510489587</v>
      </c>
      <c r="S3872" s="22">
        <f t="shared" si="794"/>
        <v>0.99833879510489587</v>
      </c>
      <c r="T3872" s="22">
        <f t="shared" si="801"/>
        <v>-1.6625862259502251E-3</v>
      </c>
      <c r="U3872" s="23">
        <f t="shared" si="802"/>
        <v>1</v>
      </c>
    </row>
    <row r="3873" spans="1:21" x14ac:dyDescent="0.3">
      <c r="A3873">
        <v>3872</v>
      </c>
      <c r="B3873">
        <v>41.913600000000002</v>
      </c>
      <c r="C3873">
        <v>0</v>
      </c>
      <c r="D3873">
        <v>2</v>
      </c>
      <c r="E3873" t="s">
        <v>28</v>
      </c>
      <c r="F3873">
        <v>45</v>
      </c>
      <c r="G3873">
        <v>1</v>
      </c>
      <c r="I3873">
        <f t="shared" si="795"/>
        <v>1</v>
      </c>
      <c r="J3873">
        <f t="shared" si="796"/>
        <v>0</v>
      </c>
      <c r="K3873">
        <f t="shared" si="797"/>
        <v>2</v>
      </c>
      <c r="L3873">
        <f t="shared" si="803"/>
        <v>0</v>
      </c>
      <c r="M3873">
        <f t="shared" si="803"/>
        <v>0</v>
      </c>
      <c r="N3873">
        <f t="shared" si="803"/>
        <v>1</v>
      </c>
      <c r="O3873">
        <f t="shared" si="798"/>
        <v>33</v>
      </c>
      <c r="P3873">
        <f t="shared" si="793"/>
        <v>6.1143875281649827</v>
      </c>
      <c r="Q3873" s="21">
        <f t="shared" si="799"/>
        <v>452.31892991152159</v>
      </c>
      <c r="R3873" s="22">
        <f t="shared" si="800"/>
        <v>0.9977940475589776</v>
      </c>
      <c r="S3873" s="22">
        <f t="shared" si="794"/>
        <v>0.9977940475589776</v>
      </c>
      <c r="T3873" s="22">
        <f t="shared" si="801"/>
        <v>-2.2083891382600964E-3</v>
      </c>
      <c r="U3873" s="23">
        <f t="shared" si="802"/>
        <v>1</v>
      </c>
    </row>
    <row r="3874" spans="1:21" x14ac:dyDescent="0.3">
      <c r="A3874">
        <v>3873</v>
      </c>
      <c r="B3874">
        <v>219.58199999999999</v>
      </c>
      <c r="C3874">
        <v>0</v>
      </c>
      <c r="D3874">
        <v>3</v>
      </c>
      <c r="E3874" t="s">
        <v>28</v>
      </c>
      <c r="F3874">
        <v>45</v>
      </c>
      <c r="G3874">
        <v>1</v>
      </c>
      <c r="I3874">
        <f t="shared" si="795"/>
        <v>1</v>
      </c>
      <c r="J3874">
        <f t="shared" si="796"/>
        <v>0</v>
      </c>
      <c r="K3874">
        <f t="shared" si="797"/>
        <v>3</v>
      </c>
      <c r="L3874">
        <f t="shared" si="803"/>
        <v>0</v>
      </c>
      <c r="M3874">
        <f t="shared" si="803"/>
        <v>0</v>
      </c>
      <c r="N3874">
        <f t="shared" si="803"/>
        <v>1</v>
      </c>
      <c r="O3874">
        <f t="shared" si="798"/>
        <v>36</v>
      </c>
      <c r="P3874">
        <f t="shared" si="793"/>
        <v>6.1548846367793706</v>
      </c>
      <c r="Q3874" s="21">
        <f t="shared" si="799"/>
        <v>471.01250180726629</v>
      </c>
      <c r="R3874" s="22">
        <f t="shared" si="800"/>
        <v>0.99788141204698788</v>
      </c>
      <c r="S3874" s="22">
        <f t="shared" si="794"/>
        <v>0.99788141204698788</v>
      </c>
      <c r="T3874" s="22">
        <f t="shared" si="801"/>
        <v>-2.1208353352150499E-3</v>
      </c>
      <c r="U3874" s="23">
        <f t="shared" si="802"/>
        <v>1</v>
      </c>
    </row>
    <row r="3875" spans="1:21" x14ac:dyDescent="0.3">
      <c r="A3875">
        <v>3874</v>
      </c>
      <c r="B3875">
        <v>527.98400000000004</v>
      </c>
      <c r="C3875">
        <v>0</v>
      </c>
      <c r="D3875">
        <v>4</v>
      </c>
      <c r="E3875" t="s">
        <v>28</v>
      </c>
      <c r="F3875">
        <v>47</v>
      </c>
      <c r="G3875">
        <v>1</v>
      </c>
      <c r="I3875">
        <f t="shared" si="795"/>
        <v>1</v>
      </c>
      <c r="J3875">
        <f t="shared" si="796"/>
        <v>0</v>
      </c>
      <c r="K3875">
        <f t="shared" si="797"/>
        <v>1</v>
      </c>
      <c r="L3875">
        <f t="shared" si="803"/>
        <v>0</v>
      </c>
      <c r="M3875">
        <f t="shared" si="803"/>
        <v>0</v>
      </c>
      <c r="N3875">
        <f t="shared" si="803"/>
        <v>1</v>
      </c>
      <c r="O3875">
        <f t="shared" si="798"/>
        <v>38</v>
      </c>
      <c r="P3875">
        <f t="shared" si="793"/>
        <v>6.0582030544431653</v>
      </c>
      <c r="Q3875" s="21">
        <f t="shared" si="799"/>
        <v>427.60636072228556</v>
      </c>
      <c r="R3875" s="22">
        <f t="shared" si="800"/>
        <v>0.99766685683732081</v>
      </c>
      <c r="S3875" s="22">
        <f t="shared" si="794"/>
        <v>0.99766685683732081</v>
      </c>
      <c r="T3875" s="22">
        <f t="shared" si="801"/>
        <v>-2.3358691821425081E-3</v>
      </c>
      <c r="U3875" s="23">
        <f t="shared" si="802"/>
        <v>1</v>
      </c>
    </row>
    <row r="3876" spans="1:21" x14ac:dyDescent="0.3">
      <c r="A3876">
        <v>3875</v>
      </c>
      <c r="B3876">
        <v>17.994</v>
      </c>
      <c r="C3876">
        <v>0</v>
      </c>
      <c r="D3876">
        <v>2</v>
      </c>
      <c r="E3876" t="s">
        <v>28</v>
      </c>
      <c r="F3876">
        <v>48</v>
      </c>
      <c r="G3876">
        <v>1</v>
      </c>
      <c r="I3876">
        <f t="shared" si="795"/>
        <v>1</v>
      </c>
      <c r="J3876">
        <f t="shared" si="796"/>
        <v>0</v>
      </c>
      <c r="K3876">
        <f t="shared" si="797"/>
        <v>2</v>
      </c>
      <c r="L3876">
        <f t="shared" si="803"/>
        <v>0</v>
      </c>
      <c r="M3876">
        <f t="shared" si="803"/>
        <v>0</v>
      </c>
      <c r="N3876">
        <f t="shared" si="803"/>
        <v>1</v>
      </c>
      <c r="O3876">
        <f t="shared" si="798"/>
        <v>39</v>
      </c>
      <c r="P3876">
        <f t="shared" si="793"/>
        <v>6.1026220043344104</v>
      </c>
      <c r="Q3876" s="21">
        <f t="shared" si="799"/>
        <v>447.02834504388233</v>
      </c>
      <c r="R3876" s="22">
        <f t="shared" si="800"/>
        <v>0.99776799836201868</v>
      </c>
      <c r="S3876" s="22">
        <f t="shared" si="794"/>
        <v>0.99776799836201868</v>
      </c>
      <c r="T3876" s="22">
        <f t="shared" si="801"/>
        <v>-2.2344962663382703E-3</v>
      </c>
      <c r="U3876" s="23">
        <f t="shared" si="802"/>
        <v>1</v>
      </c>
    </row>
    <row r="3877" spans="1:21" x14ac:dyDescent="0.3">
      <c r="A3877">
        <v>3876</v>
      </c>
      <c r="B3877">
        <v>1459.2</v>
      </c>
      <c r="C3877">
        <v>0</v>
      </c>
      <c r="D3877">
        <v>8</v>
      </c>
      <c r="E3877" t="s">
        <v>28</v>
      </c>
      <c r="F3877">
        <v>48</v>
      </c>
      <c r="G3877">
        <v>1</v>
      </c>
      <c r="I3877">
        <f t="shared" si="795"/>
        <v>1</v>
      </c>
      <c r="J3877">
        <f t="shared" si="796"/>
        <v>0</v>
      </c>
      <c r="K3877">
        <f t="shared" si="797"/>
        <v>3</v>
      </c>
      <c r="L3877">
        <f t="shared" si="803"/>
        <v>0</v>
      </c>
      <c r="M3877">
        <f t="shared" si="803"/>
        <v>0</v>
      </c>
      <c r="N3877">
        <f t="shared" si="803"/>
        <v>1</v>
      </c>
      <c r="O3877">
        <f t="shared" si="798"/>
        <v>40</v>
      </c>
      <c r="P3877">
        <f t="shared" si="793"/>
        <v>6.1470409542256554</v>
      </c>
      <c r="Q3877" s="21">
        <f t="shared" si="799"/>
        <v>467.33248059061805</v>
      </c>
      <c r="R3877" s="22">
        <f t="shared" si="800"/>
        <v>0.99786476479543151</v>
      </c>
      <c r="S3877" s="22">
        <f t="shared" si="794"/>
        <v>0.99786476479543151</v>
      </c>
      <c r="T3877" s="22">
        <f t="shared" si="801"/>
        <v>-2.1375180694724618E-3</v>
      </c>
      <c r="U3877" s="23">
        <f t="shared" si="802"/>
        <v>1</v>
      </c>
    </row>
    <row r="3878" spans="1:21" x14ac:dyDescent="0.3">
      <c r="A3878">
        <v>3877</v>
      </c>
      <c r="B3878">
        <v>74.809799999999996</v>
      </c>
      <c r="C3878">
        <v>0</v>
      </c>
      <c r="D3878">
        <v>3</v>
      </c>
      <c r="E3878" t="s">
        <v>28</v>
      </c>
      <c r="F3878">
        <v>49</v>
      </c>
      <c r="G3878">
        <v>1</v>
      </c>
      <c r="I3878">
        <f t="shared" si="795"/>
        <v>1</v>
      </c>
      <c r="J3878">
        <f t="shared" si="796"/>
        <v>0</v>
      </c>
      <c r="K3878">
        <f t="shared" si="797"/>
        <v>5</v>
      </c>
      <c r="L3878">
        <f t="shared" si="803"/>
        <v>0</v>
      </c>
      <c r="M3878">
        <f t="shared" si="803"/>
        <v>0</v>
      </c>
      <c r="N3878">
        <f t="shared" si="803"/>
        <v>1</v>
      </c>
      <c r="O3878">
        <f t="shared" si="798"/>
        <v>45</v>
      </c>
      <c r="P3878">
        <f t="shared" si="793"/>
        <v>6.2299960920928594</v>
      </c>
      <c r="Q3878" s="21">
        <f t="shared" si="799"/>
        <v>507.75349923839121</v>
      </c>
      <c r="R3878" s="22">
        <f t="shared" si="800"/>
        <v>0.99803441155393136</v>
      </c>
      <c r="S3878" s="22">
        <f t="shared" si="794"/>
        <v>0.99803441155393136</v>
      </c>
      <c r="T3878" s="22">
        <f t="shared" si="801"/>
        <v>-1.9675227501510912E-3</v>
      </c>
      <c r="U3878" s="23">
        <f t="shared" si="802"/>
        <v>1</v>
      </c>
    </row>
    <row r="3879" spans="1:21" x14ac:dyDescent="0.3">
      <c r="A3879">
        <v>3878</v>
      </c>
      <c r="B3879">
        <v>195.99440000000001</v>
      </c>
      <c r="C3879">
        <v>0</v>
      </c>
      <c r="D3879">
        <v>2</v>
      </c>
      <c r="E3879" t="s">
        <v>28</v>
      </c>
      <c r="F3879">
        <v>49</v>
      </c>
      <c r="G3879">
        <v>1</v>
      </c>
      <c r="I3879">
        <f t="shared" si="795"/>
        <v>1</v>
      </c>
      <c r="J3879">
        <f t="shared" si="796"/>
        <v>0</v>
      </c>
      <c r="K3879">
        <f t="shared" si="797"/>
        <v>3</v>
      </c>
      <c r="L3879">
        <f t="shared" si="803"/>
        <v>0</v>
      </c>
      <c r="M3879">
        <f t="shared" si="803"/>
        <v>0</v>
      </c>
      <c r="N3879">
        <f t="shared" si="803"/>
        <v>1</v>
      </c>
      <c r="O3879">
        <f t="shared" si="798"/>
        <v>45</v>
      </c>
      <c r="P3879">
        <f t="shared" si="793"/>
        <v>6.1372363510335122</v>
      </c>
      <c r="Q3879" s="21">
        <f t="shared" si="799"/>
        <v>462.77286022023918</v>
      </c>
      <c r="R3879" s="22">
        <f t="shared" si="800"/>
        <v>0.99784377205788821</v>
      </c>
      <c r="S3879" s="22">
        <f t="shared" si="794"/>
        <v>0.99784377205788821</v>
      </c>
      <c r="T3879" s="22">
        <f t="shared" si="801"/>
        <v>-2.1585559486581424E-3</v>
      </c>
      <c r="U3879" s="23">
        <f t="shared" si="802"/>
        <v>1</v>
      </c>
    </row>
    <row r="3880" spans="1:21" x14ac:dyDescent="0.3">
      <c r="A3880">
        <v>3879</v>
      </c>
      <c r="B3880">
        <v>58.687199999999997</v>
      </c>
      <c r="C3880">
        <v>0</v>
      </c>
      <c r="D3880">
        <v>6</v>
      </c>
      <c r="E3880" t="s">
        <v>28</v>
      </c>
      <c r="F3880">
        <v>51</v>
      </c>
      <c r="G3880">
        <v>1</v>
      </c>
      <c r="I3880">
        <f t="shared" si="795"/>
        <v>1</v>
      </c>
      <c r="J3880">
        <f t="shared" si="796"/>
        <v>0</v>
      </c>
      <c r="K3880">
        <f t="shared" si="797"/>
        <v>2</v>
      </c>
      <c r="L3880">
        <f t="shared" si="803"/>
        <v>0</v>
      </c>
      <c r="M3880">
        <f t="shared" si="803"/>
        <v>0</v>
      </c>
      <c r="N3880">
        <f t="shared" si="803"/>
        <v>1</v>
      </c>
      <c r="O3880">
        <f t="shared" si="798"/>
        <v>45</v>
      </c>
      <c r="P3880">
        <f t="shared" si="793"/>
        <v>6.090856480503839</v>
      </c>
      <c r="Q3880" s="21">
        <f t="shared" si="799"/>
        <v>441.79964192911893</v>
      </c>
      <c r="R3880" s="22">
        <f t="shared" si="800"/>
        <v>0.99774164225688311</v>
      </c>
      <c r="S3880" s="22">
        <f t="shared" si="794"/>
        <v>0.99774164225688311</v>
      </c>
      <c r="T3880" s="22">
        <f t="shared" si="801"/>
        <v>-2.260911678823003E-3</v>
      </c>
      <c r="U3880" s="23">
        <f t="shared" si="802"/>
        <v>1</v>
      </c>
    </row>
    <row r="3881" spans="1:21" x14ac:dyDescent="0.3">
      <c r="A3881">
        <v>3880</v>
      </c>
      <c r="B3881">
        <v>7.3788</v>
      </c>
      <c r="C3881">
        <v>0</v>
      </c>
      <c r="D3881">
        <v>4</v>
      </c>
      <c r="E3881" t="s">
        <v>28</v>
      </c>
      <c r="F3881">
        <v>51</v>
      </c>
      <c r="G3881">
        <v>1</v>
      </c>
      <c r="I3881">
        <f t="shared" si="795"/>
        <v>1</v>
      </c>
      <c r="J3881">
        <f t="shared" si="796"/>
        <v>0</v>
      </c>
      <c r="K3881">
        <f t="shared" si="797"/>
        <v>3</v>
      </c>
      <c r="L3881">
        <f t="shared" si="803"/>
        <v>0</v>
      </c>
      <c r="M3881">
        <f t="shared" si="803"/>
        <v>0</v>
      </c>
      <c r="N3881">
        <f t="shared" si="803"/>
        <v>1</v>
      </c>
      <c r="O3881">
        <f t="shared" si="798"/>
        <v>45</v>
      </c>
      <c r="P3881">
        <f t="shared" si="793"/>
        <v>6.1372363510335122</v>
      </c>
      <c r="Q3881" s="21">
        <f t="shared" si="799"/>
        <v>462.77286022023918</v>
      </c>
      <c r="R3881" s="22">
        <f t="shared" si="800"/>
        <v>0.99784377205788821</v>
      </c>
      <c r="S3881" s="22">
        <f t="shared" si="794"/>
        <v>0.99784377205788821</v>
      </c>
      <c r="T3881" s="22">
        <f t="shared" si="801"/>
        <v>-2.1585559486581424E-3</v>
      </c>
      <c r="U3881" s="23">
        <f t="shared" si="802"/>
        <v>1</v>
      </c>
    </row>
    <row r="3882" spans="1:21" x14ac:dyDescent="0.3">
      <c r="A3882">
        <v>3881</v>
      </c>
      <c r="B3882">
        <v>8.6189999999999998</v>
      </c>
      <c r="C3882">
        <v>0</v>
      </c>
      <c r="D3882">
        <v>3</v>
      </c>
      <c r="E3882" t="s">
        <v>28</v>
      </c>
      <c r="F3882">
        <v>51</v>
      </c>
      <c r="G3882">
        <v>1</v>
      </c>
      <c r="I3882">
        <f t="shared" si="795"/>
        <v>1</v>
      </c>
      <c r="J3882">
        <f t="shared" si="796"/>
        <v>0</v>
      </c>
      <c r="K3882">
        <f t="shared" si="797"/>
        <v>4</v>
      </c>
      <c r="L3882">
        <f t="shared" si="803"/>
        <v>0</v>
      </c>
      <c r="M3882">
        <f t="shared" si="803"/>
        <v>0</v>
      </c>
      <c r="N3882">
        <f t="shared" si="803"/>
        <v>1</v>
      </c>
      <c r="O3882">
        <f t="shared" si="798"/>
        <v>47</v>
      </c>
      <c r="P3882">
        <f t="shared" si="793"/>
        <v>6.1796943802863291</v>
      </c>
      <c r="Q3882" s="21">
        <f t="shared" si="799"/>
        <v>482.84436704362975</v>
      </c>
      <c r="R3882" s="22">
        <f t="shared" si="800"/>
        <v>0.997933219712549</v>
      </c>
      <c r="S3882" s="22">
        <f t="shared" si="794"/>
        <v>0.997933219712549</v>
      </c>
      <c r="T3882" s="22">
        <f t="shared" si="801"/>
        <v>-2.068919025204753E-3</v>
      </c>
      <c r="U3882" s="23">
        <f t="shared" si="802"/>
        <v>1</v>
      </c>
    </row>
    <row r="3883" spans="1:21" x14ac:dyDescent="0.3">
      <c r="A3883">
        <v>3882</v>
      </c>
      <c r="B3883">
        <v>137.54</v>
      </c>
      <c r="C3883">
        <v>0</v>
      </c>
      <c r="D3883">
        <v>5</v>
      </c>
      <c r="E3883" t="s">
        <v>28</v>
      </c>
      <c r="F3883">
        <v>52</v>
      </c>
      <c r="G3883">
        <v>1</v>
      </c>
      <c r="I3883">
        <f t="shared" si="795"/>
        <v>1</v>
      </c>
      <c r="J3883">
        <f t="shared" si="796"/>
        <v>0</v>
      </c>
      <c r="K3883">
        <f t="shared" si="797"/>
        <v>2</v>
      </c>
      <c r="L3883">
        <f t="shared" si="803"/>
        <v>0</v>
      </c>
      <c r="M3883">
        <f t="shared" si="803"/>
        <v>0</v>
      </c>
      <c r="N3883">
        <f t="shared" si="803"/>
        <v>1</v>
      </c>
      <c r="O3883">
        <f t="shared" si="798"/>
        <v>48</v>
      </c>
      <c r="P3883">
        <f t="shared" si="793"/>
        <v>6.0849737185885528</v>
      </c>
      <c r="Q3883" s="21">
        <f t="shared" si="799"/>
        <v>439.20826950815803</v>
      </c>
      <c r="R3883" s="22">
        <f t="shared" si="800"/>
        <v>0.99772834799056076</v>
      </c>
      <c r="S3883" s="22">
        <f t="shared" si="794"/>
        <v>0.99772834799056076</v>
      </c>
      <c r="T3883" s="22">
        <f t="shared" si="801"/>
        <v>-2.2742361250812984E-3</v>
      </c>
      <c r="U3883" s="23">
        <f t="shared" si="802"/>
        <v>1</v>
      </c>
    </row>
    <row r="3884" spans="1:21" x14ac:dyDescent="0.3">
      <c r="A3884">
        <v>3883</v>
      </c>
      <c r="B3884">
        <v>171.9914</v>
      </c>
      <c r="C3884">
        <v>0</v>
      </c>
      <c r="D3884">
        <v>2</v>
      </c>
      <c r="E3884" t="s">
        <v>28</v>
      </c>
      <c r="F3884">
        <v>52</v>
      </c>
      <c r="G3884">
        <v>1</v>
      </c>
      <c r="I3884">
        <f t="shared" si="795"/>
        <v>1</v>
      </c>
      <c r="J3884">
        <f t="shared" si="796"/>
        <v>0</v>
      </c>
      <c r="K3884">
        <f t="shared" si="797"/>
        <v>8</v>
      </c>
      <c r="L3884">
        <f t="shared" si="803"/>
        <v>0</v>
      </c>
      <c r="M3884">
        <f t="shared" si="803"/>
        <v>0</v>
      </c>
      <c r="N3884">
        <f t="shared" si="803"/>
        <v>1</v>
      </c>
      <c r="O3884">
        <f t="shared" si="798"/>
        <v>48</v>
      </c>
      <c r="P3884">
        <f t="shared" si="793"/>
        <v>6.3632529417665946</v>
      </c>
      <c r="Q3884" s="21">
        <f t="shared" si="799"/>
        <v>580.13042083240009</v>
      </c>
      <c r="R3884" s="22">
        <f t="shared" si="800"/>
        <v>0.9982792158796856</v>
      </c>
      <c r="S3884" s="22">
        <f t="shared" si="794"/>
        <v>0.9982792158796856</v>
      </c>
      <c r="T3884" s="22">
        <f t="shared" si="801"/>
        <v>-1.7222663699739433E-3</v>
      </c>
      <c r="U3884" s="23">
        <f t="shared" si="802"/>
        <v>1</v>
      </c>
    </row>
    <row r="3885" spans="1:21" x14ac:dyDescent="0.3">
      <c r="A3885">
        <v>3884</v>
      </c>
      <c r="B3885">
        <v>8.4564000000000004</v>
      </c>
      <c r="C3885">
        <v>0</v>
      </c>
      <c r="D3885">
        <v>3</v>
      </c>
      <c r="E3885" t="s">
        <v>28</v>
      </c>
      <c r="F3885">
        <v>8</v>
      </c>
      <c r="G3885">
        <v>1</v>
      </c>
      <c r="I3885">
        <f t="shared" si="795"/>
        <v>1</v>
      </c>
      <c r="J3885">
        <f t="shared" si="796"/>
        <v>0</v>
      </c>
      <c r="K3885">
        <f t="shared" si="797"/>
        <v>3</v>
      </c>
      <c r="L3885">
        <f t="shared" si="803"/>
        <v>0</v>
      </c>
      <c r="M3885">
        <f t="shared" si="803"/>
        <v>0</v>
      </c>
      <c r="N3885">
        <f t="shared" si="803"/>
        <v>1</v>
      </c>
      <c r="O3885">
        <f t="shared" si="798"/>
        <v>49</v>
      </c>
      <c r="P3885">
        <f t="shared" si="793"/>
        <v>6.1293926684797979</v>
      </c>
      <c r="Q3885" s="21">
        <f t="shared" si="799"/>
        <v>459.15721533275769</v>
      </c>
      <c r="R3885" s="22">
        <f t="shared" si="800"/>
        <v>0.99782682968629133</v>
      </c>
      <c r="S3885" s="22">
        <f t="shared" si="794"/>
        <v>0.99782682968629133</v>
      </c>
      <c r="T3885" s="22">
        <f t="shared" si="801"/>
        <v>-2.1755350749553216E-3</v>
      </c>
      <c r="U3885" s="23">
        <f t="shared" si="802"/>
        <v>1</v>
      </c>
    </row>
    <row r="3886" spans="1:21" x14ac:dyDescent="0.3">
      <c r="A3886">
        <v>3885</v>
      </c>
      <c r="B3886">
        <v>125.98739999999999</v>
      </c>
      <c r="C3886">
        <v>0</v>
      </c>
      <c r="D3886">
        <v>3</v>
      </c>
      <c r="E3886" t="s">
        <v>28</v>
      </c>
      <c r="F3886">
        <v>10</v>
      </c>
      <c r="G3886">
        <v>1</v>
      </c>
      <c r="I3886">
        <f t="shared" si="795"/>
        <v>1</v>
      </c>
      <c r="J3886">
        <f t="shared" si="796"/>
        <v>0</v>
      </c>
      <c r="K3886">
        <f t="shared" si="797"/>
        <v>2</v>
      </c>
      <c r="L3886">
        <f t="shared" si="803"/>
        <v>0</v>
      </c>
      <c r="M3886">
        <f t="shared" si="803"/>
        <v>0</v>
      </c>
      <c r="N3886">
        <f t="shared" si="803"/>
        <v>1</v>
      </c>
      <c r="O3886">
        <f t="shared" si="798"/>
        <v>49</v>
      </c>
      <c r="P3886">
        <f t="shared" si="793"/>
        <v>6.0830127979501238</v>
      </c>
      <c r="Q3886" s="21">
        <f t="shared" si="799"/>
        <v>438.34786082019195</v>
      </c>
      <c r="R3886" s="22">
        <f t="shared" si="800"/>
        <v>0.99772389923981153</v>
      </c>
      <c r="S3886" s="22">
        <f t="shared" si="794"/>
        <v>0.99772389923981153</v>
      </c>
      <c r="T3886" s="22">
        <f t="shared" si="801"/>
        <v>-2.2786950147945582E-3</v>
      </c>
      <c r="U3886" s="23">
        <f t="shared" si="802"/>
        <v>1</v>
      </c>
    </row>
    <row r="3887" spans="1:21" x14ac:dyDescent="0.3">
      <c r="A3887">
        <v>3886</v>
      </c>
      <c r="B3887">
        <v>25.62</v>
      </c>
      <c r="C3887">
        <v>0</v>
      </c>
      <c r="D3887">
        <v>5</v>
      </c>
      <c r="E3887" t="s">
        <v>28</v>
      </c>
      <c r="F3887">
        <v>14</v>
      </c>
      <c r="G3887">
        <v>1</v>
      </c>
      <c r="I3887">
        <f t="shared" si="795"/>
        <v>1</v>
      </c>
      <c r="J3887">
        <f t="shared" si="796"/>
        <v>0</v>
      </c>
      <c r="K3887">
        <f t="shared" si="797"/>
        <v>6</v>
      </c>
      <c r="L3887">
        <f t="shared" si="803"/>
        <v>0</v>
      </c>
      <c r="M3887">
        <f t="shared" si="803"/>
        <v>0</v>
      </c>
      <c r="N3887">
        <f t="shared" si="803"/>
        <v>1</v>
      </c>
      <c r="O3887">
        <f t="shared" si="798"/>
        <v>51</v>
      </c>
      <c r="P3887">
        <f t="shared" si="793"/>
        <v>6.2646104387919612</v>
      </c>
      <c r="Q3887" s="21">
        <f t="shared" si="799"/>
        <v>525.63677837099829</v>
      </c>
      <c r="R3887" s="22">
        <f t="shared" si="800"/>
        <v>0.99810115806364075</v>
      </c>
      <c r="S3887" s="22">
        <f t="shared" si="794"/>
        <v>0.99810115806364075</v>
      </c>
      <c r="T3887" s="22">
        <f t="shared" si="801"/>
        <v>-1.9006470221191959E-3</v>
      </c>
      <c r="U3887" s="23">
        <f t="shared" si="802"/>
        <v>1</v>
      </c>
    </row>
    <row r="3888" spans="1:21" x14ac:dyDescent="0.3">
      <c r="A3888">
        <v>3887</v>
      </c>
      <c r="B3888">
        <v>188.1404</v>
      </c>
      <c r="C3888">
        <v>0</v>
      </c>
      <c r="D3888">
        <v>7</v>
      </c>
      <c r="E3888" t="s">
        <v>28</v>
      </c>
      <c r="F3888">
        <v>14</v>
      </c>
      <c r="G3888">
        <v>1</v>
      </c>
      <c r="I3888">
        <f t="shared" si="795"/>
        <v>1</v>
      </c>
      <c r="J3888">
        <f t="shared" si="796"/>
        <v>0</v>
      </c>
      <c r="K3888">
        <f t="shared" si="797"/>
        <v>4</v>
      </c>
      <c r="L3888">
        <f t="shared" si="803"/>
        <v>0</v>
      </c>
      <c r="M3888">
        <f t="shared" si="803"/>
        <v>0</v>
      </c>
      <c r="N3888">
        <f t="shared" si="803"/>
        <v>1</v>
      </c>
      <c r="O3888">
        <f t="shared" si="798"/>
        <v>51</v>
      </c>
      <c r="P3888">
        <f t="shared" si="793"/>
        <v>6.171850697732614</v>
      </c>
      <c r="Q3888" s="21">
        <f t="shared" si="799"/>
        <v>479.07190345032421</v>
      </c>
      <c r="R3888" s="22">
        <f t="shared" si="800"/>
        <v>0.99791697870087193</v>
      </c>
      <c r="S3888" s="22">
        <f t="shared" si="794"/>
        <v>0.99791697870087193</v>
      </c>
      <c r="T3888" s="22">
        <f t="shared" si="801"/>
        <v>-2.085193805436601E-3</v>
      </c>
      <c r="U3888" s="23">
        <f t="shared" si="802"/>
        <v>1</v>
      </c>
    </row>
    <row r="3889" spans="1:21" x14ac:dyDescent="0.3">
      <c r="A3889">
        <v>3888</v>
      </c>
      <c r="B3889">
        <v>21.7515</v>
      </c>
      <c r="C3889">
        <v>0</v>
      </c>
      <c r="D3889">
        <v>3</v>
      </c>
      <c r="E3889" t="s">
        <v>28</v>
      </c>
      <c r="F3889">
        <v>14</v>
      </c>
      <c r="G3889">
        <v>1</v>
      </c>
      <c r="I3889">
        <f t="shared" si="795"/>
        <v>1</v>
      </c>
      <c r="J3889">
        <f t="shared" si="796"/>
        <v>0</v>
      </c>
      <c r="K3889">
        <f t="shared" si="797"/>
        <v>3</v>
      </c>
      <c r="L3889">
        <f t="shared" ref="L3889:N3908" si="804">IF($E3882=L$8,1,0)</f>
        <v>0</v>
      </c>
      <c r="M3889">
        <f t="shared" si="804"/>
        <v>0</v>
      </c>
      <c r="N3889">
        <f t="shared" si="804"/>
        <v>1</v>
      </c>
      <c r="O3889">
        <f t="shared" si="798"/>
        <v>51</v>
      </c>
      <c r="P3889">
        <f t="shared" si="793"/>
        <v>6.1254708272029399</v>
      </c>
      <c r="Q3889" s="21">
        <f t="shared" si="799"/>
        <v>457.36000011307038</v>
      </c>
      <c r="R3889" s="22">
        <f t="shared" si="800"/>
        <v>0.99781830875348343</v>
      </c>
      <c r="S3889" s="22">
        <f t="shared" si="794"/>
        <v>0.99781830875348343</v>
      </c>
      <c r="T3889" s="22">
        <f t="shared" si="801"/>
        <v>-2.1840746019922896E-3</v>
      </c>
      <c r="U3889" s="23">
        <f t="shared" si="802"/>
        <v>1</v>
      </c>
    </row>
    <row r="3890" spans="1:21" x14ac:dyDescent="0.3">
      <c r="A3890">
        <v>3889</v>
      </c>
      <c r="B3890">
        <v>1.5588</v>
      </c>
      <c r="C3890">
        <v>0</v>
      </c>
      <c r="D3890">
        <v>2</v>
      </c>
      <c r="E3890" t="s">
        <v>28</v>
      </c>
      <c r="F3890">
        <v>16</v>
      </c>
      <c r="G3890">
        <v>1</v>
      </c>
      <c r="I3890">
        <f t="shared" si="795"/>
        <v>1</v>
      </c>
      <c r="J3890">
        <f t="shared" si="796"/>
        <v>0</v>
      </c>
      <c r="K3890">
        <f t="shared" si="797"/>
        <v>5</v>
      </c>
      <c r="L3890">
        <f t="shared" si="804"/>
        <v>0</v>
      </c>
      <c r="M3890">
        <f t="shared" si="804"/>
        <v>0</v>
      </c>
      <c r="N3890">
        <f t="shared" si="804"/>
        <v>1</v>
      </c>
      <c r="O3890">
        <f t="shared" si="798"/>
        <v>52</v>
      </c>
      <c r="P3890">
        <f t="shared" si="793"/>
        <v>6.216269647623859</v>
      </c>
      <c r="Q3890" s="21">
        <f t="shared" si="799"/>
        <v>500.83146516968947</v>
      </c>
      <c r="R3890" s="22">
        <f t="shared" si="800"/>
        <v>0.99800729912449415</v>
      </c>
      <c r="S3890" s="22">
        <f t="shared" si="794"/>
        <v>0.99800729912449415</v>
      </c>
      <c r="T3890" s="22">
        <f t="shared" si="801"/>
        <v>-1.9946889454202834E-3</v>
      </c>
      <c r="U3890" s="23">
        <f t="shared" si="802"/>
        <v>1</v>
      </c>
    </row>
    <row r="3891" spans="1:21" x14ac:dyDescent="0.3">
      <c r="A3891">
        <v>3890</v>
      </c>
      <c r="B3891">
        <v>18.093</v>
      </c>
      <c r="C3891">
        <v>0</v>
      </c>
      <c r="D3891">
        <v>5</v>
      </c>
      <c r="E3891" t="s">
        <v>28</v>
      </c>
      <c r="F3891">
        <v>18</v>
      </c>
      <c r="G3891">
        <v>1</v>
      </c>
      <c r="I3891">
        <f t="shared" si="795"/>
        <v>1</v>
      </c>
      <c r="J3891">
        <f t="shared" si="796"/>
        <v>0</v>
      </c>
      <c r="K3891">
        <f t="shared" si="797"/>
        <v>2</v>
      </c>
      <c r="L3891">
        <f t="shared" si="804"/>
        <v>0</v>
      </c>
      <c r="M3891">
        <f t="shared" si="804"/>
        <v>0</v>
      </c>
      <c r="N3891">
        <f t="shared" si="804"/>
        <v>1</v>
      </c>
      <c r="O3891">
        <f t="shared" si="798"/>
        <v>52</v>
      </c>
      <c r="P3891">
        <f t="shared" si="793"/>
        <v>6.0771300360348377</v>
      </c>
      <c r="Q3891" s="21">
        <f t="shared" si="799"/>
        <v>435.77673479492705</v>
      </c>
      <c r="R3891" s="22">
        <f t="shared" si="800"/>
        <v>0.99771050076540935</v>
      </c>
      <c r="S3891" s="22">
        <f t="shared" si="794"/>
        <v>0.99771050076540935</v>
      </c>
      <c r="T3891" s="22">
        <f t="shared" si="801"/>
        <v>-2.292124145215832E-3</v>
      </c>
      <c r="U3891" s="23">
        <f t="shared" si="802"/>
        <v>1</v>
      </c>
    </row>
    <row r="3892" spans="1:21" x14ac:dyDescent="0.3">
      <c r="A3892">
        <v>3891</v>
      </c>
      <c r="B3892">
        <v>134.99250000000001</v>
      </c>
      <c r="C3892">
        <v>0</v>
      </c>
      <c r="D3892">
        <v>3</v>
      </c>
      <c r="E3892" t="s">
        <v>28</v>
      </c>
      <c r="F3892">
        <v>22</v>
      </c>
      <c r="G3892">
        <v>1</v>
      </c>
      <c r="I3892">
        <f t="shared" si="795"/>
        <v>1</v>
      </c>
      <c r="J3892">
        <f t="shared" si="796"/>
        <v>0</v>
      </c>
      <c r="K3892">
        <f t="shared" si="797"/>
        <v>3</v>
      </c>
      <c r="L3892">
        <f t="shared" si="804"/>
        <v>0</v>
      </c>
      <c r="M3892">
        <f t="shared" si="804"/>
        <v>0</v>
      </c>
      <c r="N3892">
        <f t="shared" si="804"/>
        <v>1</v>
      </c>
      <c r="O3892">
        <f t="shared" si="798"/>
        <v>8</v>
      </c>
      <c r="P3892">
        <f t="shared" si="793"/>
        <v>6.209790414655374</v>
      </c>
      <c r="Q3892" s="21">
        <f t="shared" si="799"/>
        <v>497.59695132878841</v>
      </c>
      <c r="R3892" s="22">
        <f t="shared" si="800"/>
        <v>0.99799437201263475</v>
      </c>
      <c r="S3892" s="22">
        <f t="shared" si="794"/>
        <v>0.99799437201263475</v>
      </c>
      <c r="T3892" s="22">
        <f t="shared" si="801"/>
        <v>-2.0076419524708462E-3</v>
      </c>
      <c r="U3892" s="23">
        <f t="shared" si="802"/>
        <v>1</v>
      </c>
    </row>
    <row r="3893" spans="1:21" x14ac:dyDescent="0.3">
      <c r="A3893">
        <v>3892</v>
      </c>
      <c r="B3893">
        <v>33.215600000000002</v>
      </c>
      <c r="C3893">
        <v>0</v>
      </c>
      <c r="D3893">
        <v>2</v>
      </c>
      <c r="E3893" t="s">
        <v>28</v>
      </c>
      <c r="F3893">
        <v>22</v>
      </c>
      <c r="G3893">
        <v>1</v>
      </c>
      <c r="I3893">
        <f t="shared" si="795"/>
        <v>1</v>
      </c>
      <c r="J3893">
        <f t="shared" si="796"/>
        <v>0</v>
      </c>
      <c r="K3893">
        <f t="shared" si="797"/>
        <v>3</v>
      </c>
      <c r="L3893">
        <f t="shared" si="804"/>
        <v>0</v>
      </c>
      <c r="M3893">
        <f t="shared" si="804"/>
        <v>0</v>
      </c>
      <c r="N3893">
        <f t="shared" si="804"/>
        <v>1</v>
      </c>
      <c r="O3893">
        <f t="shared" si="798"/>
        <v>10</v>
      </c>
      <c r="P3893">
        <f t="shared" si="793"/>
        <v>6.2058685733785168</v>
      </c>
      <c r="Q3893" s="21">
        <f t="shared" si="799"/>
        <v>495.64927679741947</v>
      </c>
      <c r="R3893" s="22">
        <f t="shared" si="800"/>
        <v>0.99798650668244526</v>
      </c>
      <c r="S3893" s="22">
        <f t="shared" si="794"/>
        <v>0.99798650668244526</v>
      </c>
      <c r="T3893" s="22">
        <f t="shared" si="801"/>
        <v>-2.0155231203452251E-3</v>
      </c>
      <c r="U3893" s="23">
        <f t="shared" si="802"/>
        <v>1</v>
      </c>
    </row>
    <row r="3894" spans="1:21" x14ac:dyDescent="0.3">
      <c r="A3894">
        <v>3893</v>
      </c>
      <c r="B3894">
        <v>33.874400000000001</v>
      </c>
      <c r="C3894">
        <v>0</v>
      </c>
      <c r="D3894">
        <v>2</v>
      </c>
      <c r="E3894" t="s">
        <v>28</v>
      </c>
      <c r="F3894">
        <v>22</v>
      </c>
      <c r="G3894">
        <v>1</v>
      </c>
      <c r="I3894">
        <f t="shared" si="795"/>
        <v>1</v>
      </c>
      <c r="J3894">
        <f t="shared" si="796"/>
        <v>0</v>
      </c>
      <c r="K3894">
        <f t="shared" si="797"/>
        <v>5</v>
      </c>
      <c r="L3894">
        <f t="shared" si="804"/>
        <v>0</v>
      </c>
      <c r="M3894">
        <f t="shared" si="804"/>
        <v>0</v>
      </c>
      <c r="N3894">
        <f t="shared" si="804"/>
        <v>1</v>
      </c>
      <c r="O3894">
        <f t="shared" si="798"/>
        <v>14</v>
      </c>
      <c r="P3894">
        <f t="shared" si="793"/>
        <v>6.2907846318841498</v>
      </c>
      <c r="Q3894" s="21">
        <f t="shared" si="799"/>
        <v>539.57653198462071</v>
      </c>
      <c r="R3894" s="22">
        <f t="shared" si="800"/>
        <v>0.99815012317251606</v>
      </c>
      <c r="S3894" s="22">
        <f t="shared" si="794"/>
        <v>0.99815012317251606</v>
      </c>
      <c r="T3894" s="22">
        <f t="shared" si="801"/>
        <v>-1.8515899626744465E-3</v>
      </c>
      <c r="U3894" s="23">
        <f t="shared" si="802"/>
        <v>1</v>
      </c>
    </row>
    <row r="3895" spans="1:21" x14ac:dyDescent="0.3">
      <c r="A3895">
        <v>3894</v>
      </c>
      <c r="B3895">
        <v>3.0438000000000001</v>
      </c>
      <c r="C3895">
        <v>0</v>
      </c>
      <c r="D3895">
        <v>3</v>
      </c>
      <c r="E3895" t="s">
        <v>28</v>
      </c>
      <c r="F3895">
        <v>22</v>
      </c>
      <c r="G3895">
        <v>1</v>
      </c>
      <c r="I3895">
        <f t="shared" si="795"/>
        <v>1</v>
      </c>
      <c r="J3895">
        <f t="shared" si="796"/>
        <v>0</v>
      </c>
      <c r="K3895">
        <f t="shared" si="797"/>
        <v>7</v>
      </c>
      <c r="L3895">
        <f t="shared" si="804"/>
        <v>0</v>
      </c>
      <c r="M3895">
        <f t="shared" si="804"/>
        <v>0</v>
      </c>
      <c r="N3895">
        <f t="shared" si="804"/>
        <v>1</v>
      </c>
      <c r="O3895">
        <f t="shared" si="798"/>
        <v>14</v>
      </c>
      <c r="P3895">
        <f t="shared" si="793"/>
        <v>6.3835443729434971</v>
      </c>
      <c r="Q3895" s="21">
        <f t="shared" si="799"/>
        <v>592.02234135277592</v>
      </c>
      <c r="R3895" s="22">
        <f t="shared" si="800"/>
        <v>0.99831372288990183</v>
      </c>
      <c r="S3895" s="22">
        <f t="shared" si="794"/>
        <v>0.99831372288990183</v>
      </c>
      <c r="T3895" s="22">
        <f t="shared" si="801"/>
        <v>-1.6877004756951279E-3</v>
      </c>
      <c r="U3895" s="23">
        <f t="shared" si="802"/>
        <v>1</v>
      </c>
    </row>
    <row r="3896" spans="1:21" x14ac:dyDescent="0.3">
      <c r="A3896">
        <v>3895</v>
      </c>
      <c r="B3896">
        <v>90.587999999999994</v>
      </c>
      <c r="C3896">
        <v>0</v>
      </c>
      <c r="D3896">
        <v>2</v>
      </c>
      <c r="E3896" t="s">
        <v>28</v>
      </c>
      <c r="F3896">
        <v>25</v>
      </c>
      <c r="G3896">
        <v>1</v>
      </c>
      <c r="I3896">
        <f t="shared" si="795"/>
        <v>1</v>
      </c>
      <c r="J3896">
        <f t="shared" si="796"/>
        <v>0</v>
      </c>
      <c r="K3896">
        <f t="shared" si="797"/>
        <v>3</v>
      </c>
      <c r="L3896">
        <f t="shared" si="804"/>
        <v>0</v>
      </c>
      <c r="M3896">
        <f t="shared" si="804"/>
        <v>0</v>
      </c>
      <c r="N3896">
        <f t="shared" si="804"/>
        <v>1</v>
      </c>
      <c r="O3896">
        <f t="shared" si="798"/>
        <v>14</v>
      </c>
      <c r="P3896">
        <f t="shared" si="793"/>
        <v>6.1980248908248017</v>
      </c>
      <c r="Q3896" s="21">
        <f t="shared" si="799"/>
        <v>491.77676842952644</v>
      </c>
      <c r="R3896" s="22">
        <f t="shared" si="800"/>
        <v>0.9979706835547727</v>
      </c>
      <c r="S3896" s="22">
        <f t="shared" si="794"/>
        <v>0.9979706835547727</v>
      </c>
      <c r="T3896" s="22">
        <f t="shared" si="801"/>
        <v>-2.0313782977511253E-3</v>
      </c>
      <c r="U3896" s="23">
        <f t="shared" si="802"/>
        <v>1</v>
      </c>
    </row>
    <row r="3897" spans="1:21" x14ac:dyDescent="0.3">
      <c r="A3897">
        <v>3896</v>
      </c>
      <c r="B3897">
        <v>17.157399999999999</v>
      </c>
      <c r="C3897">
        <v>0</v>
      </c>
      <c r="D3897">
        <v>1</v>
      </c>
      <c r="E3897" t="s">
        <v>28</v>
      </c>
      <c r="F3897">
        <v>25</v>
      </c>
      <c r="G3897">
        <v>1</v>
      </c>
      <c r="I3897">
        <f t="shared" si="795"/>
        <v>1</v>
      </c>
      <c r="J3897">
        <f t="shared" si="796"/>
        <v>0</v>
      </c>
      <c r="K3897">
        <f t="shared" si="797"/>
        <v>2</v>
      </c>
      <c r="L3897">
        <f t="shared" si="804"/>
        <v>0</v>
      </c>
      <c r="M3897">
        <f t="shared" si="804"/>
        <v>0</v>
      </c>
      <c r="N3897">
        <f t="shared" si="804"/>
        <v>1</v>
      </c>
      <c r="O3897">
        <f t="shared" si="798"/>
        <v>16</v>
      </c>
      <c r="P3897">
        <f t="shared" si="793"/>
        <v>6.1477231790182705</v>
      </c>
      <c r="Q3897" s="21">
        <f t="shared" si="799"/>
        <v>467.65141517544157</v>
      </c>
      <c r="R3897" s="22">
        <f t="shared" si="800"/>
        <v>0.99786621790179453</v>
      </c>
      <c r="S3897" s="22">
        <f t="shared" si="794"/>
        <v>0.99786621790179453</v>
      </c>
      <c r="T3897" s="22">
        <f t="shared" si="801"/>
        <v>-2.1360618548066446E-3</v>
      </c>
      <c r="U3897" s="23">
        <f t="shared" si="802"/>
        <v>1</v>
      </c>
    </row>
    <row r="3898" spans="1:21" x14ac:dyDescent="0.3">
      <c r="A3898">
        <v>3897</v>
      </c>
      <c r="B3898">
        <v>51.834600000000002</v>
      </c>
      <c r="C3898">
        <v>0</v>
      </c>
      <c r="D3898">
        <v>2</v>
      </c>
      <c r="E3898" t="s">
        <v>28</v>
      </c>
      <c r="F3898">
        <v>25</v>
      </c>
      <c r="G3898">
        <v>1</v>
      </c>
      <c r="I3898">
        <f t="shared" si="795"/>
        <v>1</v>
      </c>
      <c r="J3898">
        <f t="shared" si="796"/>
        <v>0</v>
      </c>
      <c r="K3898">
        <f t="shared" si="797"/>
        <v>5</v>
      </c>
      <c r="L3898">
        <f t="shared" si="804"/>
        <v>0</v>
      </c>
      <c r="M3898">
        <f t="shared" si="804"/>
        <v>0</v>
      </c>
      <c r="N3898">
        <f t="shared" si="804"/>
        <v>1</v>
      </c>
      <c r="O3898">
        <f t="shared" si="798"/>
        <v>18</v>
      </c>
      <c r="P3898">
        <f t="shared" si="793"/>
        <v>6.2829409493304347</v>
      </c>
      <c r="Q3898" s="21">
        <f t="shared" si="799"/>
        <v>535.36081992158631</v>
      </c>
      <c r="R3898" s="22">
        <f t="shared" si="800"/>
        <v>0.9981355834302994</v>
      </c>
      <c r="S3898" s="22">
        <f t="shared" si="794"/>
        <v>0.9981355834302994</v>
      </c>
      <c r="T3898" s="22">
        <f t="shared" si="801"/>
        <v>-1.8661567575664034E-3</v>
      </c>
      <c r="U3898" s="23">
        <f t="shared" si="802"/>
        <v>1</v>
      </c>
    </row>
    <row r="3899" spans="1:21" x14ac:dyDescent="0.3">
      <c r="A3899">
        <v>3898</v>
      </c>
      <c r="B3899">
        <v>23.3184</v>
      </c>
      <c r="C3899">
        <v>0</v>
      </c>
      <c r="D3899">
        <v>3</v>
      </c>
      <c r="E3899" t="s">
        <v>28</v>
      </c>
      <c r="F3899">
        <v>32</v>
      </c>
      <c r="G3899">
        <v>1</v>
      </c>
      <c r="I3899">
        <f t="shared" si="795"/>
        <v>1</v>
      </c>
      <c r="J3899">
        <f t="shared" si="796"/>
        <v>0</v>
      </c>
      <c r="K3899">
        <f t="shared" si="797"/>
        <v>3</v>
      </c>
      <c r="L3899">
        <f t="shared" si="804"/>
        <v>0</v>
      </c>
      <c r="M3899">
        <f t="shared" si="804"/>
        <v>0</v>
      </c>
      <c r="N3899">
        <f t="shared" si="804"/>
        <v>1</v>
      </c>
      <c r="O3899">
        <f t="shared" si="798"/>
        <v>22</v>
      </c>
      <c r="P3899">
        <f t="shared" si="793"/>
        <v>6.1823375257173723</v>
      </c>
      <c r="Q3899" s="21">
        <f t="shared" si="799"/>
        <v>484.122283041218</v>
      </c>
      <c r="R3899" s="22">
        <f t="shared" si="800"/>
        <v>0.9979386640544915</v>
      </c>
      <c r="S3899" s="22">
        <f t="shared" si="794"/>
        <v>0.9979386640544915</v>
      </c>
      <c r="T3899" s="22">
        <f t="shared" si="801"/>
        <v>-2.063463422581369E-3</v>
      </c>
      <c r="U3899" s="23">
        <f t="shared" si="802"/>
        <v>1</v>
      </c>
    </row>
    <row r="3900" spans="1:21" x14ac:dyDescent="0.3">
      <c r="A3900">
        <v>3899</v>
      </c>
      <c r="B3900">
        <v>7.3920000000000003</v>
      </c>
      <c r="C3900">
        <v>0</v>
      </c>
      <c r="D3900">
        <v>5</v>
      </c>
      <c r="E3900" t="s">
        <v>28</v>
      </c>
      <c r="F3900">
        <v>32</v>
      </c>
      <c r="G3900">
        <v>1</v>
      </c>
      <c r="I3900">
        <f t="shared" si="795"/>
        <v>1</v>
      </c>
      <c r="J3900">
        <f t="shared" si="796"/>
        <v>0</v>
      </c>
      <c r="K3900">
        <f t="shared" si="797"/>
        <v>2</v>
      </c>
      <c r="L3900">
        <f t="shared" si="804"/>
        <v>0</v>
      </c>
      <c r="M3900">
        <f t="shared" si="804"/>
        <v>0</v>
      </c>
      <c r="N3900">
        <f t="shared" si="804"/>
        <v>1</v>
      </c>
      <c r="O3900">
        <f t="shared" si="798"/>
        <v>22</v>
      </c>
      <c r="P3900">
        <f t="shared" si="793"/>
        <v>6.1359576551876982</v>
      </c>
      <c r="Q3900" s="21">
        <f t="shared" si="799"/>
        <v>462.18149265652056</v>
      </c>
      <c r="R3900" s="22">
        <f t="shared" si="800"/>
        <v>0.99784101909110268</v>
      </c>
      <c r="S3900" s="22">
        <f t="shared" si="794"/>
        <v>0.99784101909110268</v>
      </c>
      <c r="T3900" s="22">
        <f t="shared" si="801"/>
        <v>-2.1613148681004779E-3</v>
      </c>
      <c r="U3900" s="23">
        <f t="shared" si="802"/>
        <v>1</v>
      </c>
    </row>
    <row r="3901" spans="1:21" x14ac:dyDescent="0.3">
      <c r="A3901">
        <v>3900</v>
      </c>
      <c r="B3901">
        <v>9.8160000000000007</v>
      </c>
      <c r="C3901">
        <v>0</v>
      </c>
      <c r="D3901">
        <v>6</v>
      </c>
      <c r="E3901" t="s">
        <v>28</v>
      </c>
      <c r="F3901">
        <v>34</v>
      </c>
      <c r="G3901">
        <v>1</v>
      </c>
      <c r="I3901">
        <f t="shared" si="795"/>
        <v>1</v>
      </c>
      <c r="J3901">
        <f t="shared" si="796"/>
        <v>0</v>
      </c>
      <c r="K3901">
        <f t="shared" si="797"/>
        <v>2</v>
      </c>
      <c r="L3901">
        <f t="shared" si="804"/>
        <v>0</v>
      </c>
      <c r="M3901">
        <f t="shared" si="804"/>
        <v>0</v>
      </c>
      <c r="N3901">
        <f t="shared" si="804"/>
        <v>1</v>
      </c>
      <c r="O3901">
        <f t="shared" si="798"/>
        <v>22</v>
      </c>
      <c r="P3901">
        <f t="shared" si="793"/>
        <v>6.1359576551876982</v>
      </c>
      <c r="Q3901" s="21">
        <f t="shared" si="799"/>
        <v>462.18149265652056</v>
      </c>
      <c r="R3901" s="22">
        <f t="shared" si="800"/>
        <v>0.99784101909110268</v>
      </c>
      <c r="S3901" s="22">
        <f t="shared" si="794"/>
        <v>0.99784101909110268</v>
      </c>
      <c r="T3901" s="22">
        <f t="shared" si="801"/>
        <v>-2.1613148681004779E-3</v>
      </c>
      <c r="U3901" s="23">
        <f t="shared" si="802"/>
        <v>1</v>
      </c>
    </row>
    <row r="3902" spans="1:21" x14ac:dyDescent="0.3">
      <c r="A3902">
        <v>3901</v>
      </c>
      <c r="B3902">
        <v>225.26400000000001</v>
      </c>
      <c r="C3902">
        <v>0</v>
      </c>
      <c r="D3902">
        <v>4</v>
      </c>
      <c r="E3902" t="s">
        <v>28</v>
      </c>
      <c r="F3902">
        <v>34</v>
      </c>
      <c r="G3902">
        <v>1</v>
      </c>
      <c r="I3902">
        <f t="shared" si="795"/>
        <v>1</v>
      </c>
      <c r="J3902">
        <f t="shared" si="796"/>
        <v>0</v>
      </c>
      <c r="K3902">
        <f t="shared" si="797"/>
        <v>3</v>
      </c>
      <c r="L3902">
        <f t="shared" si="804"/>
        <v>0</v>
      </c>
      <c r="M3902">
        <f t="shared" si="804"/>
        <v>0</v>
      </c>
      <c r="N3902">
        <f t="shared" si="804"/>
        <v>1</v>
      </c>
      <c r="O3902">
        <f t="shared" si="798"/>
        <v>22</v>
      </c>
      <c r="P3902">
        <f t="shared" si="793"/>
        <v>6.1823375257173723</v>
      </c>
      <c r="Q3902" s="21">
        <f t="shared" si="799"/>
        <v>484.122283041218</v>
      </c>
      <c r="R3902" s="22">
        <f t="shared" si="800"/>
        <v>0.9979386640544915</v>
      </c>
      <c r="S3902" s="22">
        <f t="shared" si="794"/>
        <v>0.9979386640544915</v>
      </c>
      <c r="T3902" s="22">
        <f t="shared" si="801"/>
        <v>-2.063463422581369E-3</v>
      </c>
      <c r="U3902" s="23">
        <f t="shared" si="802"/>
        <v>1</v>
      </c>
    </row>
    <row r="3903" spans="1:21" x14ac:dyDescent="0.3">
      <c r="A3903">
        <v>3902</v>
      </c>
      <c r="B3903">
        <v>217.767</v>
      </c>
      <c r="C3903">
        <v>0</v>
      </c>
      <c r="D3903">
        <v>2</v>
      </c>
      <c r="E3903" t="s">
        <v>28</v>
      </c>
      <c r="F3903">
        <v>36</v>
      </c>
      <c r="G3903">
        <v>1</v>
      </c>
      <c r="I3903">
        <f t="shared" si="795"/>
        <v>1</v>
      </c>
      <c r="J3903">
        <f t="shared" si="796"/>
        <v>0</v>
      </c>
      <c r="K3903">
        <f t="shared" si="797"/>
        <v>2</v>
      </c>
      <c r="L3903">
        <f t="shared" si="804"/>
        <v>0</v>
      </c>
      <c r="M3903">
        <f t="shared" si="804"/>
        <v>0</v>
      </c>
      <c r="N3903">
        <f t="shared" si="804"/>
        <v>1</v>
      </c>
      <c r="O3903">
        <f t="shared" si="798"/>
        <v>25</v>
      </c>
      <c r="P3903">
        <f t="shared" si="793"/>
        <v>6.130074893272413</v>
      </c>
      <c r="Q3903" s="21">
        <f t="shared" si="799"/>
        <v>459.4705706459938</v>
      </c>
      <c r="R3903" s="22">
        <f t="shared" si="800"/>
        <v>0.99782830855271143</v>
      </c>
      <c r="S3903" s="22">
        <f t="shared" si="794"/>
        <v>0.99782830855271143</v>
      </c>
      <c r="T3903" s="22">
        <f t="shared" si="801"/>
        <v>-2.1740529888055007E-3</v>
      </c>
      <c r="U3903" s="23">
        <f t="shared" si="802"/>
        <v>1</v>
      </c>
    </row>
    <row r="3904" spans="1:21" x14ac:dyDescent="0.3">
      <c r="A3904">
        <v>3903</v>
      </c>
      <c r="B3904">
        <v>3.24</v>
      </c>
      <c r="C3904">
        <v>0</v>
      </c>
      <c r="D3904">
        <v>1</v>
      </c>
      <c r="E3904" t="s">
        <v>28</v>
      </c>
      <c r="F3904">
        <v>38</v>
      </c>
      <c r="G3904">
        <v>1</v>
      </c>
      <c r="I3904">
        <f t="shared" si="795"/>
        <v>1</v>
      </c>
      <c r="J3904">
        <f t="shared" si="796"/>
        <v>0</v>
      </c>
      <c r="K3904">
        <f t="shared" si="797"/>
        <v>1</v>
      </c>
      <c r="L3904">
        <f t="shared" si="804"/>
        <v>0</v>
      </c>
      <c r="M3904">
        <f t="shared" si="804"/>
        <v>0</v>
      </c>
      <c r="N3904">
        <f t="shared" si="804"/>
        <v>1</v>
      </c>
      <c r="O3904">
        <f t="shared" si="798"/>
        <v>25</v>
      </c>
      <c r="P3904">
        <f t="shared" si="793"/>
        <v>6.0836950227427389</v>
      </c>
      <c r="Q3904" s="21">
        <f t="shared" si="799"/>
        <v>438.64701463210395</v>
      </c>
      <c r="R3904" s="22">
        <f t="shared" si="800"/>
        <v>0.99772544799186957</v>
      </c>
      <c r="S3904" s="22">
        <f t="shared" si="794"/>
        <v>0.99772544799186957</v>
      </c>
      <c r="T3904" s="22">
        <f t="shared" si="801"/>
        <v>-2.2771427307837475E-3</v>
      </c>
      <c r="U3904" s="23">
        <f t="shared" si="802"/>
        <v>1</v>
      </c>
    </row>
    <row r="3905" spans="1:21" x14ac:dyDescent="0.3">
      <c r="A3905">
        <v>3904</v>
      </c>
      <c r="B3905">
        <v>15.378</v>
      </c>
      <c r="C3905">
        <v>0</v>
      </c>
      <c r="D3905">
        <v>5</v>
      </c>
      <c r="E3905" t="s">
        <v>28</v>
      </c>
      <c r="F3905">
        <v>39</v>
      </c>
      <c r="G3905">
        <v>1</v>
      </c>
      <c r="I3905">
        <f t="shared" si="795"/>
        <v>1</v>
      </c>
      <c r="J3905">
        <f t="shared" si="796"/>
        <v>0</v>
      </c>
      <c r="K3905">
        <f t="shared" si="797"/>
        <v>2</v>
      </c>
      <c r="L3905">
        <f t="shared" si="804"/>
        <v>0</v>
      </c>
      <c r="M3905">
        <f t="shared" si="804"/>
        <v>0</v>
      </c>
      <c r="N3905">
        <f t="shared" si="804"/>
        <v>1</v>
      </c>
      <c r="O3905">
        <f t="shared" si="798"/>
        <v>25</v>
      </c>
      <c r="P3905">
        <f t="shared" si="793"/>
        <v>6.130074893272413</v>
      </c>
      <c r="Q3905" s="21">
        <f t="shared" si="799"/>
        <v>459.4705706459938</v>
      </c>
      <c r="R3905" s="22">
        <f t="shared" si="800"/>
        <v>0.99782830855271143</v>
      </c>
      <c r="S3905" s="22">
        <f t="shared" si="794"/>
        <v>0.99782830855271143</v>
      </c>
      <c r="T3905" s="22">
        <f t="shared" si="801"/>
        <v>-2.1740529888055007E-3</v>
      </c>
      <c r="U3905" s="23">
        <f t="shared" si="802"/>
        <v>1</v>
      </c>
    </row>
    <row r="3906" spans="1:21" x14ac:dyDescent="0.3">
      <c r="A3906">
        <v>3905</v>
      </c>
      <c r="B3906">
        <v>63.984000000000002</v>
      </c>
      <c r="C3906">
        <v>0</v>
      </c>
      <c r="D3906">
        <v>5</v>
      </c>
      <c r="E3906" t="s">
        <v>28</v>
      </c>
      <c r="F3906">
        <v>39</v>
      </c>
      <c r="G3906">
        <v>1</v>
      </c>
      <c r="I3906">
        <f t="shared" si="795"/>
        <v>1</v>
      </c>
      <c r="J3906">
        <f t="shared" si="796"/>
        <v>0</v>
      </c>
      <c r="K3906">
        <f t="shared" si="797"/>
        <v>3</v>
      </c>
      <c r="L3906">
        <f t="shared" si="804"/>
        <v>0</v>
      </c>
      <c r="M3906">
        <f t="shared" si="804"/>
        <v>0</v>
      </c>
      <c r="N3906">
        <f t="shared" si="804"/>
        <v>1</v>
      </c>
      <c r="O3906">
        <f t="shared" si="798"/>
        <v>32</v>
      </c>
      <c r="P3906">
        <f t="shared" si="793"/>
        <v>6.1627283193330857</v>
      </c>
      <c r="Q3906" s="21">
        <f t="shared" si="799"/>
        <v>474.72150144231568</v>
      </c>
      <c r="R3906" s="22">
        <f t="shared" si="800"/>
        <v>0.99789792978251324</v>
      </c>
      <c r="S3906" s="22">
        <f t="shared" si="794"/>
        <v>0.99789792978251324</v>
      </c>
      <c r="T3906" s="22">
        <f t="shared" si="801"/>
        <v>-2.1042826681144954E-3</v>
      </c>
      <c r="U3906" s="23">
        <f t="shared" si="802"/>
        <v>1</v>
      </c>
    </row>
    <row r="3907" spans="1:21" x14ac:dyDescent="0.3">
      <c r="A3907">
        <v>3906</v>
      </c>
      <c r="B3907">
        <v>3.4544000000000001</v>
      </c>
      <c r="C3907">
        <v>0</v>
      </c>
      <c r="D3907">
        <v>2</v>
      </c>
      <c r="E3907" t="s">
        <v>28</v>
      </c>
      <c r="F3907">
        <v>40</v>
      </c>
      <c r="G3907">
        <v>1</v>
      </c>
      <c r="I3907">
        <f t="shared" si="795"/>
        <v>1</v>
      </c>
      <c r="J3907">
        <f t="shared" si="796"/>
        <v>0</v>
      </c>
      <c r="K3907">
        <f t="shared" si="797"/>
        <v>5</v>
      </c>
      <c r="L3907">
        <f t="shared" si="804"/>
        <v>0</v>
      </c>
      <c r="M3907">
        <f t="shared" si="804"/>
        <v>0</v>
      </c>
      <c r="N3907">
        <f t="shared" si="804"/>
        <v>1</v>
      </c>
      <c r="O3907">
        <f t="shared" si="798"/>
        <v>32</v>
      </c>
      <c r="P3907">
        <f t="shared" si="793"/>
        <v>6.255488060392433</v>
      </c>
      <c r="Q3907" s="21">
        <f t="shared" si="799"/>
        <v>520.86352558861006</v>
      </c>
      <c r="R3907" s="22">
        <f t="shared" si="800"/>
        <v>0.99808379020382365</v>
      </c>
      <c r="S3907" s="22">
        <f t="shared" si="794"/>
        <v>0.99808379020382365</v>
      </c>
      <c r="T3907" s="22">
        <f t="shared" si="801"/>
        <v>-1.9180480748950011E-3</v>
      </c>
      <c r="U3907" s="23">
        <f t="shared" si="802"/>
        <v>1</v>
      </c>
    </row>
    <row r="3908" spans="1:21" x14ac:dyDescent="0.3">
      <c r="A3908">
        <v>3907</v>
      </c>
      <c r="B3908">
        <v>346.03960000000001</v>
      </c>
      <c r="C3908">
        <v>0</v>
      </c>
      <c r="D3908">
        <v>4</v>
      </c>
      <c r="E3908" t="s">
        <v>28</v>
      </c>
      <c r="F3908">
        <v>42</v>
      </c>
      <c r="G3908">
        <v>1</v>
      </c>
      <c r="I3908">
        <f t="shared" si="795"/>
        <v>1</v>
      </c>
      <c r="J3908">
        <f t="shared" si="796"/>
        <v>0</v>
      </c>
      <c r="K3908">
        <f t="shared" si="797"/>
        <v>6</v>
      </c>
      <c r="L3908">
        <f t="shared" si="804"/>
        <v>0</v>
      </c>
      <c r="M3908">
        <f t="shared" si="804"/>
        <v>0</v>
      </c>
      <c r="N3908">
        <f t="shared" si="804"/>
        <v>1</v>
      </c>
      <c r="O3908">
        <f t="shared" si="798"/>
        <v>34</v>
      </c>
      <c r="P3908">
        <f t="shared" si="793"/>
        <v>6.297946089645249</v>
      </c>
      <c r="Q3908" s="21">
        <f t="shared" si="799"/>
        <v>543.45455610611145</v>
      </c>
      <c r="R3908" s="22">
        <f t="shared" si="800"/>
        <v>0.99816329941813342</v>
      </c>
      <c r="S3908" s="22">
        <f t="shared" si="794"/>
        <v>0.99816329941813342</v>
      </c>
      <c r="T3908" s="22">
        <f t="shared" si="801"/>
        <v>-1.8383893845803959E-3</v>
      </c>
      <c r="U3908" s="23">
        <f t="shared" si="802"/>
        <v>1</v>
      </c>
    </row>
    <row r="3909" spans="1:21" x14ac:dyDescent="0.3">
      <c r="A3909">
        <v>3908</v>
      </c>
      <c r="B3909">
        <v>9.1638000000000002</v>
      </c>
      <c r="C3909">
        <v>0</v>
      </c>
      <c r="D3909">
        <v>1</v>
      </c>
      <c r="E3909" t="s">
        <v>28</v>
      </c>
      <c r="F3909">
        <v>44</v>
      </c>
      <c r="G3909">
        <v>1</v>
      </c>
      <c r="I3909">
        <f t="shared" si="795"/>
        <v>1</v>
      </c>
      <c r="J3909">
        <f t="shared" si="796"/>
        <v>0</v>
      </c>
      <c r="K3909">
        <f t="shared" si="797"/>
        <v>4</v>
      </c>
      <c r="L3909">
        <f t="shared" ref="L3909:N3928" si="805">IF($E3902=L$8,1,0)</f>
        <v>0</v>
      </c>
      <c r="M3909">
        <f t="shared" si="805"/>
        <v>0</v>
      </c>
      <c r="N3909">
        <f t="shared" si="805"/>
        <v>1</v>
      </c>
      <c r="O3909">
        <f t="shared" si="798"/>
        <v>34</v>
      </c>
      <c r="P3909">
        <f t="shared" si="793"/>
        <v>6.2051863485859018</v>
      </c>
      <c r="Q3909" s="21">
        <f t="shared" si="799"/>
        <v>495.31124789130752</v>
      </c>
      <c r="R3909" s="22">
        <f t="shared" si="800"/>
        <v>0.99798513532738031</v>
      </c>
      <c r="S3909" s="22">
        <f t="shared" si="794"/>
        <v>0.99798513532738031</v>
      </c>
      <c r="T3909" s="22">
        <f t="shared" si="801"/>
        <v>-2.016897243139444E-3</v>
      </c>
      <c r="U3909" s="23">
        <f t="shared" si="802"/>
        <v>1</v>
      </c>
    </row>
    <row r="3910" spans="1:21" x14ac:dyDescent="0.3">
      <c r="A3910">
        <v>3909</v>
      </c>
      <c r="B3910">
        <v>292.77600000000001</v>
      </c>
      <c r="C3910">
        <v>0</v>
      </c>
      <c r="D3910">
        <v>4</v>
      </c>
      <c r="E3910" t="s">
        <v>28</v>
      </c>
      <c r="F3910">
        <v>45</v>
      </c>
      <c r="G3910">
        <v>1</v>
      </c>
      <c r="I3910">
        <f t="shared" si="795"/>
        <v>1</v>
      </c>
      <c r="J3910">
        <f t="shared" si="796"/>
        <v>0</v>
      </c>
      <c r="K3910">
        <f t="shared" si="797"/>
        <v>2</v>
      </c>
      <c r="L3910">
        <f t="shared" si="805"/>
        <v>0</v>
      </c>
      <c r="M3910">
        <f t="shared" si="805"/>
        <v>0</v>
      </c>
      <c r="N3910">
        <f t="shared" si="805"/>
        <v>1</v>
      </c>
      <c r="O3910">
        <f t="shared" si="798"/>
        <v>36</v>
      </c>
      <c r="P3910">
        <f t="shared" si="793"/>
        <v>6.1085047662496965</v>
      </c>
      <c r="Q3910" s="21">
        <f t="shared" si="799"/>
        <v>449.66585668734882</v>
      </c>
      <c r="R3910" s="22">
        <f t="shared" si="800"/>
        <v>0.99778106110067766</v>
      </c>
      <c r="S3910" s="22">
        <f t="shared" si="794"/>
        <v>0.99778106110067766</v>
      </c>
      <c r="T3910" s="22">
        <f t="shared" si="801"/>
        <v>-2.221404392102235E-3</v>
      </c>
      <c r="U3910" s="23">
        <f t="shared" si="802"/>
        <v>1</v>
      </c>
    </row>
    <row r="3911" spans="1:21" x14ac:dyDescent="0.3">
      <c r="A3911">
        <v>3910</v>
      </c>
      <c r="B3911">
        <v>517.47929999999997</v>
      </c>
      <c r="C3911">
        <v>0</v>
      </c>
      <c r="D3911">
        <v>9</v>
      </c>
      <c r="E3911" t="s">
        <v>28</v>
      </c>
      <c r="F3911">
        <v>45</v>
      </c>
      <c r="G3911">
        <v>1</v>
      </c>
      <c r="I3911">
        <f t="shared" si="795"/>
        <v>1</v>
      </c>
      <c r="J3911">
        <f t="shared" si="796"/>
        <v>0</v>
      </c>
      <c r="K3911">
        <f t="shared" si="797"/>
        <v>1</v>
      </c>
      <c r="L3911">
        <f t="shared" si="805"/>
        <v>0</v>
      </c>
      <c r="M3911">
        <f t="shared" si="805"/>
        <v>0</v>
      </c>
      <c r="N3911">
        <f t="shared" si="805"/>
        <v>1</v>
      </c>
      <c r="O3911">
        <f t="shared" si="798"/>
        <v>38</v>
      </c>
      <c r="P3911">
        <f t="shared" si="793"/>
        <v>6.0582030544431653</v>
      </c>
      <c r="Q3911" s="21">
        <f t="shared" si="799"/>
        <v>427.60636072228556</v>
      </c>
      <c r="R3911" s="22">
        <f t="shared" si="800"/>
        <v>0.99766685683732081</v>
      </c>
      <c r="S3911" s="22">
        <f t="shared" si="794"/>
        <v>0.99766685683732081</v>
      </c>
      <c r="T3911" s="22">
        <f t="shared" si="801"/>
        <v>-2.3358691821425081E-3</v>
      </c>
      <c r="U3911" s="23">
        <f t="shared" si="802"/>
        <v>1</v>
      </c>
    </row>
    <row r="3912" spans="1:21" x14ac:dyDescent="0.3">
      <c r="A3912">
        <v>3911</v>
      </c>
      <c r="B3912">
        <v>23.992000000000001</v>
      </c>
      <c r="C3912">
        <v>0</v>
      </c>
      <c r="D3912">
        <v>8</v>
      </c>
      <c r="E3912" t="s">
        <v>28</v>
      </c>
      <c r="F3912">
        <v>46</v>
      </c>
      <c r="G3912">
        <v>1</v>
      </c>
      <c r="I3912">
        <f t="shared" si="795"/>
        <v>1</v>
      </c>
      <c r="J3912">
        <f t="shared" si="796"/>
        <v>0</v>
      </c>
      <c r="K3912">
        <f t="shared" si="797"/>
        <v>5</v>
      </c>
      <c r="L3912">
        <f t="shared" si="805"/>
        <v>0</v>
      </c>
      <c r="M3912">
        <f t="shared" si="805"/>
        <v>0</v>
      </c>
      <c r="N3912">
        <f t="shared" si="805"/>
        <v>1</v>
      </c>
      <c r="O3912">
        <f t="shared" si="798"/>
        <v>39</v>
      </c>
      <c r="P3912">
        <f t="shared" si="793"/>
        <v>6.2417616159234317</v>
      </c>
      <c r="Q3912" s="21">
        <f t="shared" si="799"/>
        <v>513.76276690417615</v>
      </c>
      <c r="R3912" s="22">
        <f t="shared" si="800"/>
        <v>0.99805735755518199</v>
      </c>
      <c r="S3912" s="22">
        <f t="shared" si="794"/>
        <v>0.99805735755518199</v>
      </c>
      <c r="T3912" s="22">
        <f t="shared" si="801"/>
        <v>-1.9445318219715852E-3</v>
      </c>
      <c r="U3912" s="23">
        <f t="shared" si="802"/>
        <v>1</v>
      </c>
    </row>
    <row r="3913" spans="1:21" x14ac:dyDescent="0.3">
      <c r="A3913">
        <v>3912</v>
      </c>
      <c r="B3913">
        <v>213.68879999999999</v>
      </c>
      <c r="C3913">
        <v>0</v>
      </c>
      <c r="D3913">
        <v>6</v>
      </c>
      <c r="E3913" t="s">
        <v>28</v>
      </c>
      <c r="F3913">
        <v>47</v>
      </c>
      <c r="G3913">
        <v>1</v>
      </c>
      <c r="I3913">
        <f t="shared" si="795"/>
        <v>1</v>
      </c>
      <c r="J3913">
        <f t="shared" si="796"/>
        <v>0</v>
      </c>
      <c r="K3913">
        <f t="shared" si="797"/>
        <v>5</v>
      </c>
      <c r="L3913">
        <f t="shared" si="805"/>
        <v>0</v>
      </c>
      <c r="M3913">
        <f t="shared" si="805"/>
        <v>0</v>
      </c>
      <c r="N3913">
        <f t="shared" si="805"/>
        <v>1</v>
      </c>
      <c r="O3913">
        <f t="shared" si="798"/>
        <v>39</v>
      </c>
      <c r="P3913">
        <f t="shared" ref="P3913:P3976" si="806">$I$3+SUMPRODUCT($J$3:$O$3,J3913:O3913)</f>
        <v>6.2417616159234317</v>
      </c>
      <c r="Q3913" s="21">
        <f t="shared" si="799"/>
        <v>513.76276690417615</v>
      </c>
      <c r="R3913" s="22">
        <f t="shared" si="800"/>
        <v>0.99805735755518199</v>
      </c>
      <c r="S3913" s="22">
        <f t="shared" ref="S3913:S3976" si="807">IF(I3913=1,R3913,1-R3913)</f>
        <v>0.99805735755518199</v>
      </c>
      <c r="T3913" s="22">
        <f t="shared" si="801"/>
        <v>-1.9445318219715852E-3</v>
      </c>
      <c r="U3913" s="23">
        <f t="shared" si="802"/>
        <v>1</v>
      </c>
    </row>
    <row r="3914" spans="1:21" x14ac:dyDescent="0.3">
      <c r="A3914">
        <v>3913</v>
      </c>
      <c r="B3914">
        <v>11.583600000000001</v>
      </c>
      <c r="C3914">
        <v>0</v>
      </c>
      <c r="D3914">
        <v>2</v>
      </c>
      <c r="E3914" t="s">
        <v>28</v>
      </c>
      <c r="F3914">
        <v>47</v>
      </c>
      <c r="G3914">
        <v>1</v>
      </c>
      <c r="I3914">
        <f t="shared" ref="I3914:I3977" si="808">G3907</f>
        <v>1</v>
      </c>
      <c r="J3914">
        <f t="shared" ref="J3914:J3977" si="809">C3907</f>
        <v>0</v>
      </c>
      <c r="K3914">
        <f t="shared" ref="K3914:K3977" si="810">D3907</f>
        <v>2</v>
      </c>
      <c r="L3914">
        <f t="shared" si="805"/>
        <v>0</v>
      </c>
      <c r="M3914">
        <f t="shared" si="805"/>
        <v>0</v>
      </c>
      <c r="N3914">
        <f t="shared" si="805"/>
        <v>1</v>
      </c>
      <c r="O3914">
        <f t="shared" ref="O3914:O3977" si="811">F3907</f>
        <v>40</v>
      </c>
      <c r="P3914">
        <f t="shared" si="806"/>
        <v>6.1006610836959823</v>
      </c>
      <c r="Q3914" s="21">
        <f t="shared" ref="Q3914:Q3977" si="812">EXP(P3914)</f>
        <v>446.15261683349729</v>
      </c>
      <c r="R3914" s="22">
        <f t="shared" ref="R3914:R3977" si="813">Q3914/(1+Q3914)</f>
        <v>0.99776362708758926</v>
      </c>
      <c r="S3914" s="22">
        <f t="shared" si="807"/>
        <v>0.99776362708758926</v>
      </c>
      <c r="T3914" s="22">
        <f t="shared" ref="T3914:T3977" si="814">LN(S3914)</f>
        <v>-2.2388773288818907E-3</v>
      </c>
      <c r="U3914" s="23">
        <f t="shared" ref="U3914:U3977" si="815">IF(R3914&lt;$R$2,0,1)</f>
        <v>1</v>
      </c>
    </row>
    <row r="3915" spans="1:21" x14ac:dyDescent="0.3">
      <c r="A3915">
        <v>3914</v>
      </c>
      <c r="B3915">
        <v>39.549999999999997</v>
      </c>
      <c r="C3915">
        <v>0</v>
      </c>
      <c r="D3915">
        <v>2</v>
      </c>
      <c r="E3915" t="s">
        <v>28</v>
      </c>
      <c r="F3915">
        <v>48</v>
      </c>
      <c r="G3915">
        <v>1</v>
      </c>
      <c r="I3915">
        <f t="shared" si="808"/>
        <v>1</v>
      </c>
      <c r="J3915">
        <f t="shared" si="809"/>
        <v>0</v>
      </c>
      <c r="K3915">
        <f t="shared" si="810"/>
        <v>4</v>
      </c>
      <c r="L3915">
        <f t="shared" si="805"/>
        <v>0</v>
      </c>
      <c r="M3915">
        <f t="shared" si="805"/>
        <v>0</v>
      </c>
      <c r="N3915">
        <f t="shared" si="805"/>
        <v>1</v>
      </c>
      <c r="O3915">
        <f t="shared" si="811"/>
        <v>42</v>
      </c>
      <c r="P3915">
        <f t="shared" si="806"/>
        <v>6.1894989834784724</v>
      </c>
      <c r="Q3915" s="21">
        <f t="shared" si="812"/>
        <v>487.60174847400805</v>
      </c>
      <c r="R3915" s="22">
        <f t="shared" si="813"/>
        <v>0.99795334338625852</v>
      </c>
      <c r="S3915" s="22">
        <f t="shared" si="807"/>
        <v>0.99795334338625852</v>
      </c>
      <c r="T3915" s="22">
        <f t="shared" si="814"/>
        <v>-2.0487538774631364E-3</v>
      </c>
      <c r="U3915" s="23">
        <f t="shared" si="815"/>
        <v>1</v>
      </c>
    </row>
    <row r="3916" spans="1:21" x14ac:dyDescent="0.3">
      <c r="A3916">
        <v>3915</v>
      </c>
      <c r="B3916">
        <v>168.47040000000001</v>
      </c>
      <c r="C3916">
        <v>0</v>
      </c>
      <c r="D3916">
        <v>2</v>
      </c>
      <c r="E3916" t="s">
        <v>28</v>
      </c>
      <c r="F3916">
        <v>48</v>
      </c>
      <c r="G3916">
        <v>1</v>
      </c>
      <c r="I3916">
        <f t="shared" si="808"/>
        <v>1</v>
      </c>
      <c r="J3916">
        <f t="shared" si="809"/>
        <v>0</v>
      </c>
      <c r="K3916">
        <f t="shared" si="810"/>
        <v>1</v>
      </c>
      <c r="L3916">
        <f t="shared" si="805"/>
        <v>0</v>
      </c>
      <c r="M3916">
        <f t="shared" si="805"/>
        <v>0</v>
      </c>
      <c r="N3916">
        <f t="shared" si="805"/>
        <v>1</v>
      </c>
      <c r="O3916">
        <f t="shared" si="811"/>
        <v>44</v>
      </c>
      <c r="P3916">
        <f t="shared" si="806"/>
        <v>6.0464375306125939</v>
      </c>
      <c r="Q3916" s="21">
        <f t="shared" si="812"/>
        <v>422.60482841457076</v>
      </c>
      <c r="R3916" s="22">
        <f t="shared" si="813"/>
        <v>0.99763930925022104</v>
      </c>
      <c r="S3916" s="22">
        <f t="shared" si="807"/>
        <v>0.99763930925022104</v>
      </c>
      <c r="T3916" s="22">
        <f t="shared" si="814"/>
        <v>-2.3634815732328849E-3</v>
      </c>
      <c r="U3916" s="23">
        <f t="shared" si="815"/>
        <v>1</v>
      </c>
    </row>
    <row r="3917" spans="1:21" x14ac:dyDescent="0.3">
      <c r="A3917">
        <v>3916</v>
      </c>
      <c r="B3917">
        <v>23.4</v>
      </c>
      <c r="C3917">
        <v>0</v>
      </c>
      <c r="D3917">
        <v>4</v>
      </c>
      <c r="E3917" t="s">
        <v>28</v>
      </c>
      <c r="F3917">
        <v>50</v>
      </c>
      <c r="G3917">
        <v>1</v>
      </c>
      <c r="I3917">
        <f t="shared" si="808"/>
        <v>1</v>
      </c>
      <c r="J3917">
        <f t="shared" si="809"/>
        <v>0</v>
      </c>
      <c r="K3917">
        <f t="shared" si="810"/>
        <v>4</v>
      </c>
      <c r="L3917">
        <f t="shared" si="805"/>
        <v>0</v>
      </c>
      <c r="M3917">
        <f t="shared" si="805"/>
        <v>0</v>
      </c>
      <c r="N3917">
        <f t="shared" si="805"/>
        <v>1</v>
      </c>
      <c r="O3917">
        <f t="shared" si="811"/>
        <v>45</v>
      </c>
      <c r="P3917">
        <f t="shared" si="806"/>
        <v>6.1836162215631862</v>
      </c>
      <c r="Q3917" s="21">
        <f t="shared" si="812"/>
        <v>484.74172414739127</v>
      </c>
      <c r="R3917" s="22">
        <f t="shared" si="813"/>
        <v>0.9979412927687954</v>
      </c>
      <c r="S3917" s="22">
        <f t="shared" si="807"/>
        <v>0.9979412927687954</v>
      </c>
      <c r="T3917" s="22">
        <f t="shared" si="814"/>
        <v>-2.0608292818907795E-3</v>
      </c>
      <c r="U3917" s="23">
        <f t="shared" si="815"/>
        <v>1</v>
      </c>
    </row>
    <row r="3918" spans="1:21" x14ac:dyDescent="0.3">
      <c r="A3918">
        <v>3917</v>
      </c>
      <c r="B3918">
        <v>48.328499999999998</v>
      </c>
      <c r="C3918">
        <v>0</v>
      </c>
      <c r="D3918">
        <v>5</v>
      </c>
      <c r="E3918" t="s">
        <v>28</v>
      </c>
      <c r="F3918">
        <v>50</v>
      </c>
      <c r="G3918">
        <v>1</v>
      </c>
      <c r="I3918">
        <f t="shared" si="808"/>
        <v>1</v>
      </c>
      <c r="J3918">
        <f t="shared" si="809"/>
        <v>0</v>
      </c>
      <c r="K3918">
        <f t="shared" si="810"/>
        <v>9</v>
      </c>
      <c r="L3918">
        <f t="shared" si="805"/>
        <v>0</v>
      </c>
      <c r="M3918">
        <f t="shared" si="805"/>
        <v>0</v>
      </c>
      <c r="N3918">
        <f t="shared" si="805"/>
        <v>1</v>
      </c>
      <c r="O3918">
        <f t="shared" si="811"/>
        <v>45</v>
      </c>
      <c r="P3918">
        <f t="shared" si="806"/>
        <v>6.4155155742115548</v>
      </c>
      <c r="Q3918" s="21">
        <f t="shared" si="812"/>
        <v>611.25582733226383</v>
      </c>
      <c r="R3918" s="22">
        <f t="shared" si="813"/>
        <v>0.99836669582328486</v>
      </c>
      <c r="S3918" s="22">
        <f t="shared" si="807"/>
        <v>0.99836669582328486</v>
      </c>
      <c r="T3918" s="22">
        <f t="shared" si="814"/>
        <v>-1.6346394721424508E-3</v>
      </c>
      <c r="U3918" s="23">
        <f t="shared" si="815"/>
        <v>1</v>
      </c>
    </row>
    <row r="3919" spans="1:21" x14ac:dyDescent="0.3">
      <c r="A3919">
        <v>3918</v>
      </c>
      <c r="B3919">
        <v>629.99099999999999</v>
      </c>
      <c r="C3919">
        <v>0</v>
      </c>
      <c r="D3919">
        <v>2</v>
      </c>
      <c r="E3919" t="s">
        <v>28</v>
      </c>
      <c r="F3919">
        <v>50</v>
      </c>
      <c r="G3919">
        <v>1</v>
      </c>
      <c r="I3919">
        <f t="shared" si="808"/>
        <v>1</v>
      </c>
      <c r="J3919">
        <f t="shared" si="809"/>
        <v>0</v>
      </c>
      <c r="K3919">
        <f t="shared" si="810"/>
        <v>8</v>
      </c>
      <c r="L3919">
        <f t="shared" si="805"/>
        <v>0</v>
      </c>
      <c r="M3919">
        <f t="shared" si="805"/>
        <v>0</v>
      </c>
      <c r="N3919">
        <f t="shared" si="805"/>
        <v>1</v>
      </c>
      <c r="O3919">
        <f t="shared" si="811"/>
        <v>46</v>
      </c>
      <c r="P3919">
        <f t="shared" si="806"/>
        <v>6.3671747830434526</v>
      </c>
      <c r="Q3919" s="21">
        <f t="shared" si="812"/>
        <v>582.41006754716705</v>
      </c>
      <c r="R3919" s="22">
        <f t="shared" si="813"/>
        <v>0.99828593976068269</v>
      </c>
      <c r="S3919" s="22">
        <f t="shared" si="807"/>
        <v>0.99828593976068269</v>
      </c>
      <c r="T3919" s="22">
        <f t="shared" si="814"/>
        <v>-1.7155309213679961E-3</v>
      </c>
      <c r="U3919" s="23">
        <f t="shared" si="815"/>
        <v>1</v>
      </c>
    </row>
    <row r="3920" spans="1:21" x14ac:dyDescent="0.3">
      <c r="A3920">
        <v>3919</v>
      </c>
      <c r="B3920">
        <v>4.2804000000000002</v>
      </c>
      <c r="C3920">
        <v>0</v>
      </c>
      <c r="D3920">
        <v>2</v>
      </c>
      <c r="E3920" t="s">
        <v>28</v>
      </c>
      <c r="F3920">
        <v>50</v>
      </c>
      <c r="G3920">
        <v>1</v>
      </c>
      <c r="I3920">
        <f t="shared" si="808"/>
        <v>1</v>
      </c>
      <c r="J3920">
        <f t="shared" si="809"/>
        <v>0</v>
      </c>
      <c r="K3920">
        <f t="shared" si="810"/>
        <v>6</v>
      </c>
      <c r="L3920">
        <f t="shared" si="805"/>
        <v>0</v>
      </c>
      <c r="M3920">
        <f t="shared" si="805"/>
        <v>0</v>
      </c>
      <c r="N3920">
        <f t="shared" si="805"/>
        <v>1</v>
      </c>
      <c r="O3920">
        <f t="shared" si="811"/>
        <v>47</v>
      </c>
      <c r="P3920">
        <f t="shared" si="806"/>
        <v>6.2724541213456764</v>
      </c>
      <c r="Q3920" s="21">
        <f t="shared" si="812"/>
        <v>529.77591822751174</v>
      </c>
      <c r="R3920" s="22">
        <f t="shared" si="813"/>
        <v>0.99811596576698614</v>
      </c>
      <c r="S3920" s="22">
        <f t="shared" si="807"/>
        <v>0.99811596576698614</v>
      </c>
      <c r="T3920" s="22">
        <f t="shared" si="814"/>
        <v>-1.8858112578439713E-3</v>
      </c>
      <c r="U3920" s="23">
        <f t="shared" si="815"/>
        <v>1</v>
      </c>
    </row>
    <row r="3921" spans="1:21" x14ac:dyDescent="0.3">
      <c r="A3921">
        <v>3920</v>
      </c>
      <c r="B3921">
        <v>257.9871</v>
      </c>
      <c r="C3921">
        <v>0</v>
      </c>
      <c r="D3921">
        <v>3</v>
      </c>
      <c r="E3921" t="s">
        <v>28</v>
      </c>
      <c r="F3921">
        <v>50</v>
      </c>
      <c r="G3921">
        <v>1</v>
      </c>
      <c r="I3921">
        <f t="shared" si="808"/>
        <v>1</v>
      </c>
      <c r="J3921">
        <f t="shared" si="809"/>
        <v>0</v>
      </c>
      <c r="K3921">
        <f t="shared" si="810"/>
        <v>2</v>
      </c>
      <c r="L3921">
        <f t="shared" si="805"/>
        <v>0</v>
      </c>
      <c r="M3921">
        <f t="shared" si="805"/>
        <v>0</v>
      </c>
      <c r="N3921">
        <f t="shared" si="805"/>
        <v>1</v>
      </c>
      <c r="O3921">
        <f t="shared" si="811"/>
        <v>47</v>
      </c>
      <c r="P3921">
        <f t="shared" si="806"/>
        <v>6.086934639226981</v>
      </c>
      <c r="Q3921" s="21">
        <f t="shared" si="812"/>
        <v>440.07036704458517</v>
      </c>
      <c r="R3921" s="22">
        <f t="shared" si="813"/>
        <v>0.99773278806576704</v>
      </c>
      <c r="S3921" s="22">
        <f t="shared" si="807"/>
        <v>0.99773278806576704</v>
      </c>
      <c r="T3921" s="22">
        <f t="shared" si="814"/>
        <v>-2.2697859505065509E-3</v>
      </c>
      <c r="U3921" s="23">
        <f t="shared" si="815"/>
        <v>1</v>
      </c>
    </row>
    <row r="3922" spans="1:21" x14ac:dyDescent="0.3">
      <c r="A3922">
        <v>3921</v>
      </c>
      <c r="B3922">
        <v>0.77939999999999998</v>
      </c>
      <c r="C3922">
        <v>0</v>
      </c>
      <c r="D3922">
        <v>3</v>
      </c>
      <c r="E3922" t="s">
        <v>28</v>
      </c>
      <c r="F3922">
        <v>50</v>
      </c>
      <c r="G3922">
        <v>1</v>
      </c>
      <c r="I3922">
        <f t="shared" si="808"/>
        <v>1</v>
      </c>
      <c r="J3922">
        <f t="shared" si="809"/>
        <v>0</v>
      </c>
      <c r="K3922">
        <f t="shared" si="810"/>
        <v>2</v>
      </c>
      <c r="L3922">
        <f t="shared" si="805"/>
        <v>0</v>
      </c>
      <c r="M3922">
        <f t="shared" si="805"/>
        <v>0</v>
      </c>
      <c r="N3922">
        <f t="shared" si="805"/>
        <v>1</v>
      </c>
      <c r="O3922">
        <f t="shared" si="811"/>
        <v>48</v>
      </c>
      <c r="P3922">
        <f t="shared" si="806"/>
        <v>6.0849737185885528</v>
      </c>
      <c r="Q3922" s="21">
        <f t="shared" si="812"/>
        <v>439.20826950815803</v>
      </c>
      <c r="R3922" s="22">
        <f t="shared" si="813"/>
        <v>0.99772834799056076</v>
      </c>
      <c r="S3922" s="22">
        <f t="shared" si="807"/>
        <v>0.99772834799056076</v>
      </c>
      <c r="T3922" s="22">
        <f t="shared" si="814"/>
        <v>-2.2742361250812984E-3</v>
      </c>
      <c r="U3922" s="23">
        <f t="shared" si="815"/>
        <v>1</v>
      </c>
    </row>
    <row r="3923" spans="1:21" x14ac:dyDescent="0.3">
      <c r="A3923">
        <v>3922</v>
      </c>
      <c r="B3923">
        <v>8.5024999999999995</v>
      </c>
      <c r="C3923">
        <v>0</v>
      </c>
      <c r="D3923">
        <v>5</v>
      </c>
      <c r="E3923" t="s">
        <v>28</v>
      </c>
      <c r="F3923">
        <v>51</v>
      </c>
      <c r="G3923">
        <v>1</v>
      </c>
      <c r="I3923">
        <f t="shared" si="808"/>
        <v>1</v>
      </c>
      <c r="J3923">
        <f t="shared" si="809"/>
        <v>0</v>
      </c>
      <c r="K3923">
        <f t="shared" si="810"/>
        <v>2</v>
      </c>
      <c r="L3923">
        <f t="shared" si="805"/>
        <v>0</v>
      </c>
      <c r="M3923">
        <f t="shared" si="805"/>
        <v>0</v>
      </c>
      <c r="N3923">
        <f t="shared" si="805"/>
        <v>1</v>
      </c>
      <c r="O3923">
        <f t="shared" si="811"/>
        <v>48</v>
      </c>
      <c r="P3923">
        <f t="shared" si="806"/>
        <v>6.0849737185885528</v>
      </c>
      <c r="Q3923" s="21">
        <f t="shared" si="812"/>
        <v>439.20826950815803</v>
      </c>
      <c r="R3923" s="22">
        <f t="shared" si="813"/>
        <v>0.99772834799056076</v>
      </c>
      <c r="S3923" s="22">
        <f t="shared" si="807"/>
        <v>0.99772834799056076</v>
      </c>
      <c r="T3923" s="22">
        <f t="shared" si="814"/>
        <v>-2.2742361250812984E-3</v>
      </c>
      <c r="U3923" s="23">
        <f t="shared" si="815"/>
        <v>1</v>
      </c>
    </row>
    <row r="3924" spans="1:21" x14ac:dyDescent="0.3">
      <c r="A3924">
        <v>3923</v>
      </c>
      <c r="B3924">
        <v>70.311999999999998</v>
      </c>
      <c r="C3924">
        <v>0</v>
      </c>
      <c r="D3924">
        <v>4</v>
      </c>
      <c r="E3924" t="s">
        <v>28</v>
      </c>
      <c r="F3924">
        <v>51</v>
      </c>
      <c r="G3924">
        <v>1</v>
      </c>
      <c r="I3924">
        <f t="shared" si="808"/>
        <v>1</v>
      </c>
      <c r="J3924">
        <f t="shared" si="809"/>
        <v>0</v>
      </c>
      <c r="K3924">
        <f t="shared" si="810"/>
        <v>4</v>
      </c>
      <c r="L3924">
        <f t="shared" si="805"/>
        <v>0</v>
      </c>
      <c r="M3924">
        <f t="shared" si="805"/>
        <v>0</v>
      </c>
      <c r="N3924">
        <f t="shared" si="805"/>
        <v>1</v>
      </c>
      <c r="O3924">
        <f t="shared" si="811"/>
        <v>50</v>
      </c>
      <c r="P3924">
        <f t="shared" si="806"/>
        <v>6.173811618371043</v>
      </c>
      <c r="Q3924" s="21">
        <f t="shared" si="812"/>
        <v>480.01224710140951</v>
      </c>
      <c r="R3924" s="22">
        <f t="shared" si="813"/>
        <v>0.99792105085467986</v>
      </c>
      <c r="S3924" s="22">
        <f t="shared" si="807"/>
        <v>0.99792105085467986</v>
      </c>
      <c r="T3924" s="22">
        <f t="shared" si="814"/>
        <v>-2.0811131598655326E-3</v>
      </c>
      <c r="U3924" s="23">
        <f t="shared" si="815"/>
        <v>1</v>
      </c>
    </row>
    <row r="3925" spans="1:21" x14ac:dyDescent="0.3">
      <c r="A3925">
        <v>3924</v>
      </c>
      <c r="B3925">
        <v>27.69</v>
      </c>
      <c r="C3925">
        <v>0</v>
      </c>
      <c r="D3925">
        <v>4</v>
      </c>
      <c r="E3925" t="s">
        <v>28</v>
      </c>
      <c r="F3925">
        <v>52</v>
      </c>
      <c r="G3925">
        <v>1</v>
      </c>
      <c r="I3925">
        <f t="shared" si="808"/>
        <v>1</v>
      </c>
      <c r="J3925">
        <f t="shared" si="809"/>
        <v>0</v>
      </c>
      <c r="K3925">
        <f t="shared" si="810"/>
        <v>5</v>
      </c>
      <c r="L3925">
        <f t="shared" si="805"/>
        <v>0</v>
      </c>
      <c r="M3925">
        <f t="shared" si="805"/>
        <v>0</v>
      </c>
      <c r="N3925">
        <f t="shared" si="805"/>
        <v>1</v>
      </c>
      <c r="O3925">
        <f t="shared" si="811"/>
        <v>50</v>
      </c>
      <c r="P3925">
        <f t="shared" si="806"/>
        <v>6.2201914889007162</v>
      </c>
      <c r="Q3925" s="21">
        <f t="shared" si="812"/>
        <v>502.79950332667414</v>
      </c>
      <c r="R3925" s="22">
        <f t="shared" si="813"/>
        <v>0.99801508339449163</v>
      </c>
      <c r="S3925" s="22">
        <f t="shared" si="807"/>
        <v>0.99801508339449163</v>
      </c>
      <c r="T3925" s="22">
        <f t="shared" si="814"/>
        <v>-1.9868891631476065E-3</v>
      </c>
      <c r="U3925" s="23">
        <f t="shared" si="815"/>
        <v>1</v>
      </c>
    </row>
    <row r="3926" spans="1:21" x14ac:dyDescent="0.3">
      <c r="A3926">
        <v>3925</v>
      </c>
      <c r="B3926">
        <v>35.49</v>
      </c>
      <c r="C3926">
        <v>0</v>
      </c>
      <c r="D3926">
        <v>2</v>
      </c>
      <c r="E3926" t="s">
        <v>28</v>
      </c>
      <c r="F3926">
        <v>52</v>
      </c>
      <c r="G3926">
        <v>1</v>
      </c>
      <c r="I3926">
        <f t="shared" si="808"/>
        <v>1</v>
      </c>
      <c r="J3926">
        <f t="shared" si="809"/>
        <v>0</v>
      </c>
      <c r="K3926">
        <f t="shared" si="810"/>
        <v>2</v>
      </c>
      <c r="L3926">
        <f t="shared" si="805"/>
        <v>0</v>
      </c>
      <c r="M3926">
        <f t="shared" si="805"/>
        <v>0</v>
      </c>
      <c r="N3926">
        <f t="shared" si="805"/>
        <v>1</v>
      </c>
      <c r="O3926">
        <f t="shared" si="811"/>
        <v>50</v>
      </c>
      <c r="P3926">
        <f t="shared" si="806"/>
        <v>6.0810518773116948</v>
      </c>
      <c r="Q3926" s="21">
        <f t="shared" si="812"/>
        <v>437.48913767223439</v>
      </c>
      <c r="R3926" s="22">
        <f t="shared" si="813"/>
        <v>0.99771944179664607</v>
      </c>
      <c r="S3926" s="22">
        <f t="shared" si="807"/>
        <v>0.99771944179664607</v>
      </c>
      <c r="T3926" s="22">
        <f t="shared" si="814"/>
        <v>-2.2831626366746705E-3</v>
      </c>
      <c r="U3926" s="23">
        <f t="shared" si="815"/>
        <v>1</v>
      </c>
    </row>
    <row r="3927" spans="1:21" x14ac:dyDescent="0.3">
      <c r="A3927">
        <v>3926</v>
      </c>
      <c r="B3927">
        <v>148.49100000000001</v>
      </c>
      <c r="C3927">
        <v>0</v>
      </c>
      <c r="D3927">
        <v>3</v>
      </c>
      <c r="E3927" t="s">
        <v>28</v>
      </c>
      <c r="F3927">
        <v>52</v>
      </c>
      <c r="G3927">
        <v>1</v>
      </c>
      <c r="I3927">
        <f t="shared" si="808"/>
        <v>1</v>
      </c>
      <c r="J3927">
        <f t="shared" si="809"/>
        <v>0</v>
      </c>
      <c r="K3927">
        <f t="shared" si="810"/>
        <v>2</v>
      </c>
      <c r="L3927">
        <f t="shared" si="805"/>
        <v>0</v>
      </c>
      <c r="M3927">
        <f t="shared" si="805"/>
        <v>0</v>
      </c>
      <c r="N3927">
        <f t="shared" si="805"/>
        <v>1</v>
      </c>
      <c r="O3927">
        <f t="shared" si="811"/>
        <v>50</v>
      </c>
      <c r="P3927">
        <f t="shared" si="806"/>
        <v>6.0810518773116948</v>
      </c>
      <c r="Q3927" s="21">
        <f t="shared" si="812"/>
        <v>437.48913767223439</v>
      </c>
      <c r="R3927" s="22">
        <f t="shared" si="813"/>
        <v>0.99771944179664607</v>
      </c>
      <c r="S3927" s="22">
        <f t="shared" si="807"/>
        <v>0.99771944179664607</v>
      </c>
      <c r="T3927" s="22">
        <f t="shared" si="814"/>
        <v>-2.2831626366746705E-3</v>
      </c>
      <c r="U3927" s="23">
        <f t="shared" si="815"/>
        <v>1</v>
      </c>
    </row>
    <row r="3928" spans="1:21" x14ac:dyDescent="0.3">
      <c r="A3928">
        <v>3927</v>
      </c>
      <c r="B3928">
        <v>60.5488</v>
      </c>
      <c r="C3928">
        <v>0</v>
      </c>
      <c r="D3928">
        <v>4</v>
      </c>
      <c r="E3928" t="s">
        <v>28</v>
      </c>
      <c r="F3928">
        <v>52</v>
      </c>
      <c r="G3928">
        <v>1</v>
      </c>
      <c r="I3928">
        <f t="shared" si="808"/>
        <v>1</v>
      </c>
      <c r="J3928">
        <f t="shared" si="809"/>
        <v>0</v>
      </c>
      <c r="K3928">
        <f t="shared" si="810"/>
        <v>3</v>
      </c>
      <c r="L3928">
        <f t="shared" si="805"/>
        <v>0</v>
      </c>
      <c r="M3928">
        <f t="shared" si="805"/>
        <v>0</v>
      </c>
      <c r="N3928">
        <f t="shared" si="805"/>
        <v>1</v>
      </c>
      <c r="O3928">
        <f t="shared" si="811"/>
        <v>50</v>
      </c>
      <c r="P3928">
        <f t="shared" si="806"/>
        <v>6.1274317478413689</v>
      </c>
      <c r="Q3928" s="21">
        <f t="shared" si="812"/>
        <v>458.25772667409234</v>
      </c>
      <c r="R3928" s="22">
        <f t="shared" si="813"/>
        <v>0.99782257337891311</v>
      </c>
      <c r="S3928" s="22">
        <f t="shared" si="807"/>
        <v>0.99782257337891311</v>
      </c>
      <c r="T3928" s="22">
        <f t="shared" si="814"/>
        <v>-2.1798006612568869E-3</v>
      </c>
      <c r="U3928" s="23">
        <f t="shared" si="815"/>
        <v>1</v>
      </c>
    </row>
    <row r="3929" spans="1:21" x14ac:dyDescent="0.3">
      <c r="A3929">
        <v>3928</v>
      </c>
      <c r="B3929">
        <v>239.98500000000001</v>
      </c>
      <c r="C3929">
        <v>0</v>
      </c>
      <c r="D3929">
        <v>3</v>
      </c>
      <c r="E3929" t="s">
        <v>28</v>
      </c>
      <c r="F3929">
        <v>52</v>
      </c>
      <c r="G3929">
        <v>1</v>
      </c>
      <c r="I3929">
        <f t="shared" si="808"/>
        <v>1</v>
      </c>
      <c r="J3929">
        <f t="shared" si="809"/>
        <v>0</v>
      </c>
      <c r="K3929">
        <f t="shared" si="810"/>
        <v>3</v>
      </c>
      <c r="L3929">
        <f t="shared" ref="L3929:N3948" si="816">IF($E3922=L$8,1,0)</f>
        <v>0</v>
      </c>
      <c r="M3929">
        <f t="shared" si="816"/>
        <v>0</v>
      </c>
      <c r="N3929">
        <f t="shared" si="816"/>
        <v>1</v>
      </c>
      <c r="O3929">
        <f t="shared" si="811"/>
        <v>50</v>
      </c>
      <c r="P3929">
        <f t="shared" si="806"/>
        <v>6.1274317478413689</v>
      </c>
      <c r="Q3929" s="21">
        <f t="shared" si="812"/>
        <v>458.25772667409234</v>
      </c>
      <c r="R3929" s="22">
        <f t="shared" si="813"/>
        <v>0.99782257337891311</v>
      </c>
      <c r="S3929" s="22">
        <f t="shared" si="807"/>
        <v>0.99782257337891311</v>
      </c>
      <c r="T3929" s="22">
        <f t="shared" si="814"/>
        <v>-2.1798006612568869E-3</v>
      </c>
      <c r="U3929" s="23">
        <f t="shared" si="815"/>
        <v>1</v>
      </c>
    </row>
    <row r="3930" spans="1:21" x14ac:dyDescent="0.3">
      <c r="A3930">
        <v>3929</v>
      </c>
      <c r="B3930">
        <v>76.112499999999997</v>
      </c>
      <c r="C3930">
        <v>0</v>
      </c>
      <c r="D3930">
        <v>5</v>
      </c>
      <c r="E3930" t="s">
        <v>28</v>
      </c>
      <c r="F3930">
        <v>52</v>
      </c>
      <c r="G3930">
        <v>1</v>
      </c>
      <c r="I3930">
        <f t="shared" si="808"/>
        <v>1</v>
      </c>
      <c r="J3930">
        <f t="shared" si="809"/>
        <v>0</v>
      </c>
      <c r="K3930">
        <f t="shared" si="810"/>
        <v>5</v>
      </c>
      <c r="L3930">
        <f t="shared" si="816"/>
        <v>0</v>
      </c>
      <c r="M3930">
        <f t="shared" si="816"/>
        <v>0</v>
      </c>
      <c r="N3930">
        <f t="shared" si="816"/>
        <v>1</v>
      </c>
      <c r="O3930">
        <f t="shared" si="811"/>
        <v>51</v>
      </c>
      <c r="P3930">
        <f t="shared" si="806"/>
        <v>6.218230568262288</v>
      </c>
      <c r="Q3930" s="21">
        <f t="shared" si="812"/>
        <v>501.81451945683136</v>
      </c>
      <c r="R3930" s="22">
        <f t="shared" si="813"/>
        <v>0.99801119506039671</v>
      </c>
      <c r="S3930" s="22">
        <f t="shared" si="807"/>
        <v>0.99801119506039671</v>
      </c>
      <c r="T3930" s="22">
        <f t="shared" si="814"/>
        <v>-1.990785238201228E-3</v>
      </c>
      <c r="U3930" s="23">
        <f t="shared" si="815"/>
        <v>1</v>
      </c>
    </row>
    <row r="3931" spans="1:21" x14ac:dyDescent="0.3">
      <c r="A3931">
        <v>3930</v>
      </c>
      <c r="B3931">
        <v>23.524799999999999</v>
      </c>
      <c r="C3931">
        <v>0</v>
      </c>
      <c r="D3931">
        <v>2</v>
      </c>
      <c r="E3931" t="s">
        <v>28</v>
      </c>
      <c r="F3931">
        <v>52</v>
      </c>
      <c r="G3931">
        <v>1</v>
      </c>
      <c r="I3931">
        <f t="shared" si="808"/>
        <v>1</v>
      </c>
      <c r="J3931">
        <f t="shared" si="809"/>
        <v>0</v>
      </c>
      <c r="K3931">
        <f t="shared" si="810"/>
        <v>4</v>
      </c>
      <c r="L3931">
        <f t="shared" si="816"/>
        <v>0</v>
      </c>
      <c r="M3931">
        <f t="shared" si="816"/>
        <v>0</v>
      </c>
      <c r="N3931">
        <f t="shared" si="816"/>
        <v>1</v>
      </c>
      <c r="O3931">
        <f t="shared" si="811"/>
        <v>51</v>
      </c>
      <c r="P3931">
        <f t="shared" si="806"/>
        <v>6.171850697732614</v>
      </c>
      <c r="Q3931" s="21">
        <f t="shared" si="812"/>
        <v>479.07190345032421</v>
      </c>
      <c r="R3931" s="22">
        <f t="shared" si="813"/>
        <v>0.99791697870087193</v>
      </c>
      <c r="S3931" s="22">
        <f t="shared" si="807"/>
        <v>0.99791697870087193</v>
      </c>
      <c r="T3931" s="22">
        <f t="shared" si="814"/>
        <v>-2.085193805436601E-3</v>
      </c>
      <c r="U3931" s="23">
        <f t="shared" si="815"/>
        <v>1</v>
      </c>
    </row>
    <row r="3932" spans="1:21" x14ac:dyDescent="0.3">
      <c r="A3932">
        <v>3931</v>
      </c>
      <c r="B3932">
        <v>314.03840000000002</v>
      </c>
      <c r="C3932">
        <v>0</v>
      </c>
      <c r="D3932">
        <v>8</v>
      </c>
      <c r="E3932" t="s">
        <v>28</v>
      </c>
      <c r="F3932">
        <v>53</v>
      </c>
      <c r="G3932">
        <v>1</v>
      </c>
      <c r="I3932">
        <f t="shared" si="808"/>
        <v>1</v>
      </c>
      <c r="J3932">
        <f t="shared" si="809"/>
        <v>0</v>
      </c>
      <c r="K3932">
        <f t="shared" si="810"/>
        <v>4</v>
      </c>
      <c r="L3932">
        <f t="shared" si="816"/>
        <v>0</v>
      </c>
      <c r="M3932">
        <f t="shared" si="816"/>
        <v>0</v>
      </c>
      <c r="N3932">
        <f t="shared" si="816"/>
        <v>1</v>
      </c>
      <c r="O3932">
        <f t="shared" si="811"/>
        <v>52</v>
      </c>
      <c r="P3932">
        <f t="shared" si="806"/>
        <v>6.169889777094185</v>
      </c>
      <c r="Q3932" s="21">
        <f t="shared" si="812"/>
        <v>478.13340193178334</v>
      </c>
      <c r="R3932" s="22">
        <f t="shared" si="813"/>
        <v>0.99791289858739096</v>
      </c>
      <c r="S3932" s="22">
        <f t="shared" si="807"/>
        <v>0.99791289858739096</v>
      </c>
      <c r="T3932" s="22">
        <f t="shared" si="814"/>
        <v>-2.0892824439797957E-3</v>
      </c>
      <c r="U3932" s="23">
        <f t="shared" si="815"/>
        <v>1</v>
      </c>
    </row>
    <row r="3933" spans="1:21" x14ac:dyDescent="0.3">
      <c r="A3933">
        <v>3932</v>
      </c>
      <c r="B3933">
        <v>87.284199999999998</v>
      </c>
      <c r="C3933">
        <v>0</v>
      </c>
      <c r="D3933">
        <v>1</v>
      </c>
      <c r="E3933" t="s">
        <v>28</v>
      </c>
      <c r="F3933">
        <v>53</v>
      </c>
      <c r="G3933">
        <v>1</v>
      </c>
      <c r="I3933">
        <f t="shared" si="808"/>
        <v>1</v>
      </c>
      <c r="J3933">
        <f t="shared" si="809"/>
        <v>0</v>
      </c>
      <c r="K3933">
        <f t="shared" si="810"/>
        <v>2</v>
      </c>
      <c r="L3933">
        <f t="shared" si="816"/>
        <v>0</v>
      </c>
      <c r="M3933">
        <f t="shared" si="816"/>
        <v>0</v>
      </c>
      <c r="N3933">
        <f t="shared" si="816"/>
        <v>1</v>
      </c>
      <c r="O3933">
        <f t="shared" si="811"/>
        <v>52</v>
      </c>
      <c r="P3933">
        <f t="shared" si="806"/>
        <v>6.0771300360348377</v>
      </c>
      <c r="Q3933" s="21">
        <f t="shared" si="812"/>
        <v>435.77673479492705</v>
      </c>
      <c r="R3933" s="22">
        <f t="shared" si="813"/>
        <v>0.99771050076540935</v>
      </c>
      <c r="S3933" s="22">
        <f t="shared" si="807"/>
        <v>0.99771050076540935</v>
      </c>
      <c r="T3933" s="22">
        <f t="shared" si="814"/>
        <v>-2.292124145215832E-3</v>
      </c>
      <c r="U3933" s="23">
        <f t="shared" si="815"/>
        <v>1</v>
      </c>
    </row>
    <row r="3934" spans="1:21" x14ac:dyDescent="0.3">
      <c r="A3934">
        <v>3933</v>
      </c>
      <c r="B3934">
        <v>77.625</v>
      </c>
      <c r="C3934">
        <v>0</v>
      </c>
      <c r="D3934">
        <v>3</v>
      </c>
      <c r="E3934" t="s">
        <v>28</v>
      </c>
      <c r="F3934">
        <v>53</v>
      </c>
      <c r="G3934">
        <v>1</v>
      </c>
      <c r="I3934">
        <f t="shared" si="808"/>
        <v>1</v>
      </c>
      <c r="J3934">
        <f t="shared" si="809"/>
        <v>0</v>
      </c>
      <c r="K3934">
        <f t="shared" si="810"/>
        <v>3</v>
      </c>
      <c r="L3934">
        <f t="shared" si="816"/>
        <v>0</v>
      </c>
      <c r="M3934">
        <f t="shared" si="816"/>
        <v>0</v>
      </c>
      <c r="N3934">
        <f t="shared" si="816"/>
        <v>1</v>
      </c>
      <c r="O3934">
        <f t="shared" si="811"/>
        <v>52</v>
      </c>
      <c r="P3934">
        <f t="shared" si="806"/>
        <v>6.1235099065645118</v>
      </c>
      <c r="Q3934" s="21">
        <f t="shared" si="812"/>
        <v>456.46403219774413</v>
      </c>
      <c r="R3934" s="22">
        <f t="shared" si="813"/>
        <v>0.99781403579381789</v>
      </c>
      <c r="S3934" s="22">
        <f t="shared" si="807"/>
        <v>0.99781403579381789</v>
      </c>
      <c r="T3934" s="22">
        <f t="shared" si="814"/>
        <v>-2.1883569134884154E-3</v>
      </c>
      <c r="U3934" s="23">
        <f t="shared" si="815"/>
        <v>1</v>
      </c>
    </row>
    <row r="3935" spans="1:21" x14ac:dyDescent="0.3">
      <c r="A3935">
        <v>3934</v>
      </c>
      <c r="B3935">
        <v>21.295400000000001</v>
      </c>
      <c r="C3935">
        <v>0</v>
      </c>
      <c r="D3935">
        <v>1</v>
      </c>
      <c r="E3935" t="s">
        <v>28</v>
      </c>
      <c r="F3935">
        <v>3</v>
      </c>
      <c r="G3935">
        <v>1</v>
      </c>
      <c r="I3935">
        <f t="shared" si="808"/>
        <v>1</v>
      </c>
      <c r="J3935">
        <f t="shared" si="809"/>
        <v>0</v>
      </c>
      <c r="K3935">
        <f t="shared" si="810"/>
        <v>4</v>
      </c>
      <c r="L3935">
        <f t="shared" si="816"/>
        <v>0</v>
      </c>
      <c r="M3935">
        <f t="shared" si="816"/>
        <v>0</v>
      </c>
      <c r="N3935">
        <f t="shared" si="816"/>
        <v>1</v>
      </c>
      <c r="O3935">
        <f t="shared" si="811"/>
        <v>52</v>
      </c>
      <c r="P3935">
        <f t="shared" si="806"/>
        <v>6.169889777094185</v>
      </c>
      <c r="Q3935" s="21">
        <f t="shared" si="812"/>
        <v>478.13340193178334</v>
      </c>
      <c r="R3935" s="22">
        <f t="shared" si="813"/>
        <v>0.99791289858739096</v>
      </c>
      <c r="S3935" s="22">
        <f t="shared" si="807"/>
        <v>0.99791289858739096</v>
      </c>
      <c r="T3935" s="22">
        <f t="shared" si="814"/>
        <v>-2.0892824439797957E-3</v>
      </c>
      <c r="U3935" s="23">
        <f t="shared" si="815"/>
        <v>1</v>
      </c>
    </row>
    <row r="3936" spans="1:21" x14ac:dyDescent="0.3">
      <c r="A3936">
        <v>3935</v>
      </c>
      <c r="B3936">
        <v>4.4711999999999996</v>
      </c>
      <c r="C3936">
        <v>0</v>
      </c>
      <c r="D3936">
        <v>3</v>
      </c>
      <c r="E3936" t="s">
        <v>28</v>
      </c>
      <c r="F3936">
        <v>5</v>
      </c>
      <c r="G3936">
        <v>1</v>
      </c>
      <c r="I3936">
        <f t="shared" si="808"/>
        <v>1</v>
      </c>
      <c r="J3936">
        <f t="shared" si="809"/>
        <v>0</v>
      </c>
      <c r="K3936">
        <f t="shared" si="810"/>
        <v>3</v>
      </c>
      <c r="L3936">
        <f t="shared" si="816"/>
        <v>0</v>
      </c>
      <c r="M3936">
        <f t="shared" si="816"/>
        <v>0</v>
      </c>
      <c r="N3936">
        <f t="shared" si="816"/>
        <v>1</v>
      </c>
      <c r="O3936">
        <f t="shared" si="811"/>
        <v>52</v>
      </c>
      <c r="P3936">
        <f t="shared" si="806"/>
        <v>6.1235099065645118</v>
      </c>
      <c r="Q3936" s="21">
        <f t="shared" si="812"/>
        <v>456.46403219774413</v>
      </c>
      <c r="R3936" s="22">
        <f t="shared" si="813"/>
        <v>0.99781403579381789</v>
      </c>
      <c r="S3936" s="22">
        <f t="shared" si="807"/>
        <v>0.99781403579381789</v>
      </c>
      <c r="T3936" s="22">
        <f t="shared" si="814"/>
        <v>-2.1883569134884154E-3</v>
      </c>
      <c r="U3936" s="23">
        <f t="shared" si="815"/>
        <v>1</v>
      </c>
    </row>
    <row r="3937" spans="1:21" x14ac:dyDescent="0.3">
      <c r="A3937">
        <v>3936</v>
      </c>
      <c r="B3937">
        <v>30.7818</v>
      </c>
      <c r="C3937">
        <v>0</v>
      </c>
      <c r="D3937">
        <v>3</v>
      </c>
      <c r="E3937" t="s">
        <v>28</v>
      </c>
      <c r="F3937">
        <v>5</v>
      </c>
      <c r="G3937">
        <v>1</v>
      </c>
      <c r="I3937">
        <f t="shared" si="808"/>
        <v>1</v>
      </c>
      <c r="J3937">
        <f t="shared" si="809"/>
        <v>0</v>
      </c>
      <c r="K3937">
        <f t="shared" si="810"/>
        <v>5</v>
      </c>
      <c r="L3937">
        <f t="shared" si="816"/>
        <v>0</v>
      </c>
      <c r="M3937">
        <f t="shared" si="816"/>
        <v>0</v>
      </c>
      <c r="N3937">
        <f t="shared" si="816"/>
        <v>1</v>
      </c>
      <c r="O3937">
        <f t="shared" si="811"/>
        <v>52</v>
      </c>
      <c r="P3937">
        <f t="shared" si="806"/>
        <v>6.216269647623859</v>
      </c>
      <c r="Q3937" s="21">
        <f t="shared" si="812"/>
        <v>500.83146516968947</v>
      </c>
      <c r="R3937" s="22">
        <f t="shared" si="813"/>
        <v>0.99800729912449415</v>
      </c>
      <c r="S3937" s="22">
        <f t="shared" si="807"/>
        <v>0.99800729912449415</v>
      </c>
      <c r="T3937" s="22">
        <f t="shared" si="814"/>
        <v>-1.9946889454202834E-3</v>
      </c>
      <c r="U3937" s="23">
        <f t="shared" si="815"/>
        <v>1</v>
      </c>
    </row>
    <row r="3938" spans="1:21" x14ac:dyDescent="0.3">
      <c r="A3938">
        <v>3937</v>
      </c>
      <c r="B3938">
        <v>52.634399999999999</v>
      </c>
      <c r="C3938">
        <v>0</v>
      </c>
      <c r="D3938">
        <v>2</v>
      </c>
      <c r="E3938" t="s">
        <v>28</v>
      </c>
      <c r="F3938">
        <v>5</v>
      </c>
      <c r="G3938">
        <v>1</v>
      </c>
      <c r="I3938">
        <f t="shared" si="808"/>
        <v>1</v>
      </c>
      <c r="J3938">
        <f t="shared" si="809"/>
        <v>0</v>
      </c>
      <c r="K3938">
        <f t="shared" si="810"/>
        <v>2</v>
      </c>
      <c r="L3938">
        <f t="shared" si="816"/>
        <v>0</v>
      </c>
      <c r="M3938">
        <f t="shared" si="816"/>
        <v>0</v>
      </c>
      <c r="N3938">
        <f t="shared" si="816"/>
        <v>1</v>
      </c>
      <c r="O3938">
        <f t="shared" si="811"/>
        <v>52</v>
      </c>
      <c r="P3938">
        <f t="shared" si="806"/>
        <v>6.0771300360348377</v>
      </c>
      <c r="Q3938" s="21">
        <f t="shared" si="812"/>
        <v>435.77673479492705</v>
      </c>
      <c r="R3938" s="22">
        <f t="shared" si="813"/>
        <v>0.99771050076540935</v>
      </c>
      <c r="S3938" s="22">
        <f t="shared" si="807"/>
        <v>0.99771050076540935</v>
      </c>
      <c r="T3938" s="22">
        <f t="shared" si="814"/>
        <v>-2.292124145215832E-3</v>
      </c>
      <c r="U3938" s="23">
        <f t="shared" si="815"/>
        <v>1</v>
      </c>
    </row>
    <row r="3939" spans="1:21" x14ac:dyDescent="0.3">
      <c r="A3939">
        <v>3938</v>
      </c>
      <c r="B3939">
        <v>0</v>
      </c>
      <c r="C3939">
        <v>0</v>
      </c>
      <c r="D3939">
        <v>13</v>
      </c>
      <c r="E3939" t="s">
        <v>28</v>
      </c>
      <c r="F3939">
        <v>5</v>
      </c>
      <c r="G3939">
        <v>0</v>
      </c>
      <c r="I3939">
        <f t="shared" si="808"/>
        <v>1</v>
      </c>
      <c r="J3939">
        <f t="shared" si="809"/>
        <v>0</v>
      </c>
      <c r="K3939">
        <f t="shared" si="810"/>
        <v>8</v>
      </c>
      <c r="L3939">
        <f t="shared" si="816"/>
        <v>0</v>
      </c>
      <c r="M3939">
        <f t="shared" si="816"/>
        <v>0</v>
      </c>
      <c r="N3939">
        <f t="shared" si="816"/>
        <v>1</v>
      </c>
      <c r="O3939">
        <f t="shared" si="811"/>
        <v>53</v>
      </c>
      <c r="P3939">
        <f t="shared" si="806"/>
        <v>6.3534483385744513</v>
      </c>
      <c r="Q3939" s="21">
        <f t="shared" si="812"/>
        <v>574.47026538811997</v>
      </c>
      <c r="R3939" s="22">
        <f t="shared" si="813"/>
        <v>0.99826229075567341</v>
      </c>
      <c r="S3939" s="22">
        <f t="shared" si="807"/>
        <v>0.99826229075567341</v>
      </c>
      <c r="T3939" s="22">
        <f t="shared" si="814"/>
        <v>-1.7392208123998547E-3</v>
      </c>
      <c r="U3939" s="23">
        <f t="shared" si="815"/>
        <v>1</v>
      </c>
    </row>
    <row r="3940" spans="1:21" x14ac:dyDescent="0.3">
      <c r="A3940">
        <v>3939</v>
      </c>
      <c r="B3940">
        <v>42.018599999999999</v>
      </c>
      <c r="C3940">
        <v>0</v>
      </c>
      <c r="D3940">
        <v>1</v>
      </c>
      <c r="E3940" t="s">
        <v>28</v>
      </c>
      <c r="F3940">
        <v>7</v>
      </c>
      <c r="G3940">
        <v>1</v>
      </c>
      <c r="I3940">
        <f t="shared" si="808"/>
        <v>1</v>
      </c>
      <c r="J3940">
        <f t="shared" si="809"/>
        <v>0</v>
      </c>
      <c r="K3940">
        <f t="shared" si="810"/>
        <v>1</v>
      </c>
      <c r="L3940">
        <f t="shared" si="816"/>
        <v>0</v>
      </c>
      <c r="M3940">
        <f t="shared" si="816"/>
        <v>0</v>
      </c>
      <c r="N3940">
        <f t="shared" si="816"/>
        <v>1</v>
      </c>
      <c r="O3940">
        <f t="shared" si="811"/>
        <v>53</v>
      </c>
      <c r="P3940">
        <f t="shared" si="806"/>
        <v>6.0287892448667355</v>
      </c>
      <c r="Q3940" s="21">
        <f t="shared" si="812"/>
        <v>415.21200485739899</v>
      </c>
      <c r="R3940" s="22">
        <f t="shared" si="813"/>
        <v>0.99759737828719619</v>
      </c>
      <c r="S3940" s="22">
        <f t="shared" si="807"/>
        <v>0.99759737828719619</v>
      </c>
      <c r="T3940" s="22">
        <f t="shared" si="814"/>
        <v>-2.4055126398155424E-3</v>
      </c>
      <c r="U3940" s="23">
        <f t="shared" si="815"/>
        <v>1</v>
      </c>
    </row>
    <row r="3941" spans="1:21" x14ac:dyDescent="0.3">
      <c r="A3941">
        <v>3940</v>
      </c>
      <c r="B3941">
        <v>42.035499999999999</v>
      </c>
      <c r="C3941">
        <v>0</v>
      </c>
      <c r="D3941">
        <v>5</v>
      </c>
      <c r="E3941" t="s">
        <v>28</v>
      </c>
      <c r="F3941">
        <v>7</v>
      </c>
      <c r="G3941">
        <v>1</v>
      </c>
      <c r="I3941">
        <f t="shared" si="808"/>
        <v>1</v>
      </c>
      <c r="J3941">
        <f t="shared" si="809"/>
        <v>0</v>
      </c>
      <c r="K3941">
        <f t="shared" si="810"/>
        <v>3</v>
      </c>
      <c r="L3941">
        <f t="shared" si="816"/>
        <v>0</v>
      </c>
      <c r="M3941">
        <f t="shared" si="816"/>
        <v>0</v>
      </c>
      <c r="N3941">
        <f t="shared" si="816"/>
        <v>1</v>
      </c>
      <c r="O3941">
        <f t="shared" si="811"/>
        <v>53</v>
      </c>
      <c r="P3941">
        <f t="shared" si="806"/>
        <v>6.1215489859260828</v>
      </c>
      <c r="Q3941" s="21">
        <f t="shared" si="812"/>
        <v>455.56981948292713</v>
      </c>
      <c r="R3941" s="22">
        <f t="shared" si="813"/>
        <v>0.99780975448370079</v>
      </c>
      <c r="S3941" s="22">
        <f t="shared" si="807"/>
        <v>0.99780975448370079</v>
      </c>
      <c r="T3941" s="22">
        <f t="shared" si="814"/>
        <v>-2.1926476121040144E-3</v>
      </c>
      <c r="U3941" s="23">
        <f t="shared" si="815"/>
        <v>1</v>
      </c>
    </row>
    <row r="3942" spans="1:21" x14ac:dyDescent="0.3">
      <c r="A3942">
        <v>3941</v>
      </c>
      <c r="B3942">
        <v>75.373199999999997</v>
      </c>
      <c r="C3942">
        <v>0</v>
      </c>
      <c r="D3942">
        <v>6</v>
      </c>
      <c r="E3942" t="s">
        <v>28</v>
      </c>
      <c r="F3942">
        <v>7</v>
      </c>
      <c r="G3942">
        <v>1</v>
      </c>
      <c r="I3942">
        <f t="shared" si="808"/>
        <v>1</v>
      </c>
      <c r="J3942">
        <f t="shared" si="809"/>
        <v>0</v>
      </c>
      <c r="K3942">
        <f t="shared" si="810"/>
        <v>1</v>
      </c>
      <c r="L3942">
        <f t="shared" si="816"/>
        <v>0</v>
      </c>
      <c r="M3942">
        <f t="shared" si="816"/>
        <v>0</v>
      </c>
      <c r="N3942">
        <f t="shared" si="816"/>
        <v>1</v>
      </c>
      <c r="O3942">
        <f t="shared" si="811"/>
        <v>3</v>
      </c>
      <c r="P3942">
        <f t="shared" si="806"/>
        <v>6.12683527678817</v>
      </c>
      <c r="Q3942" s="21">
        <f t="shared" si="812"/>
        <v>457.98447070796499</v>
      </c>
      <c r="R3942" s="22">
        <f t="shared" si="813"/>
        <v>0.99782127705005452</v>
      </c>
      <c r="S3942" s="22">
        <f t="shared" si="807"/>
        <v>0.99782127705005452</v>
      </c>
      <c r="T3942" s="22">
        <f t="shared" si="814"/>
        <v>-2.1810998197798995E-3</v>
      </c>
      <c r="U3942" s="23">
        <f t="shared" si="815"/>
        <v>1</v>
      </c>
    </row>
    <row r="3943" spans="1:21" x14ac:dyDescent="0.3">
      <c r="A3943">
        <v>3942</v>
      </c>
      <c r="B3943">
        <v>103.158</v>
      </c>
      <c r="C3943">
        <v>0</v>
      </c>
      <c r="D3943">
        <v>3</v>
      </c>
      <c r="E3943" t="s">
        <v>28</v>
      </c>
      <c r="F3943">
        <v>7</v>
      </c>
      <c r="G3943">
        <v>1</v>
      </c>
      <c r="I3943">
        <f t="shared" si="808"/>
        <v>1</v>
      </c>
      <c r="J3943">
        <f t="shared" si="809"/>
        <v>0</v>
      </c>
      <c r="K3943">
        <f t="shared" si="810"/>
        <v>3</v>
      </c>
      <c r="L3943">
        <f t="shared" si="816"/>
        <v>0</v>
      </c>
      <c r="M3943">
        <f t="shared" si="816"/>
        <v>0</v>
      </c>
      <c r="N3943">
        <f t="shared" si="816"/>
        <v>1</v>
      </c>
      <c r="O3943">
        <f t="shared" si="811"/>
        <v>5</v>
      </c>
      <c r="P3943">
        <f t="shared" si="806"/>
        <v>6.2156731765706601</v>
      </c>
      <c r="Q3943" s="21">
        <f t="shared" si="812"/>
        <v>500.53282277281119</v>
      </c>
      <c r="R3943" s="22">
        <f t="shared" si="813"/>
        <v>0.99800611255217286</v>
      </c>
      <c r="S3943" s="22">
        <f t="shared" si="807"/>
        <v>0.99800611255217286</v>
      </c>
      <c r="T3943" s="22">
        <f t="shared" si="814"/>
        <v>-1.9958778876531824E-3</v>
      </c>
      <c r="U3943" s="23">
        <f t="shared" si="815"/>
        <v>1</v>
      </c>
    </row>
    <row r="3944" spans="1:21" x14ac:dyDescent="0.3">
      <c r="A3944">
        <v>3943</v>
      </c>
      <c r="B3944">
        <v>284.98</v>
      </c>
      <c r="C3944">
        <v>0</v>
      </c>
      <c r="D3944">
        <v>4</v>
      </c>
      <c r="E3944" t="s">
        <v>28</v>
      </c>
      <c r="F3944">
        <v>12</v>
      </c>
      <c r="G3944">
        <v>1</v>
      </c>
      <c r="I3944">
        <f t="shared" si="808"/>
        <v>1</v>
      </c>
      <c r="J3944">
        <f t="shared" si="809"/>
        <v>0</v>
      </c>
      <c r="K3944">
        <f t="shared" si="810"/>
        <v>3</v>
      </c>
      <c r="L3944">
        <f t="shared" si="816"/>
        <v>0</v>
      </c>
      <c r="M3944">
        <f t="shared" si="816"/>
        <v>0</v>
      </c>
      <c r="N3944">
        <f t="shared" si="816"/>
        <v>1</v>
      </c>
      <c r="O3944">
        <f t="shared" si="811"/>
        <v>5</v>
      </c>
      <c r="P3944">
        <f t="shared" si="806"/>
        <v>6.2156731765706601</v>
      </c>
      <c r="Q3944" s="21">
        <f t="shared" si="812"/>
        <v>500.53282277281119</v>
      </c>
      <c r="R3944" s="22">
        <f t="shared" si="813"/>
        <v>0.99800611255217286</v>
      </c>
      <c r="S3944" s="22">
        <f t="shared" si="807"/>
        <v>0.99800611255217286</v>
      </c>
      <c r="T3944" s="22">
        <f t="shared" si="814"/>
        <v>-1.9958778876531824E-3</v>
      </c>
      <c r="U3944" s="23">
        <f t="shared" si="815"/>
        <v>1</v>
      </c>
    </row>
    <row r="3945" spans="1:21" x14ac:dyDescent="0.3">
      <c r="A3945">
        <v>3944</v>
      </c>
      <c r="B3945">
        <v>909.98180000000002</v>
      </c>
      <c r="C3945">
        <v>0</v>
      </c>
      <c r="D3945">
        <v>7</v>
      </c>
      <c r="E3945" t="s">
        <v>28</v>
      </c>
      <c r="F3945">
        <v>13</v>
      </c>
      <c r="G3945">
        <v>1</v>
      </c>
      <c r="I3945">
        <f t="shared" si="808"/>
        <v>1</v>
      </c>
      <c r="J3945">
        <f t="shared" si="809"/>
        <v>0</v>
      </c>
      <c r="K3945">
        <f t="shared" si="810"/>
        <v>2</v>
      </c>
      <c r="L3945">
        <f t="shared" si="816"/>
        <v>0</v>
      </c>
      <c r="M3945">
        <f t="shared" si="816"/>
        <v>0</v>
      </c>
      <c r="N3945">
        <f t="shared" si="816"/>
        <v>1</v>
      </c>
      <c r="O3945">
        <f t="shared" si="811"/>
        <v>5</v>
      </c>
      <c r="P3945">
        <f t="shared" si="806"/>
        <v>6.169293306040986</v>
      </c>
      <c r="Q3945" s="21">
        <f t="shared" si="812"/>
        <v>477.84829423566032</v>
      </c>
      <c r="R3945" s="22">
        <f t="shared" si="813"/>
        <v>0.99791165592101316</v>
      </c>
      <c r="S3945" s="22">
        <f t="shared" si="807"/>
        <v>0.99791165592101316</v>
      </c>
      <c r="T3945" s="22">
        <f t="shared" si="814"/>
        <v>-2.0905277101280566E-3</v>
      </c>
      <c r="U3945" s="23">
        <f t="shared" si="815"/>
        <v>1</v>
      </c>
    </row>
    <row r="3946" spans="1:21" x14ac:dyDescent="0.3">
      <c r="A3946">
        <v>3945</v>
      </c>
      <c r="B3946">
        <v>46.196800000000003</v>
      </c>
      <c r="C3946">
        <v>0</v>
      </c>
      <c r="D3946">
        <v>2</v>
      </c>
      <c r="E3946" t="s">
        <v>28</v>
      </c>
      <c r="F3946">
        <v>14</v>
      </c>
      <c r="G3946">
        <v>1</v>
      </c>
      <c r="I3946">
        <f t="shared" si="808"/>
        <v>0</v>
      </c>
      <c r="J3946">
        <f t="shared" si="809"/>
        <v>0</v>
      </c>
      <c r="K3946">
        <f t="shared" si="810"/>
        <v>13</v>
      </c>
      <c r="L3946">
        <f t="shared" si="816"/>
        <v>0</v>
      </c>
      <c r="M3946">
        <f t="shared" si="816"/>
        <v>0</v>
      </c>
      <c r="N3946">
        <f t="shared" si="816"/>
        <v>1</v>
      </c>
      <c r="O3946">
        <f t="shared" si="811"/>
        <v>5</v>
      </c>
      <c r="P3946">
        <f t="shared" si="806"/>
        <v>6.6794718818673982</v>
      </c>
      <c r="Q3946" s="21">
        <f t="shared" si="812"/>
        <v>795.89867248415476</v>
      </c>
      <c r="R3946" s="22">
        <f t="shared" si="813"/>
        <v>0.99874513531703757</v>
      </c>
      <c r="S3946" s="22">
        <f t="shared" si="807"/>
        <v>1.254864682962431E-3</v>
      </c>
      <c r="T3946" s="22">
        <f t="shared" si="814"/>
        <v>-6.6807275345523287</v>
      </c>
      <c r="U3946" s="23">
        <f t="shared" si="815"/>
        <v>1</v>
      </c>
    </row>
    <row r="3947" spans="1:21" x14ac:dyDescent="0.3">
      <c r="A3947">
        <v>3946</v>
      </c>
      <c r="B3947">
        <v>8.4070999999999998</v>
      </c>
      <c r="C3947">
        <v>0</v>
      </c>
      <c r="D3947">
        <v>1</v>
      </c>
      <c r="E3947" t="s">
        <v>28</v>
      </c>
      <c r="F3947">
        <v>15</v>
      </c>
      <c r="G3947">
        <v>1</v>
      </c>
      <c r="I3947">
        <f t="shared" si="808"/>
        <v>1</v>
      </c>
      <c r="J3947">
        <f t="shared" si="809"/>
        <v>0</v>
      </c>
      <c r="K3947">
        <f t="shared" si="810"/>
        <v>1</v>
      </c>
      <c r="L3947">
        <f t="shared" si="816"/>
        <v>0</v>
      </c>
      <c r="M3947">
        <f t="shared" si="816"/>
        <v>0</v>
      </c>
      <c r="N3947">
        <f t="shared" si="816"/>
        <v>1</v>
      </c>
      <c r="O3947">
        <f t="shared" si="811"/>
        <v>7</v>
      </c>
      <c r="P3947">
        <f t="shared" si="806"/>
        <v>6.1189915942344557</v>
      </c>
      <c r="Q3947" s="21">
        <f t="shared" si="812"/>
        <v>454.40623751323295</v>
      </c>
      <c r="R3947" s="22">
        <f t="shared" si="813"/>
        <v>0.99780415831486946</v>
      </c>
      <c r="S3947" s="22">
        <f t="shared" si="807"/>
        <v>0.99780415831486946</v>
      </c>
      <c r="T3947" s="22">
        <f t="shared" si="814"/>
        <v>-2.1982560805512016E-3</v>
      </c>
      <c r="U3947" s="23">
        <f t="shared" si="815"/>
        <v>1</v>
      </c>
    </row>
    <row r="3948" spans="1:21" x14ac:dyDescent="0.3">
      <c r="A3948">
        <v>3947</v>
      </c>
      <c r="B3948">
        <v>173.0316</v>
      </c>
      <c r="C3948">
        <v>0</v>
      </c>
      <c r="D3948">
        <v>3</v>
      </c>
      <c r="E3948" t="s">
        <v>28</v>
      </c>
      <c r="F3948">
        <v>21</v>
      </c>
      <c r="G3948">
        <v>1</v>
      </c>
      <c r="I3948">
        <f t="shared" si="808"/>
        <v>1</v>
      </c>
      <c r="J3948">
        <f t="shared" si="809"/>
        <v>0</v>
      </c>
      <c r="K3948">
        <f t="shared" si="810"/>
        <v>5</v>
      </c>
      <c r="L3948">
        <f t="shared" si="816"/>
        <v>0</v>
      </c>
      <c r="M3948">
        <f t="shared" si="816"/>
        <v>0</v>
      </c>
      <c r="N3948">
        <f t="shared" si="816"/>
        <v>1</v>
      </c>
      <c r="O3948">
        <f t="shared" si="811"/>
        <v>7</v>
      </c>
      <c r="P3948">
        <f t="shared" si="806"/>
        <v>6.3045110763531502</v>
      </c>
      <c r="Q3948" s="21">
        <f t="shared" si="812"/>
        <v>547.03406490101611</v>
      </c>
      <c r="R3948" s="22">
        <f t="shared" si="813"/>
        <v>0.99817529590942378</v>
      </c>
      <c r="S3948" s="22">
        <f t="shared" si="807"/>
        <v>0.99817529590942378</v>
      </c>
      <c r="T3948" s="22">
        <f t="shared" si="814"/>
        <v>-1.8263708910056305E-3</v>
      </c>
      <c r="U3948" s="23">
        <f t="shared" si="815"/>
        <v>1</v>
      </c>
    </row>
    <row r="3949" spans="1:21" x14ac:dyDescent="0.3">
      <c r="A3949">
        <v>3948</v>
      </c>
      <c r="B3949">
        <v>245.02099999999999</v>
      </c>
      <c r="C3949">
        <v>0</v>
      </c>
      <c r="D3949">
        <v>7</v>
      </c>
      <c r="E3949" t="s">
        <v>28</v>
      </c>
      <c r="F3949">
        <v>24</v>
      </c>
      <c r="G3949">
        <v>1</v>
      </c>
      <c r="I3949">
        <f t="shared" si="808"/>
        <v>1</v>
      </c>
      <c r="J3949">
        <f t="shared" si="809"/>
        <v>0</v>
      </c>
      <c r="K3949">
        <f t="shared" si="810"/>
        <v>6</v>
      </c>
      <c r="L3949">
        <f t="shared" ref="L3949:N3968" si="817">IF($E3942=L$8,1,0)</f>
        <v>0</v>
      </c>
      <c r="M3949">
        <f t="shared" si="817"/>
        <v>0</v>
      </c>
      <c r="N3949">
        <f t="shared" si="817"/>
        <v>1</v>
      </c>
      <c r="O3949">
        <f t="shared" si="811"/>
        <v>7</v>
      </c>
      <c r="P3949">
        <f t="shared" si="806"/>
        <v>6.3508909468828243</v>
      </c>
      <c r="Q3949" s="21">
        <f t="shared" si="812"/>
        <v>573.00299689414965</v>
      </c>
      <c r="R3949" s="22">
        <f t="shared" si="813"/>
        <v>0.99825784881714752</v>
      </c>
      <c r="S3949" s="22">
        <f t="shared" si="807"/>
        <v>0.99825784881714752</v>
      </c>
      <c r="T3949" s="22">
        <f t="shared" si="814"/>
        <v>-1.7436704930595725E-3</v>
      </c>
      <c r="U3949" s="23">
        <f t="shared" si="815"/>
        <v>1</v>
      </c>
    </row>
    <row r="3950" spans="1:21" x14ac:dyDescent="0.3">
      <c r="A3950">
        <v>3949</v>
      </c>
      <c r="B3950">
        <v>14.561400000000001</v>
      </c>
      <c r="C3950">
        <v>0</v>
      </c>
      <c r="D3950">
        <v>1</v>
      </c>
      <c r="E3950" t="s">
        <v>28</v>
      </c>
      <c r="F3950">
        <v>26</v>
      </c>
      <c r="G3950">
        <v>1</v>
      </c>
      <c r="I3950">
        <f t="shared" si="808"/>
        <v>1</v>
      </c>
      <c r="J3950">
        <f t="shared" si="809"/>
        <v>0</v>
      </c>
      <c r="K3950">
        <f t="shared" si="810"/>
        <v>3</v>
      </c>
      <c r="L3950">
        <f t="shared" si="817"/>
        <v>0</v>
      </c>
      <c r="M3950">
        <f t="shared" si="817"/>
        <v>0</v>
      </c>
      <c r="N3950">
        <f t="shared" si="817"/>
        <v>1</v>
      </c>
      <c r="O3950">
        <f t="shared" si="811"/>
        <v>7</v>
      </c>
      <c r="P3950">
        <f t="shared" si="806"/>
        <v>6.211751335293803</v>
      </c>
      <c r="Q3950" s="21">
        <f t="shared" si="812"/>
        <v>498.57365676822559</v>
      </c>
      <c r="R3950" s="22">
        <f t="shared" si="813"/>
        <v>0.99799829317168354</v>
      </c>
      <c r="S3950" s="22">
        <f t="shared" si="807"/>
        <v>0.99799829317168354</v>
      </c>
      <c r="T3950" s="22">
        <f t="shared" si="814"/>
        <v>-2.0037129209496455E-3</v>
      </c>
      <c r="U3950" s="23">
        <f t="shared" si="815"/>
        <v>1</v>
      </c>
    </row>
    <row r="3951" spans="1:21" x14ac:dyDescent="0.3">
      <c r="A3951">
        <v>3950</v>
      </c>
      <c r="B3951">
        <v>74.053200000000004</v>
      </c>
      <c r="C3951">
        <v>0</v>
      </c>
      <c r="D3951">
        <v>1</v>
      </c>
      <c r="E3951" t="s">
        <v>28</v>
      </c>
      <c r="F3951">
        <v>26</v>
      </c>
      <c r="G3951">
        <v>1</v>
      </c>
      <c r="I3951">
        <f t="shared" si="808"/>
        <v>1</v>
      </c>
      <c r="J3951">
        <f t="shared" si="809"/>
        <v>0</v>
      </c>
      <c r="K3951">
        <f t="shared" si="810"/>
        <v>4</v>
      </c>
      <c r="L3951">
        <f t="shared" si="817"/>
        <v>0</v>
      </c>
      <c r="M3951">
        <f t="shared" si="817"/>
        <v>0</v>
      </c>
      <c r="N3951">
        <f t="shared" si="817"/>
        <v>1</v>
      </c>
      <c r="O3951">
        <f t="shared" si="811"/>
        <v>12</v>
      </c>
      <c r="P3951">
        <f t="shared" si="806"/>
        <v>6.2483266026313329</v>
      </c>
      <c r="Q3951" s="21">
        <f t="shared" si="812"/>
        <v>517.14670825118537</v>
      </c>
      <c r="R3951" s="22">
        <f t="shared" si="813"/>
        <v>0.9980700446725308</v>
      </c>
      <c r="S3951" s="22">
        <f t="shared" si="807"/>
        <v>0.9980700446725308</v>
      </c>
      <c r="T3951" s="22">
        <f t="shared" si="814"/>
        <v>-1.931820090911914E-3</v>
      </c>
      <c r="U3951" s="23">
        <f t="shared" si="815"/>
        <v>1</v>
      </c>
    </row>
    <row r="3952" spans="1:21" x14ac:dyDescent="0.3">
      <c r="A3952">
        <v>3951</v>
      </c>
      <c r="B3952">
        <v>145.06960000000001</v>
      </c>
      <c r="C3952">
        <v>0</v>
      </c>
      <c r="D3952">
        <v>13</v>
      </c>
      <c r="E3952" t="s">
        <v>28</v>
      </c>
      <c r="F3952">
        <v>34</v>
      </c>
      <c r="G3952">
        <v>1</v>
      </c>
      <c r="I3952">
        <f t="shared" si="808"/>
        <v>1</v>
      </c>
      <c r="J3952">
        <f t="shared" si="809"/>
        <v>0</v>
      </c>
      <c r="K3952">
        <f t="shared" si="810"/>
        <v>7</v>
      </c>
      <c r="L3952">
        <f t="shared" si="817"/>
        <v>0</v>
      </c>
      <c r="M3952">
        <f t="shared" si="817"/>
        <v>0</v>
      </c>
      <c r="N3952">
        <f t="shared" si="817"/>
        <v>1</v>
      </c>
      <c r="O3952">
        <f t="shared" si="811"/>
        <v>13</v>
      </c>
      <c r="P3952">
        <f t="shared" si="806"/>
        <v>6.3855052935819252</v>
      </c>
      <c r="Q3952" s="21">
        <f t="shared" si="812"/>
        <v>593.18438914973933</v>
      </c>
      <c r="R3952" s="22">
        <f t="shared" si="813"/>
        <v>0.99831702074598261</v>
      </c>
      <c r="S3952" s="22">
        <f t="shared" si="807"/>
        <v>0.99831702074598261</v>
      </c>
      <c r="T3952" s="22">
        <f t="shared" si="814"/>
        <v>-1.6843970545780387E-3</v>
      </c>
      <c r="U3952" s="23">
        <f t="shared" si="815"/>
        <v>1</v>
      </c>
    </row>
    <row r="3953" spans="1:21" x14ac:dyDescent="0.3">
      <c r="A3953">
        <v>3952</v>
      </c>
      <c r="B3953">
        <v>12.521599999999999</v>
      </c>
      <c r="C3953">
        <v>0</v>
      </c>
      <c r="D3953">
        <v>4</v>
      </c>
      <c r="E3953" t="s">
        <v>28</v>
      </c>
      <c r="F3953">
        <v>35</v>
      </c>
      <c r="G3953">
        <v>1</v>
      </c>
      <c r="I3953">
        <f t="shared" si="808"/>
        <v>1</v>
      </c>
      <c r="J3953">
        <f t="shared" si="809"/>
        <v>0</v>
      </c>
      <c r="K3953">
        <f t="shared" si="810"/>
        <v>2</v>
      </c>
      <c r="L3953">
        <f t="shared" si="817"/>
        <v>0</v>
      </c>
      <c r="M3953">
        <f t="shared" si="817"/>
        <v>0</v>
      </c>
      <c r="N3953">
        <f t="shared" si="817"/>
        <v>1</v>
      </c>
      <c r="O3953">
        <f t="shared" si="811"/>
        <v>14</v>
      </c>
      <c r="P3953">
        <f t="shared" si="806"/>
        <v>6.1516450202951285</v>
      </c>
      <c r="Q3953" s="21">
        <f t="shared" si="812"/>
        <v>469.48907094038344</v>
      </c>
      <c r="R3953" s="22">
        <f t="shared" si="813"/>
        <v>0.99787455211658527</v>
      </c>
      <c r="S3953" s="22">
        <f t="shared" si="807"/>
        <v>0.99787455211658527</v>
      </c>
      <c r="T3953" s="22">
        <f t="shared" si="814"/>
        <v>-2.1277098534686041E-3</v>
      </c>
      <c r="U3953" s="23">
        <f t="shared" si="815"/>
        <v>1</v>
      </c>
    </row>
    <row r="3954" spans="1:21" x14ac:dyDescent="0.3">
      <c r="A3954">
        <v>3953</v>
      </c>
      <c r="B3954">
        <v>300.73500000000001</v>
      </c>
      <c r="C3954">
        <v>0</v>
      </c>
      <c r="D3954">
        <v>3</v>
      </c>
      <c r="E3954" t="s">
        <v>28</v>
      </c>
      <c r="F3954">
        <v>35</v>
      </c>
      <c r="G3954">
        <v>1</v>
      </c>
      <c r="I3954">
        <f t="shared" si="808"/>
        <v>1</v>
      </c>
      <c r="J3954">
        <f t="shared" si="809"/>
        <v>0</v>
      </c>
      <c r="K3954">
        <f t="shared" si="810"/>
        <v>1</v>
      </c>
      <c r="L3954">
        <f t="shared" si="817"/>
        <v>0</v>
      </c>
      <c r="M3954">
        <f t="shared" si="817"/>
        <v>0</v>
      </c>
      <c r="N3954">
        <f t="shared" si="817"/>
        <v>1</v>
      </c>
      <c r="O3954">
        <f t="shared" si="811"/>
        <v>15</v>
      </c>
      <c r="P3954">
        <f t="shared" si="806"/>
        <v>6.1033042291270254</v>
      </c>
      <c r="Q3954" s="21">
        <f t="shared" si="812"/>
        <v>447.33342291788489</v>
      </c>
      <c r="R3954" s="22">
        <f t="shared" si="813"/>
        <v>0.99776951717431261</v>
      </c>
      <c r="S3954" s="22">
        <f t="shared" si="807"/>
        <v>0.99776951717431261</v>
      </c>
      <c r="T3954" s="22">
        <f t="shared" si="814"/>
        <v>-2.2329740576279775E-3</v>
      </c>
      <c r="U3954" s="23">
        <f t="shared" si="815"/>
        <v>1</v>
      </c>
    </row>
    <row r="3955" spans="1:21" x14ac:dyDescent="0.3">
      <c r="A3955">
        <v>3954</v>
      </c>
      <c r="B3955">
        <v>168.18549999999999</v>
      </c>
      <c r="C3955">
        <v>0</v>
      </c>
      <c r="D3955">
        <v>5</v>
      </c>
      <c r="E3955" t="s">
        <v>28</v>
      </c>
      <c r="F3955">
        <v>35</v>
      </c>
      <c r="G3955">
        <v>1</v>
      </c>
      <c r="I3955">
        <f t="shared" si="808"/>
        <v>1</v>
      </c>
      <c r="J3955">
        <f t="shared" si="809"/>
        <v>0</v>
      </c>
      <c r="K3955">
        <f t="shared" si="810"/>
        <v>3</v>
      </c>
      <c r="L3955">
        <f t="shared" si="817"/>
        <v>0</v>
      </c>
      <c r="M3955">
        <f t="shared" si="817"/>
        <v>0</v>
      </c>
      <c r="N3955">
        <f t="shared" si="817"/>
        <v>1</v>
      </c>
      <c r="O3955">
        <f t="shared" si="811"/>
        <v>21</v>
      </c>
      <c r="P3955">
        <f t="shared" si="806"/>
        <v>6.1842984463558013</v>
      </c>
      <c r="Q3955" s="21">
        <f t="shared" si="812"/>
        <v>485.0725398021093</v>
      </c>
      <c r="R3955" s="22">
        <f t="shared" si="813"/>
        <v>0.99794269390242218</v>
      </c>
      <c r="S3955" s="22">
        <f t="shared" si="807"/>
        <v>0.99794269390242218</v>
      </c>
      <c r="T3955" s="22">
        <f t="shared" si="814"/>
        <v>-2.0594252587750619E-3</v>
      </c>
      <c r="U3955" s="23">
        <f t="shared" si="815"/>
        <v>1</v>
      </c>
    </row>
    <row r="3956" spans="1:21" x14ac:dyDescent="0.3">
      <c r="A3956">
        <v>3955</v>
      </c>
      <c r="B3956">
        <v>90.287099999999995</v>
      </c>
      <c r="C3956">
        <v>0</v>
      </c>
      <c r="D3956">
        <v>3</v>
      </c>
      <c r="E3956" t="s">
        <v>28</v>
      </c>
      <c r="F3956">
        <v>37</v>
      </c>
      <c r="G3956">
        <v>1</v>
      </c>
      <c r="I3956">
        <f t="shared" si="808"/>
        <v>1</v>
      </c>
      <c r="J3956">
        <f t="shared" si="809"/>
        <v>0</v>
      </c>
      <c r="K3956">
        <f t="shared" si="810"/>
        <v>7</v>
      </c>
      <c r="L3956">
        <f t="shared" si="817"/>
        <v>0</v>
      </c>
      <c r="M3956">
        <f t="shared" si="817"/>
        <v>0</v>
      </c>
      <c r="N3956">
        <f t="shared" si="817"/>
        <v>1</v>
      </c>
      <c r="O3956">
        <f t="shared" si="811"/>
        <v>24</v>
      </c>
      <c r="P3956">
        <f t="shared" si="806"/>
        <v>6.3639351665592097</v>
      </c>
      <c r="Q3956" s="21">
        <f t="shared" si="812"/>
        <v>580.52633522439316</v>
      </c>
      <c r="R3956" s="22">
        <f t="shared" si="813"/>
        <v>0.99828038742284275</v>
      </c>
      <c r="S3956" s="22">
        <f t="shared" si="807"/>
        <v>0.99828038742284275</v>
      </c>
      <c r="T3956" s="22">
        <f t="shared" si="814"/>
        <v>-1.72109280805752E-3</v>
      </c>
      <c r="U3956" s="23">
        <f t="shared" si="815"/>
        <v>1</v>
      </c>
    </row>
    <row r="3957" spans="1:21" x14ac:dyDescent="0.3">
      <c r="A3957">
        <v>3956</v>
      </c>
      <c r="B3957">
        <v>4.3624000000000001</v>
      </c>
      <c r="C3957">
        <v>0</v>
      </c>
      <c r="D3957">
        <v>2</v>
      </c>
      <c r="E3957" t="s">
        <v>28</v>
      </c>
      <c r="F3957">
        <v>42</v>
      </c>
      <c r="G3957">
        <v>1</v>
      </c>
      <c r="I3957">
        <f t="shared" si="808"/>
        <v>1</v>
      </c>
      <c r="J3957">
        <f t="shared" si="809"/>
        <v>0</v>
      </c>
      <c r="K3957">
        <f t="shared" si="810"/>
        <v>1</v>
      </c>
      <c r="L3957">
        <f t="shared" si="817"/>
        <v>0</v>
      </c>
      <c r="M3957">
        <f t="shared" si="817"/>
        <v>0</v>
      </c>
      <c r="N3957">
        <f t="shared" si="817"/>
        <v>1</v>
      </c>
      <c r="O3957">
        <f t="shared" si="811"/>
        <v>26</v>
      </c>
      <c r="P3957">
        <f t="shared" si="806"/>
        <v>6.0817341021043099</v>
      </c>
      <c r="Q3957" s="21">
        <f t="shared" si="812"/>
        <v>437.78770544204139</v>
      </c>
      <c r="R3957" s="22">
        <f t="shared" si="813"/>
        <v>0.99772099357480271</v>
      </c>
      <c r="S3957" s="22">
        <f t="shared" si="807"/>
        <v>0.99772099357480271</v>
      </c>
      <c r="T3957" s="22">
        <f t="shared" si="814"/>
        <v>-2.2816073127179819E-3</v>
      </c>
      <c r="U3957" s="23">
        <f t="shared" si="815"/>
        <v>1</v>
      </c>
    </row>
    <row r="3958" spans="1:21" x14ac:dyDescent="0.3">
      <c r="A3958">
        <v>3957</v>
      </c>
      <c r="B3958">
        <v>112.35080000000001</v>
      </c>
      <c r="C3958">
        <v>0</v>
      </c>
      <c r="D3958">
        <v>4</v>
      </c>
      <c r="E3958" t="s">
        <v>28</v>
      </c>
      <c r="F3958">
        <v>43</v>
      </c>
      <c r="G3958">
        <v>1</v>
      </c>
      <c r="I3958">
        <f t="shared" si="808"/>
        <v>1</v>
      </c>
      <c r="J3958">
        <f t="shared" si="809"/>
        <v>0</v>
      </c>
      <c r="K3958">
        <f t="shared" si="810"/>
        <v>1</v>
      </c>
      <c r="L3958">
        <f t="shared" si="817"/>
        <v>0</v>
      </c>
      <c r="M3958">
        <f t="shared" si="817"/>
        <v>0</v>
      </c>
      <c r="N3958">
        <f t="shared" si="817"/>
        <v>1</v>
      </c>
      <c r="O3958">
        <f t="shared" si="811"/>
        <v>26</v>
      </c>
      <c r="P3958">
        <f t="shared" si="806"/>
        <v>6.0817341021043099</v>
      </c>
      <c r="Q3958" s="21">
        <f t="shared" si="812"/>
        <v>437.78770544204139</v>
      </c>
      <c r="R3958" s="22">
        <f t="shared" si="813"/>
        <v>0.99772099357480271</v>
      </c>
      <c r="S3958" s="22">
        <f t="shared" si="807"/>
        <v>0.99772099357480271</v>
      </c>
      <c r="T3958" s="22">
        <f t="shared" si="814"/>
        <v>-2.2816073127179819E-3</v>
      </c>
      <c r="U3958" s="23">
        <f t="shared" si="815"/>
        <v>1</v>
      </c>
    </row>
    <row r="3959" spans="1:21" x14ac:dyDescent="0.3">
      <c r="A3959">
        <v>3958</v>
      </c>
      <c r="B3959">
        <v>40.472999999999999</v>
      </c>
      <c r="C3959">
        <v>0</v>
      </c>
      <c r="D3959">
        <v>5</v>
      </c>
      <c r="E3959" t="s">
        <v>28</v>
      </c>
      <c r="F3959">
        <v>45</v>
      </c>
      <c r="G3959">
        <v>1</v>
      </c>
      <c r="I3959">
        <f t="shared" si="808"/>
        <v>1</v>
      </c>
      <c r="J3959">
        <f t="shared" si="809"/>
        <v>0</v>
      </c>
      <c r="K3959">
        <f t="shared" si="810"/>
        <v>13</v>
      </c>
      <c r="L3959">
        <f t="shared" si="817"/>
        <v>0</v>
      </c>
      <c r="M3959">
        <f t="shared" si="817"/>
        <v>0</v>
      </c>
      <c r="N3959">
        <f t="shared" si="817"/>
        <v>1</v>
      </c>
      <c r="O3959">
        <f t="shared" si="811"/>
        <v>34</v>
      </c>
      <c r="P3959">
        <f t="shared" si="806"/>
        <v>6.6226051833529658</v>
      </c>
      <c r="Q3959" s="21">
        <f t="shared" si="812"/>
        <v>751.90138873726198</v>
      </c>
      <c r="R3959" s="22">
        <f t="shared" si="813"/>
        <v>0.99867180481407114</v>
      </c>
      <c r="S3959" s="22">
        <f t="shared" si="807"/>
        <v>0.99867180481407114</v>
      </c>
      <c r="T3959" s="22">
        <f t="shared" si="814"/>
        <v>-1.3290780189577922E-3</v>
      </c>
      <c r="U3959" s="23">
        <f t="shared" si="815"/>
        <v>1</v>
      </c>
    </row>
    <row r="3960" spans="1:21" x14ac:dyDescent="0.3">
      <c r="A3960">
        <v>3959</v>
      </c>
      <c r="B3960">
        <v>16.2486</v>
      </c>
      <c r="C3960">
        <v>0</v>
      </c>
      <c r="D3960">
        <v>3</v>
      </c>
      <c r="E3960" t="s">
        <v>28</v>
      </c>
      <c r="F3960">
        <v>45</v>
      </c>
      <c r="G3960">
        <v>1</v>
      </c>
      <c r="I3960">
        <f t="shared" si="808"/>
        <v>1</v>
      </c>
      <c r="J3960">
        <f t="shared" si="809"/>
        <v>0</v>
      </c>
      <c r="K3960">
        <f t="shared" si="810"/>
        <v>4</v>
      </c>
      <c r="L3960">
        <f t="shared" si="817"/>
        <v>0</v>
      </c>
      <c r="M3960">
        <f t="shared" si="817"/>
        <v>0</v>
      </c>
      <c r="N3960">
        <f t="shared" si="817"/>
        <v>1</v>
      </c>
      <c r="O3960">
        <f t="shared" si="811"/>
        <v>35</v>
      </c>
      <c r="P3960">
        <f t="shared" si="806"/>
        <v>6.2032254279474728</v>
      </c>
      <c r="Q3960" s="21">
        <f t="shared" si="812"/>
        <v>494.34093350854272</v>
      </c>
      <c r="R3960" s="22">
        <f t="shared" si="813"/>
        <v>0.99798118844546746</v>
      </c>
      <c r="S3960" s="22">
        <f t="shared" si="807"/>
        <v>0.99798118844546746</v>
      </c>
      <c r="T3960" s="22">
        <f t="shared" si="814"/>
        <v>-2.0208521013610971E-3</v>
      </c>
      <c r="U3960" s="23">
        <f t="shared" si="815"/>
        <v>1</v>
      </c>
    </row>
    <row r="3961" spans="1:21" x14ac:dyDescent="0.3">
      <c r="A3961">
        <v>3960</v>
      </c>
      <c r="B3961">
        <v>48.905999999999999</v>
      </c>
      <c r="C3961">
        <v>0</v>
      </c>
      <c r="D3961">
        <v>5</v>
      </c>
      <c r="E3961" t="s">
        <v>28</v>
      </c>
      <c r="F3961">
        <v>48</v>
      </c>
      <c r="G3961">
        <v>1</v>
      </c>
      <c r="I3961">
        <f t="shared" si="808"/>
        <v>1</v>
      </c>
      <c r="J3961">
        <f t="shared" si="809"/>
        <v>0</v>
      </c>
      <c r="K3961">
        <f t="shared" si="810"/>
        <v>3</v>
      </c>
      <c r="L3961">
        <f t="shared" si="817"/>
        <v>0</v>
      </c>
      <c r="M3961">
        <f t="shared" si="817"/>
        <v>0</v>
      </c>
      <c r="N3961">
        <f t="shared" si="817"/>
        <v>1</v>
      </c>
      <c r="O3961">
        <f t="shared" si="811"/>
        <v>35</v>
      </c>
      <c r="P3961">
        <f t="shared" si="806"/>
        <v>6.1568455574177996</v>
      </c>
      <c r="Q3961" s="21">
        <f t="shared" si="812"/>
        <v>471.93702610615833</v>
      </c>
      <c r="R3961" s="22">
        <f t="shared" si="813"/>
        <v>0.99788555358366982</v>
      </c>
      <c r="S3961" s="22">
        <f t="shared" si="807"/>
        <v>0.99788555358366982</v>
      </c>
      <c r="T3961" s="22">
        <f t="shared" si="814"/>
        <v>-2.1166850143075873E-3</v>
      </c>
      <c r="U3961" s="23">
        <f t="shared" si="815"/>
        <v>1</v>
      </c>
    </row>
    <row r="3962" spans="1:21" x14ac:dyDescent="0.3">
      <c r="A3962">
        <v>3961</v>
      </c>
      <c r="B3962">
        <v>9.7218</v>
      </c>
      <c r="C3962">
        <v>0</v>
      </c>
      <c r="D3962">
        <v>6</v>
      </c>
      <c r="E3962" t="s">
        <v>28</v>
      </c>
      <c r="F3962">
        <v>51</v>
      </c>
      <c r="G3962">
        <v>1</v>
      </c>
      <c r="I3962">
        <f t="shared" si="808"/>
        <v>1</v>
      </c>
      <c r="J3962">
        <f t="shared" si="809"/>
        <v>0</v>
      </c>
      <c r="K3962">
        <f t="shared" si="810"/>
        <v>5</v>
      </c>
      <c r="L3962">
        <f t="shared" si="817"/>
        <v>0</v>
      </c>
      <c r="M3962">
        <f t="shared" si="817"/>
        <v>0</v>
      </c>
      <c r="N3962">
        <f t="shared" si="817"/>
        <v>1</v>
      </c>
      <c r="O3962">
        <f t="shared" si="811"/>
        <v>35</v>
      </c>
      <c r="P3962">
        <f t="shared" si="806"/>
        <v>6.2496052984771469</v>
      </c>
      <c r="Q3962" s="21">
        <f t="shared" si="812"/>
        <v>517.80840456270539</v>
      </c>
      <c r="R3962" s="22">
        <f t="shared" si="813"/>
        <v>0.99807250616758436</v>
      </c>
      <c r="S3962" s="22">
        <f t="shared" si="807"/>
        <v>0.99807250616758436</v>
      </c>
      <c r="T3962" s="22">
        <f t="shared" si="814"/>
        <v>-1.9293538391379332E-3</v>
      </c>
      <c r="U3962" s="23">
        <f t="shared" si="815"/>
        <v>1</v>
      </c>
    </row>
    <row r="3963" spans="1:21" x14ac:dyDescent="0.3">
      <c r="A3963">
        <v>3962</v>
      </c>
      <c r="B3963">
        <v>7.9984000000000002</v>
      </c>
      <c r="C3963">
        <v>0</v>
      </c>
      <c r="D3963">
        <v>2</v>
      </c>
      <c r="E3963" t="s">
        <v>28</v>
      </c>
      <c r="F3963">
        <v>51</v>
      </c>
      <c r="G3963">
        <v>1</v>
      </c>
      <c r="I3963">
        <f t="shared" si="808"/>
        <v>1</v>
      </c>
      <c r="J3963">
        <f t="shared" si="809"/>
        <v>0</v>
      </c>
      <c r="K3963">
        <f t="shared" si="810"/>
        <v>3</v>
      </c>
      <c r="L3963">
        <f t="shared" si="817"/>
        <v>0</v>
      </c>
      <c r="M3963">
        <f t="shared" si="817"/>
        <v>0</v>
      </c>
      <c r="N3963">
        <f t="shared" si="817"/>
        <v>1</v>
      </c>
      <c r="O3963">
        <f t="shared" si="811"/>
        <v>37</v>
      </c>
      <c r="P3963">
        <f t="shared" si="806"/>
        <v>6.1529237161409416</v>
      </c>
      <c r="Q3963" s="21">
        <f t="shared" si="812"/>
        <v>470.08978865081906</v>
      </c>
      <c r="R3963" s="22">
        <f t="shared" si="813"/>
        <v>0.99787726241559183</v>
      </c>
      <c r="S3963" s="22">
        <f t="shared" si="807"/>
        <v>0.99787726241559183</v>
      </c>
      <c r="T3963" s="22">
        <f t="shared" si="814"/>
        <v>-2.1249937852813425E-3</v>
      </c>
      <c r="U3963" s="23">
        <f t="shared" si="815"/>
        <v>1</v>
      </c>
    </row>
    <row r="3964" spans="1:21" x14ac:dyDescent="0.3">
      <c r="A3964">
        <v>3963</v>
      </c>
      <c r="B3964">
        <v>493.78559999999999</v>
      </c>
      <c r="C3964">
        <v>0</v>
      </c>
      <c r="D3964">
        <v>7</v>
      </c>
      <c r="E3964" t="s">
        <v>28</v>
      </c>
      <c r="F3964">
        <v>52</v>
      </c>
      <c r="G3964">
        <v>1</v>
      </c>
      <c r="I3964">
        <f t="shared" si="808"/>
        <v>1</v>
      </c>
      <c r="J3964">
        <f t="shared" si="809"/>
        <v>0</v>
      </c>
      <c r="K3964">
        <f t="shared" si="810"/>
        <v>2</v>
      </c>
      <c r="L3964">
        <f t="shared" si="817"/>
        <v>0</v>
      </c>
      <c r="M3964">
        <f t="shared" si="817"/>
        <v>0</v>
      </c>
      <c r="N3964">
        <f t="shared" si="817"/>
        <v>1</v>
      </c>
      <c r="O3964">
        <f t="shared" si="811"/>
        <v>42</v>
      </c>
      <c r="P3964">
        <f t="shared" si="806"/>
        <v>6.0967392424191242</v>
      </c>
      <c r="Q3964" s="21">
        <f t="shared" si="812"/>
        <v>444.40630370478959</v>
      </c>
      <c r="R3964" s="22">
        <f t="shared" si="813"/>
        <v>0.99775485889696169</v>
      </c>
      <c r="S3964" s="22">
        <f t="shared" si="807"/>
        <v>0.99775485889696169</v>
      </c>
      <c r="T3964" s="22">
        <f t="shared" si="814"/>
        <v>-2.2476652110179881E-3</v>
      </c>
      <c r="U3964" s="23">
        <f t="shared" si="815"/>
        <v>1</v>
      </c>
    </row>
    <row r="3965" spans="1:21" x14ac:dyDescent="0.3">
      <c r="A3965">
        <v>3964</v>
      </c>
      <c r="B3965">
        <v>100.122</v>
      </c>
      <c r="C3965">
        <v>0</v>
      </c>
      <c r="D3965">
        <v>2</v>
      </c>
      <c r="E3965" t="s">
        <v>28</v>
      </c>
      <c r="F3965">
        <v>52</v>
      </c>
      <c r="G3965">
        <v>1</v>
      </c>
      <c r="I3965">
        <f t="shared" si="808"/>
        <v>1</v>
      </c>
      <c r="J3965">
        <f t="shared" si="809"/>
        <v>0</v>
      </c>
      <c r="K3965">
        <f t="shared" si="810"/>
        <v>4</v>
      </c>
      <c r="L3965">
        <f t="shared" si="817"/>
        <v>0</v>
      </c>
      <c r="M3965">
        <f t="shared" si="817"/>
        <v>0</v>
      </c>
      <c r="N3965">
        <f t="shared" si="817"/>
        <v>1</v>
      </c>
      <c r="O3965">
        <f t="shared" si="811"/>
        <v>43</v>
      </c>
      <c r="P3965">
        <f t="shared" si="806"/>
        <v>6.1875380628400434</v>
      </c>
      <c r="Q3965" s="21">
        <f t="shared" si="812"/>
        <v>486.64653699512513</v>
      </c>
      <c r="R3965" s="22">
        <f t="shared" si="813"/>
        <v>0.99794933435565447</v>
      </c>
      <c r="S3965" s="22">
        <f t="shared" si="807"/>
        <v>0.99794933435565447</v>
      </c>
      <c r="T3965" s="22">
        <f t="shared" si="814"/>
        <v>-2.0527711380728441E-3</v>
      </c>
      <c r="U3965" s="23">
        <f t="shared" si="815"/>
        <v>1</v>
      </c>
    </row>
    <row r="3966" spans="1:21" x14ac:dyDescent="0.3">
      <c r="A3966">
        <v>3965</v>
      </c>
      <c r="B3966">
        <v>69.199200000000005</v>
      </c>
      <c r="C3966">
        <v>0</v>
      </c>
      <c r="D3966">
        <v>14</v>
      </c>
      <c r="E3966" t="s">
        <v>28</v>
      </c>
      <c r="F3966">
        <v>1</v>
      </c>
      <c r="G3966">
        <v>1</v>
      </c>
      <c r="I3966">
        <f t="shared" si="808"/>
        <v>1</v>
      </c>
      <c r="J3966">
        <f t="shared" si="809"/>
        <v>0</v>
      </c>
      <c r="K3966">
        <f t="shared" si="810"/>
        <v>5</v>
      </c>
      <c r="L3966">
        <f t="shared" si="817"/>
        <v>0</v>
      </c>
      <c r="M3966">
        <f t="shared" si="817"/>
        <v>0</v>
      </c>
      <c r="N3966">
        <f t="shared" si="817"/>
        <v>1</v>
      </c>
      <c r="O3966">
        <f t="shared" si="811"/>
        <v>45</v>
      </c>
      <c r="P3966">
        <f t="shared" si="806"/>
        <v>6.2299960920928594</v>
      </c>
      <c r="Q3966" s="21">
        <f t="shared" si="812"/>
        <v>507.75349923839121</v>
      </c>
      <c r="R3966" s="22">
        <f t="shared" si="813"/>
        <v>0.99803441155393136</v>
      </c>
      <c r="S3966" s="22">
        <f t="shared" si="807"/>
        <v>0.99803441155393136</v>
      </c>
      <c r="T3966" s="22">
        <f t="shared" si="814"/>
        <v>-1.9675227501510912E-3</v>
      </c>
      <c r="U3966" s="23">
        <f t="shared" si="815"/>
        <v>1</v>
      </c>
    </row>
    <row r="3967" spans="1:21" x14ac:dyDescent="0.3">
      <c r="A3967">
        <v>3966</v>
      </c>
      <c r="B3967">
        <v>125.58240000000001</v>
      </c>
      <c r="C3967">
        <v>0</v>
      </c>
      <c r="D3967">
        <v>9</v>
      </c>
      <c r="E3967" t="s">
        <v>28</v>
      </c>
      <c r="F3967">
        <v>16</v>
      </c>
      <c r="G3967">
        <v>1</v>
      </c>
      <c r="I3967">
        <f t="shared" si="808"/>
        <v>1</v>
      </c>
      <c r="J3967">
        <f t="shared" si="809"/>
        <v>0</v>
      </c>
      <c r="K3967">
        <f t="shared" si="810"/>
        <v>3</v>
      </c>
      <c r="L3967">
        <f t="shared" si="817"/>
        <v>0</v>
      </c>
      <c r="M3967">
        <f t="shared" si="817"/>
        <v>0</v>
      </c>
      <c r="N3967">
        <f t="shared" si="817"/>
        <v>1</v>
      </c>
      <c r="O3967">
        <f t="shared" si="811"/>
        <v>45</v>
      </c>
      <c r="P3967">
        <f t="shared" si="806"/>
        <v>6.1372363510335122</v>
      </c>
      <c r="Q3967" s="21">
        <f t="shared" si="812"/>
        <v>462.77286022023918</v>
      </c>
      <c r="R3967" s="22">
        <f t="shared" si="813"/>
        <v>0.99784377205788821</v>
      </c>
      <c r="S3967" s="22">
        <f t="shared" si="807"/>
        <v>0.99784377205788821</v>
      </c>
      <c r="T3967" s="22">
        <f t="shared" si="814"/>
        <v>-2.1585559486581424E-3</v>
      </c>
      <c r="U3967" s="23">
        <f t="shared" si="815"/>
        <v>1</v>
      </c>
    </row>
    <row r="3968" spans="1:21" x14ac:dyDescent="0.3">
      <c r="A3968">
        <v>3967</v>
      </c>
      <c r="B3968">
        <v>119.68600000000001</v>
      </c>
      <c r="C3968">
        <v>0</v>
      </c>
      <c r="D3968">
        <v>7</v>
      </c>
      <c r="E3968" t="s">
        <v>28</v>
      </c>
      <c r="F3968">
        <v>16</v>
      </c>
      <c r="G3968">
        <v>1</v>
      </c>
      <c r="I3968">
        <f t="shared" si="808"/>
        <v>1</v>
      </c>
      <c r="J3968">
        <f t="shared" si="809"/>
        <v>0</v>
      </c>
      <c r="K3968">
        <f t="shared" si="810"/>
        <v>5</v>
      </c>
      <c r="L3968">
        <f t="shared" si="817"/>
        <v>0</v>
      </c>
      <c r="M3968">
        <f t="shared" si="817"/>
        <v>0</v>
      </c>
      <c r="N3968">
        <f t="shared" si="817"/>
        <v>1</v>
      </c>
      <c r="O3968">
        <f t="shared" si="811"/>
        <v>48</v>
      </c>
      <c r="P3968">
        <f t="shared" si="806"/>
        <v>6.2241133301775742</v>
      </c>
      <c r="Q3968" s="21">
        <f t="shared" si="812"/>
        <v>504.77527497178198</v>
      </c>
      <c r="R3968" s="22">
        <f t="shared" si="813"/>
        <v>0.99802283731632435</v>
      </c>
      <c r="S3968" s="22">
        <f t="shared" si="807"/>
        <v>0.99802283731632435</v>
      </c>
      <c r="T3968" s="22">
        <f t="shared" si="814"/>
        <v>-1.9791198499974853E-3</v>
      </c>
      <c r="U3968" s="23">
        <f t="shared" si="815"/>
        <v>1</v>
      </c>
    </row>
    <row r="3969" spans="1:21" x14ac:dyDescent="0.3">
      <c r="A3969">
        <v>3968</v>
      </c>
      <c r="B3969">
        <v>148.10640000000001</v>
      </c>
      <c r="C3969">
        <v>0</v>
      </c>
      <c r="D3969">
        <v>2</v>
      </c>
      <c r="E3969" t="s">
        <v>28</v>
      </c>
      <c r="F3969">
        <v>16</v>
      </c>
      <c r="G3969">
        <v>1</v>
      </c>
      <c r="I3969">
        <f t="shared" si="808"/>
        <v>1</v>
      </c>
      <c r="J3969">
        <f t="shared" si="809"/>
        <v>0</v>
      </c>
      <c r="K3969">
        <f t="shared" si="810"/>
        <v>6</v>
      </c>
      <c r="L3969">
        <f t="shared" ref="L3969:N3988" si="818">IF($E3962=L$8,1,0)</f>
        <v>0</v>
      </c>
      <c r="M3969">
        <f t="shared" si="818"/>
        <v>0</v>
      </c>
      <c r="N3969">
        <f t="shared" si="818"/>
        <v>1</v>
      </c>
      <c r="O3969">
        <f t="shared" si="811"/>
        <v>51</v>
      </c>
      <c r="P3969">
        <f t="shared" si="806"/>
        <v>6.2646104387919612</v>
      </c>
      <c r="Q3969" s="21">
        <f t="shared" si="812"/>
        <v>525.63677837099829</v>
      </c>
      <c r="R3969" s="22">
        <f t="shared" si="813"/>
        <v>0.99810115806364075</v>
      </c>
      <c r="S3969" s="22">
        <f t="shared" si="807"/>
        <v>0.99810115806364075</v>
      </c>
      <c r="T3969" s="22">
        <f t="shared" si="814"/>
        <v>-1.9006470221191959E-3</v>
      </c>
      <c r="U3969" s="23">
        <f t="shared" si="815"/>
        <v>1</v>
      </c>
    </row>
    <row r="3970" spans="1:21" x14ac:dyDescent="0.3">
      <c r="A3970">
        <v>3969</v>
      </c>
      <c r="B3970">
        <v>36.470399999999998</v>
      </c>
      <c r="C3970">
        <v>0</v>
      </c>
      <c r="D3970">
        <v>4</v>
      </c>
      <c r="E3970" t="s">
        <v>28</v>
      </c>
      <c r="F3970">
        <v>22</v>
      </c>
      <c r="G3970">
        <v>1</v>
      </c>
      <c r="I3970">
        <f t="shared" si="808"/>
        <v>1</v>
      </c>
      <c r="J3970">
        <f t="shared" si="809"/>
        <v>0</v>
      </c>
      <c r="K3970">
        <f t="shared" si="810"/>
        <v>2</v>
      </c>
      <c r="L3970">
        <f t="shared" si="818"/>
        <v>0</v>
      </c>
      <c r="M3970">
        <f t="shared" si="818"/>
        <v>0</v>
      </c>
      <c r="N3970">
        <f t="shared" si="818"/>
        <v>1</v>
      </c>
      <c r="O3970">
        <f t="shared" si="811"/>
        <v>51</v>
      </c>
      <c r="P3970">
        <f t="shared" si="806"/>
        <v>6.0790909566732667</v>
      </c>
      <c r="Q3970" s="21">
        <f t="shared" si="812"/>
        <v>436.63209676231406</v>
      </c>
      <c r="R3970" s="22">
        <f t="shared" si="813"/>
        <v>0.99771497564415823</v>
      </c>
      <c r="S3970" s="22">
        <f t="shared" si="807"/>
        <v>0.99771497564415823</v>
      </c>
      <c r="T3970" s="22">
        <f t="shared" si="814"/>
        <v>-2.2876390077834459E-3</v>
      </c>
      <c r="U3970" s="23">
        <f t="shared" si="815"/>
        <v>1</v>
      </c>
    </row>
    <row r="3971" spans="1:21" x14ac:dyDescent="0.3">
      <c r="A3971">
        <v>3970</v>
      </c>
      <c r="B3971">
        <v>19.468800000000002</v>
      </c>
      <c r="C3971">
        <v>0</v>
      </c>
      <c r="D3971">
        <v>3</v>
      </c>
      <c r="E3971" t="s">
        <v>28</v>
      </c>
      <c r="F3971">
        <v>25</v>
      </c>
      <c r="G3971">
        <v>1</v>
      </c>
      <c r="I3971">
        <f t="shared" si="808"/>
        <v>1</v>
      </c>
      <c r="J3971">
        <f t="shared" si="809"/>
        <v>0</v>
      </c>
      <c r="K3971">
        <f t="shared" si="810"/>
        <v>7</v>
      </c>
      <c r="L3971">
        <f t="shared" si="818"/>
        <v>0</v>
      </c>
      <c r="M3971">
        <f t="shared" si="818"/>
        <v>0</v>
      </c>
      <c r="N3971">
        <f t="shared" si="818"/>
        <v>1</v>
      </c>
      <c r="O3971">
        <f t="shared" si="811"/>
        <v>52</v>
      </c>
      <c r="P3971">
        <f t="shared" si="806"/>
        <v>6.3090293886832063</v>
      </c>
      <c r="Q3971" s="21">
        <f t="shared" si="812"/>
        <v>549.51132797108357</v>
      </c>
      <c r="R3971" s="22">
        <f t="shared" si="813"/>
        <v>0.99818350695219027</v>
      </c>
      <c r="S3971" s="22">
        <f t="shared" si="807"/>
        <v>0.99818350695219027</v>
      </c>
      <c r="T3971" s="22">
        <f t="shared" si="814"/>
        <v>-1.8181448719605878E-3</v>
      </c>
      <c r="U3971" s="23">
        <f t="shared" si="815"/>
        <v>1</v>
      </c>
    </row>
    <row r="3972" spans="1:21" x14ac:dyDescent="0.3">
      <c r="A3972">
        <v>3971</v>
      </c>
      <c r="B3972">
        <v>140.39099999999999</v>
      </c>
      <c r="C3972">
        <v>0</v>
      </c>
      <c r="D3972">
        <v>3</v>
      </c>
      <c r="E3972" t="s">
        <v>28</v>
      </c>
      <c r="F3972">
        <v>25</v>
      </c>
      <c r="G3972">
        <v>1</v>
      </c>
      <c r="I3972">
        <f t="shared" si="808"/>
        <v>1</v>
      </c>
      <c r="J3972">
        <f t="shared" si="809"/>
        <v>0</v>
      </c>
      <c r="K3972">
        <f t="shared" si="810"/>
        <v>2</v>
      </c>
      <c r="L3972">
        <f t="shared" si="818"/>
        <v>0</v>
      </c>
      <c r="M3972">
        <f t="shared" si="818"/>
        <v>0</v>
      </c>
      <c r="N3972">
        <f t="shared" si="818"/>
        <v>1</v>
      </c>
      <c r="O3972">
        <f t="shared" si="811"/>
        <v>52</v>
      </c>
      <c r="P3972">
        <f t="shared" si="806"/>
        <v>6.0771300360348377</v>
      </c>
      <c r="Q3972" s="21">
        <f t="shared" si="812"/>
        <v>435.77673479492705</v>
      </c>
      <c r="R3972" s="22">
        <f t="shared" si="813"/>
        <v>0.99771050076540935</v>
      </c>
      <c r="S3972" s="22">
        <f t="shared" si="807"/>
        <v>0.99771050076540935</v>
      </c>
      <c r="T3972" s="22">
        <f t="shared" si="814"/>
        <v>-2.292124145215832E-3</v>
      </c>
      <c r="U3972" s="23">
        <f t="shared" si="815"/>
        <v>1</v>
      </c>
    </row>
    <row r="3973" spans="1:21" x14ac:dyDescent="0.3">
      <c r="A3973">
        <v>3972</v>
      </c>
      <c r="B3973">
        <v>79.905600000000007</v>
      </c>
      <c r="C3973">
        <v>0</v>
      </c>
      <c r="D3973">
        <v>3</v>
      </c>
      <c r="E3973" t="s">
        <v>28</v>
      </c>
      <c r="F3973">
        <v>26</v>
      </c>
      <c r="G3973">
        <v>1</v>
      </c>
      <c r="I3973">
        <f t="shared" si="808"/>
        <v>1</v>
      </c>
      <c r="J3973">
        <f t="shared" si="809"/>
        <v>0</v>
      </c>
      <c r="K3973">
        <f t="shared" si="810"/>
        <v>14</v>
      </c>
      <c r="L3973">
        <f t="shared" si="818"/>
        <v>0</v>
      </c>
      <c r="M3973">
        <f t="shared" si="818"/>
        <v>0</v>
      </c>
      <c r="N3973">
        <f t="shared" si="818"/>
        <v>1</v>
      </c>
      <c r="O3973">
        <f t="shared" si="811"/>
        <v>1</v>
      </c>
      <c r="P3973">
        <f t="shared" si="806"/>
        <v>6.7336954349507865</v>
      </c>
      <c r="Q3973" s="21">
        <f t="shared" si="812"/>
        <v>840.24661240919522</v>
      </c>
      <c r="R3973" s="22">
        <f t="shared" si="813"/>
        <v>0.99881128793239815</v>
      </c>
      <c r="S3973" s="22">
        <f t="shared" si="807"/>
        <v>0.99881128793239815</v>
      </c>
      <c r="T3973" s="22">
        <f t="shared" si="814"/>
        <v>-1.1894191461891224E-3</v>
      </c>
      <c r="U3973" s="23">
        <f t="shared" si="815"/>
        <v>1</v>
      </c>
    </row>
    <row r="3974" spans="1:21" x14ac:dyDescent="0.3">
      <c r="A3974">
        <v>3973</v>
      </c>
      <c r="B3974">
        <v>148.49100000000001</v>
      </c>
      <c r="C3974">
        <v>0</v>
      </c>
      <c r="D3974">
        <v>3</v>
      </c>
      <c r="E3974" t="s">
        <v>28</v>
      </c>
      <c r="F3974">
        <v>32</v>
      </c>
      <c r="G3974">
        <v>1</v>
      </c>
      <c r="I3974">
        <f t="shared" si="808"/>
        <v>1</v>
      </c>
      <c r="J3974">
        <f t="shared" si="809"/>
        <v>0</v>
      </c>
      <c r="K3974">
        <f t="shared" si="810"/>
        <v>9</v>
      </c>
      <c r="L3974">
        <f t="shared" si="818"/>
        <v>0</v>
      </c>
      <c r="M3974">
        <f t="shared" si="818"/>
        <v>0</v>
      </c>
      <c r="N3974">
        <f t="shared" si="818"/>
        <v>1</v>
      </c>
      <c r="O3974">
        <f t="shared" si="811"/>
        <v>16</v>
      </c>
      <c r="P3974">
        <f t="shared" si="806"/>
        <v>6.4723822727259872</v>
      </c>
      <c r="Q3974" s="21">
        <f t="shared" si="812"/>
        <v>647.0232783303851</v>
      </c>
      <c r="R3974" s="22">
        <f t="shared" si="813"/>
        <v>0.99845684555873293</v>
      </c>
      <c r="S3974" s="22">
        <f t="shared" si="807"/>
        <v>0.99845684555873293</v>
      </c>
      <c r="T3974" s="22">
        <f t="shared" si="814"/>
        <v>-1.5443463304190413E-3</v>
      </c>
      <c r="U3974" s="23">
        <f t="shared" si="815"/>
        <v>1</v>
      </c>
    </row>
    <row r="3975" spans="1:21" x14ac:dyDescent="0.3">
      <c r="A3975">
        <v>3974</v>
      </c>
      <c r="B3975">
        <v>12.232799999999999</v>
      </c>
      <c r="C3975">
        <v>0</v>
      </c>
      <c r="D3975">
        <v>4</v>
      </c>
      <c r="E3975" t="s">
        <v>28</v>
      </c>
      <c r="F3975">
        <v>36</v>
      </c>
      <c r="G3975">
        <v>1</v>
      </c>
      <c r="I3975">
        <f t="shared" si="808"/>
        <v>1</v>
      </c>
      <c r="J3975">
        <f t="shared" si="809"/>
        <v>0</v>
      </c>
      <c r="K3975">
        <f t="shared" si="810"/>
        <v>7</v>
      </c>
      <c r="L3975">
        <f t="shared" si="818"/>
        <v>0</v>
      </c>
      <c r="M3975">
        <f t="shared" si="818"/>
        <v>0</v>
      </c>
      <c r="N3975">
        <f t="shared" si="818"/>
        <v>1</v>
      </c>
      <c r="O3975">
        <f t="shared" si="811"/>
        <v>16</v>
      </c>
      <c r="P3975">
        <f t="shared" si="806"/>
        <v>6.37962253166664</v>
      </c>
      <c r="Q3975" s="21">
        <f t="shared" si="812"/>
        <v>589.70507065170943</v>
      </c>
      <c r="R3975" s="22">
        <f t="shared" si="813"/>
        <v>0.99830710781118448</v>
      </c>
      <c r="S3975" s="22">
        <f t="shared" si="807"/>
        <v>0.99830710781118448</v>
      </c>
      <c r="T3975" s="22">
        <f t="shared" si="814"/>
        <v>-1.6943267500639622E-3</v>
      </c>
      <c r="U3975" s="23">
        <f t="shared" si="815"/>
        <v>1</v>
      </c>
    </row>
    <row r="3976" spans="1:21" x14ac:dyDescent="0.3">
      <c r="A3976">
        <v>3975</v>
      </c>
      <c r="B3976">
        <v>4.3372000000000002</v>
      </c>
      <c r="C3976">
        <v>0</v>
      </c>
      <c r="D3976">
        <v>2</v>
      </c>
      <c r="E3976" t="s">
        <v>28</v>
      </c>
      <c r="F3976">
        <v>38</v>
      </c>
      <c r="G3976">
        <v>1</v>
      </c>
      <c r="I3976">
        <f t="shared" si="808"/>
        <v>1</v>
      </c>
      <c r="J3976">
        <f t="shared" si="809"/>
        <v>0</v>
      </c>
      <c r="K3976">
        <f t="shared" si="810"/>
        <v>2</v>
      </c>
      <c r="L3976">
        <f t="shared" si="818"/>
        <v>0</v>
      </c>
      <c r="M3976">
        <f t="shared" si="818"/>
        <v>0</v>
      </c>
      <c r="N3976">
        <f t="shared" si="818"/>
        <v>1</v>
      </c>
      <c r="O3976">
        <f t="shared" si="811"/>
        <v>16</v>
      </c>
      <c r="P3976">
        <f t="shared" si="806"/>
        <v>6.1477231790182705</v>
      </c>
      <c r="Q3976" s="21">
        <f t="shared" si="812"/>
        <v>467.65141517544157</v>
      </c>
      <c r="R3976" s="22">
        <f t="shared" si="813"/>
        <v>0.99786621790179453</v>
      </c>
      <c r="S3976" s="22">
        <f t="shared" si="807"/>
        <v>0.99786621790179453</v>
      </c>
      <c r="T3976" s="22">
        <f t="shared" si="814"/>
        <v>-2.1360618548066446E-3</v>
      </c>
      <c r="U3976" s="23">
        <f t="shared" si="815"/>
        <v>1</v>
      </c>
    </row>
    <row r="3977" spans="1:21" x14ac:dyDescent="0.3">
      <c r="A3977">
        <v>3976</v>
      </c>
      <c r="B3977">
        <v>11.035399999999999</v>
      </c>
      <c r="C3977">
        <v>0</v>
      </c>
      <c r="D3977">
        <v>2</v>
      </c>
      <c r="E3977" t="s">
        <v>28</v>
      </c>
      <c r="F3977">
        <v>38</v>
      </c>
      <c r="G3977">
        <v>1</v>
      </c>
      <c r="I3977">
        <f t="shared" si="808"/>
        <v>1</v>
      </c>
      <c r="J3977">
        <f t="shared" si="809"/>
        <v>0</v>
      </c>
      <c r="K3977">
        <f t="shared" si="810"/>
        <v>4</v>
      </c>
      <c r="L3977">
        <f t="shared" si="818"/>
        <v>0</v>
      </c>
      <c r="M3977">
        <f t="shared" si="818"/>
        <v>0</v>
      </c>
      <c r="N3977">
        <f t="shared" si="818"/>
        <v>1</v>
      </c>
      <c r="O3977">
        <f t="shared" si="811"/>
        <v>22</v>
      </c>
      <c r="P3977">
        <f t="shared" ref="P3977:P4040" si="819">$I$3+SUMPRODUCT($J$3:$O$3,J3977:O3977)</f>
        <v>6.2287173962470463</v>
      </c>
      <c r="Q3977" s="21">
        <f t="shared" si="812"/>
        <v>507.10465187584043</v>
      </c>
      <c r="R3977" s="22">
        <f t="shared" si="813"/>
        <v>0.99803190150629761</v>
      </c>
      <c r="S3977" s="22">
        <f t="shared" ref="S3977:S4040" si="820">IF(I3977=1,R3977,1-R3977)</f>
        <v>0.99803190150629761</v>
      </c>
      <c r="T3977" s="22">
        <f t="shared" si="814"/>
        <v>-1.970037744384819E-3</v>
      </c>
      <c r="U3977" s="23">
        <f t="shared" si="815"/>
        <v>1</v>
      </c>
    </row>
    <row r="3978" spans="1:21" x14ac:dyDescent="0.3">
      <c r="A3978">
        <v>3977</v>
      </c>
      <c r="B3978">
        <v>561.56399999999996</v>
      </c>
      <c r="C3978">
        <v>0</v>
      </c>
      <c r="D3978">
        <v>12</v>
      </c>
      <c r="E3978" t="s">
        <v>28</v>
      </c>
      <c r="F3978">
        <v>39</v>
      </c>
      <c r="G3978">
        <v>1</v>
      </c>
      <c r="I3978">
        <f t="shared" ref="I3978:I4041" si="821">G3971</f>
        <v>1</v>
      </c>
      <c r="J3978">
        <f t="shared" ref="J3978:J4041" si="822">C3971</f>
        <v>0</v>
      </c>
      <c r="K3978">
        <f t="shared" ref="K3978:K4041" si="823">D3971</f>
        <v>3</v>
      </c>
      <c r="L3978">
        <f t="shared" si="818"/>
        <v>0</v>
      </c>
      <c r="M3978">
        <f t="shared" si="818"/>
        <v>0</v>
      </c>
      <c r="N3978">
        <f t="shared" si="818"/>
        <v>1</v>
      </c>
      <c r="O3978">
        <f t="shared" ref="O3978:O4041" si="824">F3971</f>
        <v>25</v>
      </c>
      <c r="P3978">
        <f t="shared" si="819"/>
        <v>6.1764547638020861</v>
      </c>
      <c r="Q3978" s="21">
        <f t="shared" ref="Q3978:Q4041" si="825">EXP(P3978)</f>
        <v>481.28266749248712</v>
      </c>
      <c r="R3978" s="22">
        <f t="shared" ref="R3978:R4041" si="826">Q3978/(1+Q3978)</f>
        <v>0.99792652718539676</v>
      </c>
      <c r="S3978" s="22">
        <f t="shared" si="820"/>
        <v>0.99792652718539676</v>
      </c>
      <c r="T3978" s="22">
        <f t="shared" ref="T3978:T4041" si="827">LN(S3978)</f>
        <v>-2.0756254354749814E-3</v>
      </c>
      <c r="U3978" s="23">
        <f t="shared" ref="U3978:U4041" si="828">IF(R3978&lt;$R$2,0,1)</f>
        <v>1</v>
      </c>
    </row>
    <row r="3979" spans="1:21" x14ac:dyDescent="0.3">
      <c r="A3979">
        <v>3978</v>
      </c>
      <c r="B3979">
        <v>41.038800000000002</v>
      </c>
      <c r="C3979">
        <v>0</v>
      </c>
      <c r="D3979">
        <v>3</v>
      </c>
      <c r="E3979" t="s">
        <v>28</v>
      </c>
      <c r="F3979">
        <v>45</v>
      </c>
      <c r="G3979">
        <v>1</v>
      </c>
      <c r="I3979">
        <f t="shared" si="821"/>
        <v>1</v>
      </c>
      <c r="J3979">
        <f t="shared" si="822"/>
        <v>0</v>
      </c>
      <c r="K3979">
        <f t="shared" si="823"/>
        <v>3</v>
      </c>
      <c r="L3979">
        <f t="shared" si="818"/>
        <v>0</v>
      </c>
      <c r="M3979">
        <f t="shared" si="818"/>
        <v>0</v>
      </c>
      <c r="N3979">
        <f t="shared" si="818"/>
        <v>1</v>
      </c>
      <c r="O3979">
        <f t="shared" si="824"/>
        <v>25</v>
      </c>
      <c r="P3979">
        <f t="shared" si="819"/>
        <v>6.1764547638020861</v>
      </c>
      <c r="Q3979" s="21">
        <f t="shared" si="825"/>
        <v>481.28266749248712</v>
      </c>
      <c r="R3979" s="22">
        <f t="shared" si="826"/>
        <v>0.99792652718539676</v>
      </c>
      <c r="S3979" s="22">
        <f t="shared" si="820"/>
        <v>0.99792652718539676</v>
      </c>
      <c r="T3979" s="22">
        <f t="shared" si="827"/>
        <v>-2.0756254354749814E-3</v>
      </c>
      <c r="U3979" s="23">
        <f t="shared" si="828"/>
        <v>1</v>
      </c>
    </row>
    <row r="3980" spans="1:21" x14ac:dyDescent="0.3">
      <c r="A3980">
        <v>3979</v>
      </c>
      <c r="B3980">
        <v>58.811999999999998</v>
      </c>
      <c r="C3980">
        <v>0</v>
      </c>
      <c r="D3980">
        <v>5</v>
      </c>
      <c r="E3980" t="s">
        <v>28</v>
      </c>
      <c r="F3980">
        <v>45</v>
      </c>
      <c r="G3980">
        <v>1</v>
      </c>
      <c r="I3980">
        <f t="shared" si="821"/>
        <v>1</v>
      </c>
      <c r="J3980">
        <f t="shared" si="822"/>
        <v>0</v>
      </c>
      <c r="K3980">
        <f t="shared" si="823"/>
        <v>3</v>
      </c>
      <c r="L3980">
        <f t="shared" si="818"/>
        <v>0</v>
      </c>
      <c r="M3980">
        <f t="shared" si="818"/>
        <v>0</v>
      </c>
      <c r="N3980">
        <f t="shared" si="818"/>
        <v>1</v>
      </c>
      <c r="O3980">
        <f t="shared" si="824"/>
        <v>26</v>
      </c>
      <c r="P3980">
        <f t="shared" si="819"/>
        <v>6.174493843163658</v>
      </c>
      <c r="Q3980" s="21">
        <f t="shared" si="825"/>
        <v>480.33983508875855</v>
      </c>
      <c r="R3980" s="22">
        <f t="shared" si="826"/>
        <v>0.99792246573605192</v>
      </c>
      <c r="S3980" s="22">
        <f t="shared" si="820"/>
        <v>0.99792246573605192</v>
      </c>
      <c r="T3980" s="22">
        <f t="shared" si="827"/>
        <v>-2.0796953319042696E-3</v>
      </c>
      <c r="U3980" s="23">
        <f t="shared" si="828"/>
        <v>1</v>
      </c>
    </row>
    <row r="3981" spans="1:21" x14ac:dyDescent="0.3">
      <c r="A3981">
        <v>3980</v>
      </c>
      <c r="B3981">
        <v>14.3856</v>
      </c>
      <c r="C3981">
        <v>0</v>
      </c>
      <c r="D3981">
        <v>2</v>
      </c>
      <c r="E3981" t="s">
        <v>28</v>
      </c>
      <c r="F3981">
        <v>46</v>
      </c>
      <c r="G3981">
        <v>1</v>
      </c>
      <c r="I3981">
        <f t="shared" si="821"/>
        <v>1</v>
      </c>
      <c r="J3981">
        <f t="shared" si="822"/>
        <v>0</v>
      </c>
      <c r="K3981">
        <f t="shared" si="823"/>
        <v>3</v>
      </c>
      <c r="L3981">
        <f t="shared" si="818"/>
        <v>0</v>
      </c>
      <c r="M3981">
        <f t="shared" si="818"/>
        <v>0</v>
      </c>
      <c r="N3981">
        <f t="shared" si="818"/>
        <v>1</v>
      </c>
      <c r="O3981">
        <f t="shared" si="824"/>
        <v>32</v>
      </c>
      <c r="P3981">
        <f t="shared" si="819"/>
        <v>6.1627283193330857</v>
      </c>
      <c r="Q3981" s="21">
        <f t="shared" si="825"/>
        <v>474.72150144231568</v>
      </c>
      <c r="R3981" s="22">
        <f t="shared" si="826"/>
        <v>0.99789792978251324</v>
      </c>
      <c r="S3981" s="22">
        <f t="shared" si="820"/>
        <v>0.99789792978251324</v>
      </c>
      <c r="T3981" s="22">
        <f t="shared" si="827"/>
        <v>-2.1042826681144954E-3</v>
      </c>
      <c r="U3981" s="23">
        <f t="shared" si="828"/>
        <v>1</v>
      </c>
    </row>
    <row r="3982" spans="1:21" x14ac:dyDescent="0.3">
      <c r="A3982">
        <v>3981</v>
      </c>
      <c r="B3982">
        <v>50.442599999999999</v>
      </c>
      <c r="C3982">
        <v>0</v>
      </c>
      <c r="D3982">
        <v>6</v>
      </c>
      <c r="E3982" t="s">
        <v>28</v>
      </c>
      <c r="F3982">
        <v>49</v>
      </c>
      <c r="G3982">
        <v>1</v>
      </c>
      <c r="I3982">
        <f t="shared" si="821"/>
        <v>1</v>
      </c>
      <c r="J3982">
        <f t="shared" si="822"/>
        <v>0</v>
      </c>
      <c r="K3982">
        <f t="shared" si="823"/>
        <v>4</v>
      </c>
      <c r="L3982">
        <f t="shared" si="818"/>
        <v>0</v>
      </c>
      <c r="M3982">
        <f t="shared" si="818"/>
        <v>0</v>
      </c>
      <c r="N3982">
        <f t="shared" si="818"/>
        <v>1</v>
      </c>
      <c r="O3982">
        <f t="shared" si="824"/>
        <v>36</v>
      </c>
      <c r="P3982">
        <f t="shared" si="819"/>
        <v>6.2012645073090447</v>
      </c>
      <c r="Q3982" s="21">
        <f t="shared" si="825"/>
        <v>493.3725199709649</v>
      </c>
      <c r="R3982" s="22">
        <f t="shared" si="826"/>
        <v>0.99797723384774961</v>
      </c>
      <c r="S3982" s="22">
        <f t="shared" si="820"/>
        <v>0.99797723384774961</v>
      </c>
      <c r="T3982" s="22">
        <f t="shared" si="827"/>
        <v>-2.024814706667584E-3</v>
      </c>
      <c r="U3982" s="23">
        <f t="shared" si="828"/>
        <v>1</v>
      </c>
    </row>
    <row r="3983" spans="1:21" x14ac:dyDescent="0.3">
      <c r="A3983">
        <v>3982</v>
      </c>
      <c r="B3983">
        <v>7.1021999999999998</v>
      </c>
      <c r="C3983">
        <v>0</v>
      </c>
      <c r="D3983">
        <v>7</v>
      </c>
      <c r="E3983" t="s">
        <v>28</v>
      </c>
      <c r="F3983">
        <v>5</v>
      </c>
      <c r="G3983">
        <v>1</v>
      </c>
      <c r="I3983">
        <f t="shared" si="821"/>
        <v>1</v>
      </c>
      <c r="J3983">
        <f t="shared" si="822"/>
        <v>0</v>
      </c>
      <c r="K3983">
        <f t="shared" si="823"/>
        <v>2</v>
      </c>
      <c r="L3983">
        <f t="shared" si="818"/>
        <v>0</v>
      </c>
      <c r="M3983">
        <f t="shared" si="818"/>
        <v>0</v>
      </c>
      <c r="N3983">
        <f t="shared" si="818"/>
        <v>1</v>
      </c>
      <c r="O3983">
        <f t="shared" si="824"/>
        <v>38</v>
      </c>
      <c r="P3983">
        <f t="shared" si="819"/>
        <v>6.1045829249728394</v>
      </c>
      <c r="Q3983" s="21">
        <f t="shared" si="825"/>
        <v>447.90579217256953</v>
      </c>
      <c r="R3983" s="22">
        <f t="shared" si="826"/>
        <v>0.99777236111131407</v>
      </c>
      <c r="S3983" s="22">
        <f t="shared" si="820"/>
        <v>0.99777236111131407</v>
      </c>
      <c r="T3983" s="22">
        <f t="shared" si="827"/>
        <v>-2.2301237671556009E-3</v>
      </c>
      <c r="U3983" s="23">
        <f t="shared" si="828"/>
        <v>1</v>
      </c>
    </row>
    <row r="3984" spans="1:21" x14ac:dyDescent="0.3">
      <c r="A3984">
        <v>3983</v>
      </c>
      <c r="B3984">
        <v>2799.9839999999999</v>
      </c>
      <c r="C3984">
        <v>0</v>
      </c>
      <c r="D3984">
        <v>5</v>
      </c>
      <c r="E3984" t="s">
        <v>28</v>
      </c>
      <c r="F3984">
        <v>5</v>
      </c>
      <c r="G3984">
        <v>1</v>
      </c>
      <c r="I3984">
        <f t="shared" si="821"/>
        <v>1</v>
      </c>
      <c r="J3984">
        <f t="shared" si="822"/>
        <v>0</v>
      </c>
      <c r="K3984">
        <f t="shared" si="823"/>
        <v>2</v>
      </c>
      <c r="L3984">
        <f t="shared" si="818"/>
        <v>0</v>
      </c>
      <c r="M3984">
        <f t="shared" si="818"/>
        <v>0</v>
      </c>
      <c r="N3984">
        <f t="shared" si="818"/>
        <v>1</v>
      </c>
      <c r="O3984">
        <f t="shared" si="824"/>
        <v>38</v>
      </c>
      <c r="P3984">
        <f t="shared" si="819"/>
        <v>6.1045829249728394</v>
      </c>
      <c r="Q3984" s="21">
        <f t="shared" si="825"/>
        <v>447.90579217256953</v>
      </c>
      <c r="R3984" s="22">
        <f t="shared" si="826"/>
        <v>0.99777236111131407</v>
      </c>
      <c r="S3984" s="22">
        <f t="shared" si="820"/>
        <v>0.99777236111131407</v>
      </c>
      <c r="T3984" s="22">
        <f t="shared" si="827"/>
        <v>-2.2301237671556009E-3</v>
      </c>
      <c r="U3984" s="23">
        <f t="shared" si="828"/>
        <v>1</v>
      </c>
    </row>
    <row r="3985" spans="1:21" x14ac:dyDescent="0.3">
      <c r="A3985">
        <v>3984</v>
      </c>
      <c r="B3985">
        <v>21</v>
      </c>
      <c r="C3985">
        <v>0</v>
      </c>
      <c r="D3985">
        <v>4</v>
      </c>
      <c r="E3985" t="s">
        <v>28</v>
      </c>
      <c r="F3985">
        <v>6</v>
      </c>
      <c r="G3985">
        <v>1</v>
      </c>
      <c r="I3985">
        <f t="shared" si="821"/>
        <v>1</v>
      </c>
      <c r="J3985">
        <f t="shared" si="822"/>
        <v>0</v>
      </c>
      <c r="K3985">
        <f t="shared" si="823"/>
        <v>12</v>
      </c>
      <c r="L3985">
        <f t="shared" si="818"/>
        <v>0</v>
      </c>
      <c r="M3985">
        <f t="shared" si="818"/>
        <v>0</v>
      </c>
      <c r="N3985">
        <f t="shared" si="818"/>
        <v>1</v>
      </c>
      <c r="O3985">
        <f t="shared" si="824"/>
        <v>39</v>
      </c>
      <c r="P3985">
        <f t="shared" si="819"/>
        <v>6.5664207096311484</v>
      </c>
      <c r="Q3985" s="21">
        <f t="shared" si="825"/>
        <v>710.82104948131484</v>
      </c>
      <c r="R3985" s="22">
        <f t="shared" si="826"/>
        <v>0.99859515253064146</v>
      </c>
      <c r="S3985" s="22">
        <f t="shared" si="820"/>
        <v>0.99859515253064146</v>
      </c>
      <c r="T3985" s="22">
        <f t="shared" si="827"/>
        <v>-1.4058351927401286E-3</v>
      </c>
      <c r="U3985" s="23">
        <f t="shared" si="828"/>
        <v>1</v>
      </c>
    </row>
    <row r="3986" spans="1:21" x14ac:dyDescent="0.3">
      <c r="A3986">
        <v>3985</v>
      </c>
      <c r="B3986">
        <v>40.921599999999998</v>
      </c>
      <c r="C3986">
        <v>0</v>
      </c>
      <c r="D3986">
        <v>2</v>
      </c>
      <c r="E3986" t="s">
        <v>28</v>
      </c>
      <c r="F3986">
        <v>11</v>
      </c>
      <c r="G3986">
        <v>1</v>
      </c>
      <c r="I3986">
        <f t="shared" si="821"/>
        <v>1</v>
      </c>
      <c r="J3986">
        <f t="shared" si="822"/>
        <v>0</v>
      </c>
      <c r="K3986">
        <f t="shared" si="823"/>
        <v>3</v>
      </c>
      <c r="L3986">
        <f t="shared" si="818"/>
        <v>0</v>
      </c>
      <c r="M3986">
        <f t="shared" si="818"/>
        <v>0</v>
      </c>
      <c r="N3986">
        <f t="shared" si="818"/>
        <v>1</v>
      </c>
      <c r="O3986">
        <f t="shared" si="824"/>
        <v>45</v>
      </c>
      <c r="P3986">
        <f t="shared" si="819"/>
        <v>6.1372363510335122</v>
      </c>
      <c r="Q3986" s="21">
        <f t="shared" si="825"/>
        <v>462.77286022023918</v>
      </c>
      <c r="R3986" s="22">
        <f t="shared" si="826"/>
        <v>0.99784377205788821</v>
      </c>
      <c r="S3986" s="22">
        <f t="shared" si="820"/>
        <v>0.99784377205788821</v>
      </c>
      <c r="T3986" s="22">
        <f t="shared" si="827"/>
        <v>-2.1585559486581424E-3</v>
      </c>
      <c r="U3986" s="23">
        <f t="shared" si="828"/>
        <v>1</v>
      </c>
    </row>
    <row r="3987" spans="1:21" x14ac:dyDescent="0.3">
      <c r="A3987">
        <v>3986</v>
      </c>
      <c r="B3987">
        <v>5.9988000000000001</v>
      </c>
      <c r="C3987">
        <v>0</v>
      </c>
      <c r="D3987">
        <v>3</v>
      </c>
      <c r="E3987" t="s">
        <v>28</v>
      </c>
      <c r="F3987">
        <v>14</v>
      </c>
      <c r="G3987">
        <v>1</v>
      </c>
      <c r="I3987">
        <f t="shared" si="821"/>
        <v>1</v>
      </c>
      <c r="J3987">
        <f t="shared" si="822"/>
        <v>0</v>
      </c>
      <c r="K3987">
        <f t="shared" si="823"/>
        <v>5</v>
      </c>
      <c r="L3987">
        <f t="shared" si="818"/>
        <v>0</v>
      </c>
      <c r="M3987">
        <f t="shared" si="818"/>
        <v>0</v>
      </c>
      <c r="N3987">
        <f t="shared" si="818"/>
        <v>1</v>
      </c>
      <c r="O3987">
        <f t="shared" si="824"/>
        <v>45</v>
      </c>
      <c r="P3987">
        <f t="shared" si="819"/>
        <v>6.2299960920928594</v>
      </c>
      <c r="Q3987" s="21">
        <f t="shared" si="825"/>
        <v>507.75349923839121</v>
      </c>
      <c r="R3987" s="22">
        <f t="shared" si="826"/>
        <v>0.99803441155393136</v>
      </c>
      <c r="S3987" s="22">
        <f t="shared" si="820"/>
        <v>0.99803441155393136</v>
      </c>
      <c r="T3987" s="22">
        <f t="shared" si="827"/>
        <v>-1.9675227501510912E-3</v>
      </c>
      <c r="U3987" s="23">
        <f t="shared" si="828"/>
        <v>1</v>
      </c>
    </row>
    <row r="3988" spans="1:21" x14ac:dyDescent="0.3">
      <c r="A3988">
        <v>3987</v>
      </c>
      <c r="B3988">
        <v>75.662400000000005</v>
      </c>
      <c r="C3988">
        <v>0</v>
      </c>
      <c r="D3988">
        <v>4</v>
      </c>
      <c r="E3988" t="s">
        <v>28</v>
      </c>
      <c r="F3988">
        <v>15</v>
      </c>
      <c r="G3988">
        <v>1</v>
      </c>
      <c r="I3988">
        <f t="shared" si="821"/>
        <v>1</v>
      </c>
      <c r="J3988">
        <f t="shared" si="822"/>
        <v>0</v>
      </c>
      <c r="K3988">
        <f t="shared" si="823"/>
        <v>2</v>
      </c>
      <c r="L3988">
        <f t="shared" si="818"/>
        <v>0</v>
      </c>
      <c r="M3988">
        <f t="shared" si="818"/>
        <v>0</v>
      </c>
      <c r="N3988">
        <f t="shared" si="818"/>
        <v>1</v>
      </c>
      <c r="O3988">
        <f t="shared" si="824"/>
        <v>46</v>
      </c>
      <c r="P3988">
        <f t="shared" si="819"/>
        <v>6.08889555986541</v>
      </c>
      <c r="Q3988" s="21">
        <f t="shared" si="825"/>
        <v>440.93415674442105</v>
      </c>
      <c r="R3988" s="22">
        <f t="shared" si="826"/>
        <v>0.99773721948227156</v>
      </c>
      <c r="S3988" s="22">
        <f t="shared" si="820"/>
        <v>0.99773721948227156</v>
      </c>
      <c r="T3988" s="22">
        <f t="shared" si="827"/>
        <v>-2.2653444740746631E-3</v>
      </c>
      <c r="U3988" s="23">
        <f t="shared" si="828"/>
        <v>1</v>
      </c>
    </row>
    <row r="3989" spans="1:21" x14ac:dyDescent="0.3">
      <c r="A3989">
        <v>3988</v>
      </c>
      <c r="B3989">
        <v>7.9812000000000003</v>
      </c>
      <c r="C3989">
        <v>0</v>
      </c>
      <c r="D3989">
        <v>4</v>
      </c>
      <c r="E3989" t="s">
        <v>28</v>
      </c>
      <c r="F3989">
        <v>16</v>
      </c>
      <c r="G3989">
        <v>1</v>
      </c>
      <c r="I3989">
        <f t="shared" si="821"/>
        <v>1</v>
      </c>
      <c r="J3989">
        <f t="shared" si="822"/>
        <v>0</v>
      </c>
      <c r="K3989">
        <f t="shared" si="823"/>
        <v>6</v>
      </c>
      <c r="L3989">
        <f t="shared" ref="L3989:N4008" si="829">IF($E3982=L$8,1,0)</f>
        <v>0</v>
      </c>
      <c r="M3989">
        <f t="shared" si="829"/>
        <v>0</v>
      </c>
      <c r="N3989">
        <f t="shared" si="829"/>
        <v>1</v>
      </c>
      <c r="O3989">
        <f t="shared" si="824"/>
        <v>49</v>
      </c>
      <c r="P3989">
        <f t="shared" si="819"/>
        <v>6.2685322800688192</v>
      </c>
      <c r="Q3989" s="21">
        <f t="shared" si="825"/>
        <v>527.70229004207192</v>
      </c>
      <c r="R3989" s="22">
        <f t="shared" si="826"/>
        <v>0.99810857637873973</v>
      </c>
      <c r="S3989" s="22">
        <f t="shared" si="820"/>
        <v>0.99810857637873973</v>
      </c>
      <c r="T3989" s="22">
        <f t="shared" si="827"/>
        <v>-1.893214621634394E-3</v>
      </c>
      <c r="U3989" s="23">
        <f t="shared" si="828"/>
        <v>1</v>
      </c>
    </row>
    <row r="3990" spans="1:21" x14ac:dyDescent="0.3">
      <c r="A3990">
        <v>3989</v>
      </c>
      <c r="B3990">
        <v>179.74879999999999</v>
      </c>
      <c r="C3990">
        <v>0</v>
      </c>
      <c r="D3990">
        <v>2</v>
      </c>
      <c r="E3990" t="s">
        <v>28</v>
      </c>
      <c r="F3990">
        <v>21</v>
      </c>
      <c r="G3990">
        <v>1</v>
      </c>
      <c r="I3990">
        <f t="shared" si="821"/>
        <v>1</v>
      </c>
      <c r="J3990">
        <f t="shared" si="822"/>
        <v>0</v>
      </c>
      <c r="K3990">
        <f t="shared" si="823"/>
        <v>7</v>
      </c>
      <c r="L3990">
        <f t="shared" si="829"/>
        <v>0</v>
      </c>
      <c r="M3990">
        <f t="shared" si="829"/>
        <v>0</v>
      </c>
      <c r="N3990">
        <f t="shared" si="829"/>
        <v>1</v>
      </c>
      <c r="O3990">
        <f t="shared" si="824"/>
        <v>5</v>
      </c>
      <c r="P3990">
        <f t="shared" si="819"/>
        <v>6.4011926586893555</v>
      </c>
      <c r="Q3990" s="21">
        <f t="shared" si="825"/>
        <v>602.56326179901384</v>
      </c>
      <c r="R3990" s="22">
        <f t="shared" si="826"/>
        <v>0.99834317284816287</v>
      </c>
      <c r="S3990" s="22">
        <f t="shared" si="820"/>
        <v>0.99834317284816287</v>
      </c>
      <c r="T3990" s="22">
        <f t="shared" si="827"/>
        <v>-1.6582012078679529E-3</v>
      </c>
      <c r="U3990" s="23">
        <f t="shared" si="828"/>
        <v>1</v>
      </c>
    </row>
    <row r="3991" spans="1:21" x14ac:dyDescent="0.3">
      <c r="A3991">
        <v>3990</v>
      </c>
      <c r="B3991">
        <v>386.83499999999998</v>
      </c>
      <c r="C3991">
        <v>0</v>
      </c>
      <c r="D3991">
        <v>10</v>
      </c>
      <c r="E3991" t="s">
        <v>28</v>
      </c>
      <c r="F3991">
        <v>22</v>
      </c>
      <c r="G3991">
        <v>1</v>
      </c>
      <c r="I3991">
        <f t="shared" si="821"/>
        <v>1</v>
      </c>
      <c r="J3991">
        <f t="shared" si="822"/>
        <v>0</v>
      </c>
      <c r="K3991">
        <f t="shared" si="823"/>
        <v>5</v>
      </c>
      <c r="L3991">
        <f t="shared" si="829"/>
        <v>0</v>
      </c>
      <c r="M3991">
        <f t="shared" si="829"/>
        <v>0</v>
      </c>
      <c r="N3991">
        <f t="shared" si="829"/>
        <v>1</v>
      </c>
      <c r="O3991">
        <f t="shared" si="824"/>
        <v>5</v>
      </c>
      <c r="P3991">
        <f t="shared" si="819"/>
        <v>6.3084329176300074</v>
      </c>
      <c r="Q3991" s="21">
        <f t="shared" si="825"/>
        <v>549.18365810305443</v>
      </c>
      <c r="R3991" s="22">
        <f t="shared" si="826"/>
        <v>0.99818242511337429</v>
      </c>
      <c r="S3991" s="22">
        <f t="shared" si="820"/>
        <v>0.99818242511337429</v>
      </c>
      <c r="T3991" s="22">
        <f t="shared" si="827"/>
        <v>-1.8192286800927532E-3</v>
      </c>
      <c r="U3991" s="23">
        <f t="shared" si="828"/>
        <v>1</v>
      </c>
    </row>
    <row r="3992" spans="1:21" x14ac:dyDescent="0.3">
      <c r="A3992">
        <v>3991</v>
      </c>
      <c r="B3992">
        <v>26.8752</v>
      </c>
      <c r="C3992">
        <v>0</v>
      </c>
      <c r="D3992">
        <v>2</v>
      </c>
      <c r="E3992" t="s">
        <v>28</v>
      </c>
      <c r="F3992">
        <v>22</v>
      </c>
      <c r="G3992">
        <v>1</v>
      </c>
      <c r="I3992">
        <f t="shared" si="821"/>
        <v>1</v>
      </c>
      <c r="J3992">
        <f t="shared" si="822"/>
        <v>0</v>
      </c>
      <c r="K3992">
        <f t="shared" si="823"/>
        <v>4</v>
      </c>
      <c r="L3992">
        <f t="shared" si="829"/>
        <v>0</v>
      </c>
      <c r="M3992">
        <f t="shared" si="829"/>
        <v>0</v>
      </c>
      <c r="N3992">
        <f t="shared" si="829"/>
        <v>1</v>
      </c>
      <c r="O3992">
        <f t="shared" si="824"/>
        <v>6</v>
      </c>
      <c r="P3992">
        <f t="shared" si="819"/>
        <v>6.2600921264619052</v>
      </c>
      <c r="Q3992" s="21">
        <f t="shared" si="825"/>
        <v>523.267144638177</v>
      </c>
      <c r="R3992" s="22">
        <f t="shared" si="826"/>
        <v>0.99809257549280506</v>
      </c>
      <c r="S3992" s="22">
        <f t="shared" si="820"/>
        <v>0.99809257549280506</v>
      </c>
      <c r="T3992" s="22">
        <f t="shared" si="827"/>
        <v>-1.9092459578752493E-3</v>
      </c>
      <c r="U3992" s="23">
        <f t="shared" si="828"/>
        <v>1</v>
      </c>
    </row>
    <row r="3993" spans="1:21" x14ac:dyDescent="0.3">
      <c r="A3993">
        <v>3992</v>
      </c>
      <c r="B3993">
        <v>653.30100000000004</v>
      </c>
      <c r="C3993">
        <v>0</v>
      </c>
      <c r="D3993">
        <v>6</v>
      </c>
      <c r="E3993" t="s">
        <v>28</v>
      </c>
      <c r="F3993">
        <v>22</v>
      </c>
      <c r="G3993">
        <v>1</v>
      </c>
      <c r="I3993">
        <f t="shared" si="821"/>
        <v>1</v>
      </c>
      <c r="J3993">
        <f t="shared" si="822"/>
        <v>0</v>
      </c>
      <c r="K3993">
        <f t="shared" si="823"/>
        <v>2</v>
      </c>
      <c r="L3993">
        <f t="shared" si="829"/>
        <v>0</v>
      </c>
      <c r="M3993">
        <f t="shared" si="829"/>
        <v>0</v>
      </c>
      <c r="N3993">
        <f t="shared" si="829"/>
        <v>1</v>
      </c>
      <c r="O3993">
        <f t="shared" si="824"/>
        <v>11</v>
      </c>
      <c r="P3993">
        <f t="shared" si="819"/>
        <v>6.1575277822104146</v>
      </c>
      <c r="Q3993" s="21">
        <f t="shared" si="825"/>
        <v>472.25910309788338</v>
      </c>
      <c r="R3993" s="22">
        <f t="shared" si="826"/>
        <v>0.99788699257245317</v>
      </c>
      <c r="S3993" s="22">
        <f t="shared" si="820"/>
        <v>0.99788699257245317</v>
      </c>
      <c r="T3993" s="22">
        <f t="shared" si="827"/>
        <v>-2.11524297745211E-3</v>
      </c>
      <c r="U3993" s="23">
        <f t="shared" si="828"/>
        <v>1</v>
      </c>
    </row>
    <row r="3994" spans="1:21" x14ac:dyDescent="0.3">
      <c r="A3994">
        <v>3993</v>
      </c>
      <c r="B3994">
        <v>46.116</v>
      </c>
      <c r="C3994">
        <v>0</v>
      </c>
      <c r="D3994">
        <v>9</v>
      </c>
      <c r="E3994" t="s">
        <v>28</v>
      </c>
      <c r="F3994">
        <v>32</v>
      </c>
      <c r="G3994">
        <v>1</v>
      </c>
      <c r="I3994">
        <f t="shared" si="821"/>
        <v>1</v>
      </c>
      <c r="J3994">
        <f t="shared" si="822"/>
        <v>0</v>
      </c>
      <c r="K3994">
        <f t="shared" si="823"/>
        <v>3</v>
      </c>
      <c r="L3994">
        <f t="shared" si="829"/>
        <v>0</v>
      </c>
      <c r="M3994">
        <f t="shared" si="829"/>
        <v>0</v>
      </c>
      <c r="N3994">
        <f t="shared" si="829"/>
        <v>1</v>
      </c>
      <c r="O3994">
        <f t="shared" si="824"/>
        <v>14</v>
      </c>
      <c r="P3994">
        <f t="shared" si="819"/>
        <v>6.1980248908248017</v>
      </c>
      <c r="Q3994" s="21">
        <f t="shared" si="825"/>
        <v>491.77676842952644</v>
      </c>
      <c r="R3994" s="22">
        <f t="shared" si="826"/>
        <v>0.9979706835547727</v>
      </c>
      <c r="S3994" s="22">
        <f t="shared" si="820"/>
        <v>0.9979706835547727</v>
      </c>
      <c r="T3994" s="22">
        <f t="shared" si="827"/>
        <v>-2.0313782977511253E-3</v>
      </c>
      <c r="U3994" s="23">
        <f t="shared" si="828"/>
        <v>1</v>
      </c>
    </row>
    <row r="3995" spans="1:21" x14ac:dyDescent="0.3">
      <c r="A3995">
        <v>3994</v>
      </c>
      <c r="B3995">
        <v>314.05860000000001</v>
      </c>
      <c r="C3995">
        <v>0</v>
      </c>
      <c r="D3995">
        <v>3</v>
      </c>
      <c r="E3995" t="s">
        <v>28</v>
      </c>
      <c r="F3995">
        <v>36</v>
      </c>
      <c r="G3995">
        <v>1</v>
      </c>
      <c r="I3995">
        <f t="shared" si="821"/>
        <v>1</v>
      </c>
      <c r="J3995">
        <f t="shared" si="822"/>
        <v>0</v>
      </c>
      <c r="K3995">
        <f t="shared" si="823"/>
        <v>4</v>
      </c>
      <c r="L3995">
        <f t="shared" si="829"/>
        <v>0</v>
      </c>
      <c r="M3995">
        <f t="shared" si="829"/>
        <v>0</v>
      </c>
      <c r="N3995">
        <f t="shared" si="829"/>
        <v>1</v>
      </c>
      <c r="O3995">
        <f t="shared" si="824"/>
        <v>15</v>
      </c>
      <c r="P3995">
        <f t="shared" si="819"/>
        <v>6.2424438407160467</v>
      </c>
      <c r="Q3995" s="21">
        <f t="shared" si="825"/>
        <v>514.11338818894808</v>
      </c>
      <c r="R3995" s="22">
        <f t="shared" si="826"/>
        <v>0.99805867985005048</v>
      </c>
      <c r="S3995" s="22">
        <f t="shared" si="820"/>
        <v>0.99805867985005048</v>
      </c>
      <c r="T3995" s="22">
        <f t="shared" si="827"/>
        <v>-1.9432069542347297E-3</v>
      </c>
      <c r="U3995" s="23">
        <f t="shared" si="828"/>
        <v>1</v>
      </c>
    </row>
    <row r="3996" spans="1:21" x14ac:dyDescent="0.3">
      <c r="A3996">
        <v>3995</v>
      </c>
      <c r="B3996">
        <v>751.9624</v>
      </c>
      <c r="C3996">
        <v>0</v>
      </c>
      <c r="D3996">
        <v>8</v>
      </c>
      <c r="E3996" t="s">
        <v>28</v>
      </c>
      <c r="F3996">
        <v>37</v>
      </c>
      <c r="G3996">
        <v>1</v>
      </c>
      <c r="I3996">
        <f t="shared" si="821"/>
        <v>1</v>
      </c>
      <c r="J3996">
        <f t="shared" si="822"/>
        <v>0</v>
      </c>
      <c r="K3996">
        <f t="shared" si="823"/>
        <v>4</v>
      </c>
      <c r="L3996">
        <f t="shared" si="829"/>
        <v>0</v>
      </c>
      <c r="M3996">
        <f t="shared" si="829"/>
        <v>0</v>
      </c>
      <c r="N3996">
        <f t="shared" si="829"/>
        <v>1</v>
      </c>
      <c r="O3996">
        <f t="shared" si="824"/>
        <v>16</v>
      </c>
      <c r="P3996">
        <f t="shared" si="819"/>
        <v>6.2404829200776186</v>
      </c>
      <c r="Q3996" s="21">
        <f t="shared" si="825"/>
        <v>513.10624042669713</v>
      </c>
      <c r="R3996" s="22">
        <f t="shared" si="826"/>
        <v>0.99805487675238092</v>
      </c>
      <c r="S3996" s="22">
        <f t="shared" si="820"/>
        <v>0.99805487675238092</v>
      </c>
      <c r="T3996" s="22">
        <f t="shared" si="827"/>
        <v>-1.9470174565550901E-3</v>
      </c>
      <c r="U3996" s="23">
        <f t="shared" si="828"/>
        <v>1</v>
      </c>
    </row>
    <row r="3997" spans="1:21" x14ac:dyDescent="0.3">
      <c r="A3997">
        <v>3996</v>
      </c>
      <c r="B3997">
        <v>307.14479999999998</v>
      </c>
      <c r="C3997">
        <v>0</v>
      </c>
      <c r="D3997">
        <v>4</v>
      </c>
      <c r="E3997" t="s">
        <v>28</v>
      </c>
      <c r="F3997">
        <v>37</v>
      </c>
      <c r="G3997">
        <v>1</v>
      </c>
      <c r="I3997">
        <f t="shared" si="821"/>
        <v>1</v>
      </c>
      <c r="J3997">
        <f t="shared" si="822"/>
        <v>0</v>
      </c>
      <c r="K3997">
        <f t="shared" si="823"/>
        <v>2</v>
      </c>
      <c r="L3997">
        <f t="shared" si="829"/>
        <v>0</v>
      </c>
      <c r="M3997">
        <f t="shared" si="829"/>
        <v>0</v>
      </c>
      <c r="N3997">
        <f t="shared" si="829"/>
        <v>1</v>
      </c>
      <c r="O3997">
        <f t="shared" si="824"/>
        <v>21</v>
      </c>
      <c r="P3997">
        <f t="shared" si="819"/>
        <v>6.1379185758261272</v>
      </c>
      <c r="Q3997" s="21">
        <f t="shared" si="825"/>
        <v>463.08868305766617</v>
      </c>
      <c r="R3997" s="22">
        <f t="shared" si="826"/>
        <v>0.99784523941973446</v>
      </c>
      <c r="S3997" s="22">
        <f t="shared" si="820"/>
        <v>0.99784523941973446</v>
      </c>
      <c r="T3997" s="22">
        <f t="shared" si="827"/>
        <v>-2.1570854170895326E-3</v>
      </c>
      <c r="U3997" s="23">
        <f t="shared" si="828"/>
        <v>1</v>
      </c>
    </row>
    <row r="3998" spans="1:21" x14ac:dyDescent="0.3">
      <c r="A3998">
        <v>3997</v>
      </c>
      <c r="B3998">
        <v>1.6559999999999999</v>
      </c>
      <c r="C3998">
        <v>0</v>
      </c>
      <c r="D3998">
        <v>3</v>
      </c>
      <c r="E3998" t="s">
        <v>28</v>
      </c>
      <c r="F3998">
        <v>37</v>
      </c>
      <c r="G3998">
        <v>1</v>
      </c>
      <c r="I3998">
        <f t="shared" si="821"/>
        <v>1</v>
      </c>
      <c r="J3998">
        <f t="shared" si="822"/>
        <v>0</v>
      </c>
      <c r="K3998">
        <f t="shared" si="823"/>
        <v>10</v>
      </c>
      <c r="L3998">
        <f t="shared" si="829"/>
        <v>0</v>
      </c>
      <c r="M3998">
        <f t="shared" si="829"/>
        <v>0</v>
      </c>
      <c r="N3998">
        <f t="shared" si="829"/>
        <v>1</v>
      </c>
      <c r="O3998">
        <f t="shared" si="824"/>
        <v>22</v>
      </c>
      <c r="P3998">
        <f t="shared" si="819"/>
        <v>6.5069966194250881</v>
      </c>
      <c r="Q3998" s="21">
        <f t="shared" si="825"/>
        <v>669.81169418381069</v>
      </c>
      <c r="R3998" s="22">
        <f t="shared" si="826"/>
        <v>0.99850926868349144</v>
      </c>
      <c r="S3998" s="22">
        <f t="shared" si="820"/>
        <v>0.99850926868349144</v>
      </c>
      <c r="T3998" s="22">
        <f t="shared" si="827"/>
        <v>-1.4918435619477397E-3</v>
      </c>
      <c r="U3998" s="23">
        <f t="shared" si="828"/>
        <v>1</v>
      </c>
    </row>
    <row r="3999" spans="1:21" x14ac:dyDescent="0.3">
      <c r="A3999">
        <v>3998</v>
      </c>
      <c r="B3999">
        <v>18.329999999999998</v>
      </c>
      <c r="C3999">
        <v>0</v>
      </c>
      <c r="D3999">
        <v>5</v>
      </c>
      <c r="E3999" t="s">
        <v>28</v>
      </c>
      <c r="F3999">
        <v>43</v>
      </c>
      <c r="G3999">
        <v>1</v>
      </c>
      <c r="I3999">
        <f t="shared" si="821"/>
        <v>1</v>
      </c>
      <c r="J3999">
        <f t="shared" si="822"/>
        <v>0</v>
      </c>
      <c r="K3999">
        <f t="shared" si="823"/>
        <v>2</v>
      </c>
      <c r="L3999">
        <f t="shared" si="829"/>
        <v>0</v>
      </c>
      <c r="M3999">
        <f t="shared" si="829"/>
        <v>0</v>
      </c>
      <c r="N3999">
        <f t="shared" si="829"/>
        <v>1</v>
      </c>
      <c r="O3999">
        <f t="shared" si="824"/>
        <v>22</v>
      </c>
      <c r="P3999">
        <f t="shared" si="819"/>
        <v>6.1359576551876982</v>
      </c>
      <c r="Q3999" s="21">
        <f t="shared" si="825"/>
        <v>462.18149265652056</v>
      </c>
      <c r="R3999" s="22">
        <f t="shared" si="826"/>
        <v>0.99784101909110268</v>
      </c>
      <c r="S3999" s="22">
        <f t="shared" si="820"/>
        <v>0.99784101909110268</v>
      </c>
      <c r="T3999" s="22">
        <f t="shared" si="827"/>
        <v>-2.1613148681004779E-3</v>
      </c>
      <c r="U3999" s="23">
        <f t="shared" si="828"/>
        <v>1</v>
      </c>
    </row>
    <row r="4000" spans="1:21" x14ac:dyDescent="0.3">
      <c r="A4000">
        <v>3999</v>
      </c>
      <c r="B4000">
        <v>11.1776</v>
      </c>
      <c r="C4000">
        <v>0</v>
      </c>
      <c r="D4000">
        <v>4</v>
      </c>
      <c r="E4000" t="s">
        <v>28</v>
      </c>
      <c r="F4000">
        <v>43</v>
      </c>
      <c r="G4000">
        <v>1</v>
      </c>
      <c r="I4000">
        <f t="shared" si="821"/>
        <v>1</v>
      </c>
      <c r="J4000">
        <f t="shared" si="822"/>
        <v>0</v>
      </c>
      <c r="K4000">
        <f t="shared" si="823"/>
        <v>6</v>
      </c>
      <c r="L4000">
        <f t="shared" si="829"/>
        <v>0</v>
      </c>
      <c r="M4000">
        <f t="shared" si="829"/>
        <v>0</v>
      </c>
      <c r="N4000">
        <f t="shared" si="829"/>
        <v>1</v>
      </c>
      <c r="O4000">
        <f t="shared" si="824"/>
        <v>22</v>
      </c>
      <c r="P4000">
        <f t="shared" si="819"/>
        <v>6.3214771373063936</v>
      </c>
      <c r="Q4000" s="21">
        <f t="shared" si="825"/>
        <v>556.39425645549829</v>
      </c>
      <c r="R4000" s="22">
        <f t="shared" si="826"/>
        <v>0.9982059377390089</v>
      </c>
      <c r="S4000" s="22">
        <f t="shared" si="820"/>
        <v>0.9982059377390089</v>
      </c>
      <c r="T4000" s="22">
        <f t="shared" si="827"/>
        <v>-1.7956735181080419E-3</v>
      </c>
      <c r="U4000" s="23">
        <f t="shared" si="828"/>
        <v>1</v>
      </c>
    </row>
    <row r="4001" spans="1:21" x14ac:dyDescent="0.3">
      <c r="A4001">
        <v>4000</v>
      </c>
      <c r="B4001">
        <v>75.654799999999994</v>
      </c>
      <c r="C4001">
        <v>0</v>
      </c>
      <c r="D4001">
        <v>1</v>
      </c>
      <c r="E4001" t="s">
        <v>28</v>
      </c>
      <c r="F4001">
        <v>44</v>
      </c>
      <c r="G4001">
        <v>1</v>
      </c>
      <c r="I4001">
        <f t="shared" si="821"/>
        <v>1</v>
      </c>
      <c r="J4001">
        <f t="shared" si="822"/>
        <v>0</v>
      </c>
      <c r="K4001">
        <f t="shared" si="823"/>
        <v>9</v>
      </c>
      <c r="L4001">
        <f t="shared" si="829"/>
        <v>0</v>
      </c>
      <c r="M4001">
        <f t="shared" si="829"/>
        <v>0</v>
      </c>
      <c r="N4001">
        <f t="shared" si="829"/>
        <v>1</v>
      </c>
      <c r="O4001">
        <f t="shared" si="824"/>
        <v>32</v>
      </c>
      <c r="P4001">
        <f t="shared" si="819"/>
        <v>6.4410075425111284</v>
      </c>
      <c r="Q4001" s="21">
        <f t="shared" si="825"/>
        <v>627.0382493442653</v>
      </c>
      <c r="R4001" s="22">
        <f t="shared" si="826"/>
        <v>0.9984077402912257</v>
      </c>
      <c r="S4001" s="22">
        <f t="shared" si="820"/>
        <v>0.9984077402912257</v>
      </c>
      <c r="T4001" s="22">
        <f t="shared" si="827"/>
        <v>-1.593528701487262E-3</v>
      </c>
      <c r="U4001" s="23">
        <f t="shared" si="828"/>
        <v>1</v>
      </c>
    </row>
    <row r="4002" spans="1:21" x14ac:dyDescent="0.3">
      <c r="A4002">
        <v>4001</v>
      </c>
      <c r="B4002">
        <v>6.1040000000000001</v>
      </c>
      <c r="C4002">
        <v>0</v>
      </c>
      <c r="D4002">
        <v>2</v>
      </c>
      <c r="E4002" t="s">
        <v>28</v>
      </c>
      <c r="F4002">
        <v>44</v>
      </c>
      <c r="G4002">
        <v>1</v>
      </c>
      <c r="I4002">
        <f t="shared" si="821"/>
        <v>1</v>
      </c>
      <c r="J4002">
        <f t="shared" si="822"/>
        <v>0</v>
      </c>
      <c r="K4002">
        <f t="shared" si="823"/>
        <v>3</v>
      </c>
      <c r="L4002">
        <f t="shared" si="829"/>
        <v>0</v>
      </c>
      <c r="M4002">
        <f t="shared" si="829"/>
        <v>0</v>
      </c>
      <c r="N4002">
        <f t="shared" si="829"/>
        <v>1</v>
      </c>
      <c r="O4002">
        <f t="shared" si="824"/>
        <v>36</v>
      </c>
      <c r="P4002">
        <f t="shared" si="819"/>
        <v>6.1548846367793706</v>
      </c>
      <c r="Q4002" s="21">
        <f t="shared" si="825"/>
        <v>471.01250180726629</v>
      </c>
      <c r="R4002" s="22">
        <f t="shared" si="826"/>
        <v>0.99788141204698788</v>
      </c>
      <c r="S4002" s="22">
        <f t="shared" si="820"/>
        <v>0.99788141204698788</v>
      </c>
      <c r="T4002" s="22">
        <f t="shared" si="827"/>
        <v>-2.1208353352150499E-3</v>
      </c>
      <c r="U4002" s="23">
        <f t="shared" si="828"/>
        <v>1</v>
      </c>
    </row>
    <row r="4003" spans="1:21" x14ac:dyDescent="0.3">
      <c r="A4003">
        <v>4002</v>
      </c>
      <c r="B4003">
        <v>71.229600000000005</v>
      </c>
      <c r="C4003">
        <v>0</v>
      </c>
      <c r="D4003">
        <v>2</v>
      </c>
      <c r="E4003" t="s">
        <v>28</v>
      </c>
      <c r="F4003">
        <v>45</v>
      </c>
      <c r="G4003">
        <v>1</v>
      </c>
      <c r="I4003">
        <f t="shared" si="821"/>
        <v>1</v>
      </c>
      <c r="J4003">
        <f t="shared" si="822"/>
        <v>0</v>
      </c>
      <c r="K4003">
        <f t="shared" si="823"/>
        <v>8</v>
      </c>
      <c r="L4003">
        <f t="shared" si="829"/>
        <v>0</v>
      </c>
      <c r="M4003">
        <f t="shared" si="829"/>
        <v>0</v>
      </c>
      <c r="N4003">
        <f t="shared" si="829"/>
        <v>1</v>
      </c>
      <c r="O4003">
        <f t="shared" si="824"/>
        <v>37</v>
      </c>
      <c r="P4003">
        <f t="shared" si="819"/>
        <v>6.3848230687893111</v>
      </c>
      <c r="Q4003" s="21">
        <f t="shared" si="825"/>
        <v>592.77984206458598</v>
      </c>
      <c r="R4003" s="22">
        <f t="shared" si="826"/>
        <v>0.99831587411838874</v>
      </c>
      <c r="S4003" s="22">
        <f t="shared" si="820"/>
        <v>0.99831587411838874</v>
      </c>
      <c r="T4003" s="22">
        <f t="shared" si="827"/>
        <v>-1.6855456158351657E-3</v>
      </c>
      <c r="U4003" s="23">
        <f t="shared" si="828"/>
        <v>1</v>
      </c>
    </row>
    <row r="4004" spans="1:21" x14ac:dyDescent="0.3">
      <c r="A4004">
        <v>4003</v>
      </c>
      <c r="B4004">
        <v>75.680000000000007</v>
      </c>
      <c r="C4004">
        <v>0</v>
      </c>
      <c r="D4004">
        <v>5</v>
      </c>
      <c r="E4004" t="s">
        <v>28</v>
      </c>
      <c r="F4004">
        <v>45</v>
      </c>
      <c r="G4004">
        <v>1</v>
      </c>
      <c r="I4004">
        <f t="shared" si="821"/>
        <v>1</v>
      </c>
      <c r="J4004">
        <f t="shared" si="822"/>
        <v>0</v>
      </c>
      <c r="K4004">
        <f t="shared" si="823"/>
        <v>4</v>
      </c>
      <c r="L4004">
        <f t="shared" si="829"/>
        <v>0</v>
      </c>
      <c r="M4004">
        <f t="shared" si="829"/>
        <v>0</v>
      </c>
      <c r="N4004">
        <f t="shared" si="829"/>
        <v>1</v>
      </c>
      <c r="O4004">
        <f t="shared" si="824"/>
        <v>37</v>
      </c>
      <c r="P4004">
        <f t="shared" si="819"/>
        <v>6.1993035866706157</v>
      </c>
      <c r="Q4004" s="21">
        <f t="shared" si="825"/>
        <v>492.40600355481888</v>
      </c>
      <c r="R4004" s="22">
        <f t="shared" si="826"/>
        <v>0.99797327151920456</v>
      </c>
      <c r="S4004" s="22">
        <f t="shared" si="820"/>
        <v>0.99797327151920456</v>
      </c>
      <c r="T4004" s="22">
        <f t="shared" si="827"/>
        <v>-2.0287850742036519E-3</v>
      </c>
      <c r="U4004" s="23">
        <f t="shared" si="828"/>
        <v>1</v>
      </c>
    </row>
    <row r="4005" spans="1:21" x14ac:dyDescent="0.3">
      <c r="A4005">
        <v>4004</v>
      </c>
      <c r="B4005">
        <v>18.893699999999999</v>
      </c>
      <c r="C4005">
        <v>0</v>
      </c>
      <c r="D4005">
        <v>3</v>
      </c>
      <c r="E4005" t="s">
        <v>28</v>
      </c>
      <c r="F4005">
        <v>45</v>
      </c>
      <c r="G4005">
        <v>1</v>
      </c>
      <c r="I4005">
        <f t="shared" si="821"/>
        <v>1</v>
      </c>
      <c r="J4005">
        <f t="shared" si="822"/>
        <v>0</v>
      </c>
      <c r="K4005">
        <f t="shared" si="823"/>
        <v>3</v>
      </c>
      <c r="L4005">
        <f t="shared" si="829"/>
        <v>0</v>
      </c>
      <c r="M4005">
        <f t="shared" si="829"/>
        <v>0</v>
      </c>
      <c r="N4005">
        <f t="shared" si="829"/>
        <v>1</v>
      </c>
      <c r="O4005">
        <f t="shared" si="824"/>
        <v>37</v>
      </c>
      <c r="P4005">
        <f t="shared" si="819"/>
        <v>6.1529237161409416</v>
      </c>
      <c r="Q4005" s="21">
        <f t="shared" si="825"/>
        <v>470.08978865081906</v>
      </c>
      <c r="R4005" s="22">
        <f t="shared" si="826"/>
        <v>0.99787726241559183</v>
      </c>
      <c r="S4005" s="22">
        <f t="shared" si="820"/>
        <v>0.99787726241559183</v>
      </c>
      <c r="T4005" s="22">
        <f t="shared" si="827"/>
        <v>-2.1249937852813425E-3</v>
      </c>
      <c r="U4005" s="23">
        <f t="shared" si="828"/>
        <v>1</v>
      </c>
    </row>
    <row r="4006" spans="1:21" x14ac:dyDescent="0.3">
      <c r="A4006">
        <v>4005</v>
      </c>
      <c r="B4006">
        <v>158.529</v>
      </c>
      <c r="C4006">
        <v>0</v>
      </c>
      <c r="D4006">
        <v>7</v>
      </c>
      <c r="E4006" t="s">
        <v>28</v>
      </c>
      <c r="F4006">
        <v>50</v>
      </c>
      <c r="G4006">
        <v>1</v>
      </c>
      <c r="I4006">
        <f t="shared" si="821"/>
        <v>1</v>
      </c>
      <c r="J4006">
        <f t="shared" si="822"/>
        <v>0</v>
      </c>
      <c r="K4006">
        <f t="shared" si="823"/>
        <v>5</v>
      </c>
      <c r="L4006">
        <f t="shared" si="829"/>
        <v>0</v>
      </c>
      <c r="M4006">
        <f t="shared" si="829"/>
        <v>0</v>
      </c>
      <c r="N4006">
        <f t="shared" si="829"/>
        <v>1</v>
      </c>
      <c r="O4006">
        <f t="shared" si="824"/>
        <v>43</v>
      </c>
      <c r="P4006">
        <f t="shared" si="819"/>
        <v>6.2339179333697174</v>
      </c>
      <c r="Q4006" s="21">
        <f t="shared" si="825"/>
        <v>509.74873781731185</v>
      </c>
      <c r="R4006" s="22">
        <f t="shared" si="826"/>
        <v>0.99804209011994138</v>
      </c>
      <c r="S4006" s="22">
        <f t="shared" si="820"/>
        <v>0.99804209011994138</v>
      </c>
      <c r="T4006" s="22">
        <f t="shared" si="827"/>
        <v>-1.9598290911118444E-3</v>
      </c>
      <c r="U4006" s="23">
        <f t="shared" si="828"/>
        <v>1</v>
      </c>
    </row>
    <row r="4007" spans="1:21" x14ac:dyDescent="0.3">
      <c r="A4007">
        <v>4006</v>
      </c>
      <c r="B4007">
        <v>166.10040000000001</v>
      </c>
      <c r="C4007">
        <v>0</v>
      </c>
      <c r="D4007">
        <v>6</v>
      </c>
      <c r="E4007" t="s">
        <v>28</v>
      </c>
      <c r="F4007">
        <v>52</v>
      </c>
      <c r="G4007">
        <v>1</v>
      </c>
      <c r="I4007">
        <f t="shared" si="821"/>
        <v>1</v>
      </c>
      <c r="J4007">
        <f t="shared" si="822"/>
        <v>0</v>
      </c>
      <c r="K4007">
        <f t="shared" si="823"/>
        <v>4</v>
      </c>
      <c r="L4007">
        <f t="shared" si="829"/>
        <v>0</v>
      </c>
      <c r="M4007">
        <f t="shared" si="829"/>
        <v>0</v>
      </c>
      <c r="N4007">
        <f t="shared" si="829"/>
        <v>1</v>
      </c>
      <c r="O4007">
        <f t="shared" si="824"/>
        <v>43</v>
      </c>
      <c r="P4007">
        <f t="shared" si="819"/>
        <v>6.1875380628400434</v>
      </c>
      <c r="Q4007" s="21">
        <f t="shared" si="825"/>
        <v>486.64653699512513</v>
      </c>
      <c r="R4007" s="22">
        <f t="shared" si="826"/>
        <v>0.99794933435565447</v>
      </c>
      <c r="S4007" s="22">
        <f t="shared" si="820"/>
        <v>0.99794933435565447</v>
      </c>
      <c r="T4007" s="22">
        <f t="shared" si="827"/>
        <v>-2.0527711380728441E-3</v>
      </c>
      <c r="U4007" s="23">
        <f t="shared" si="828"/>
        <v>1</v>
      </c>
    </row>
    <row r="4008" spans="1:21" x14ac:dyDescent="0.3">
      <c r="A4008">
        <v>4007</v>
      </c>
      <c r="B4008">
        <v>83.050200000000004</v>
      </c>
      <c r="C4008">
        <v>0</v>
      </c>
      <c r="D4008">
        <v>3</v>
      </c>
      <c r="E4008" t="s">
        <v>28</v>
      </c>
      <c r="F4008">
        <v>52</v>
      </c>
      <c r="G4008">
        <v>1</v>
      </c>
      <c r="I4008">
        <f t="shared" si="821"/>
        <v>1</v>
      </c>
      <c r="J4008">
        <f t="shared" si="822"/>
        <v>0</v>
      </c>
      <c r="K4008">
        <f t="shared" si="823"/>
        <v>1</v>
      </c>
      <c r="L4008">
        <f t="shared" si="829"/>
        <v>0</v>
      </c>
      <c r="M4008">
        <f t="shared" si="829"/>
        <v>0</v>
      </c>
      <c r="N4008">
        <f t="shared" si="829"/>
        <v>1</v>
      </c>
      <c r="O4008">
        <f t="shared" si="824"/>
        <v>44</v>
      </c>
      <c r="P4008">
        <f t="shared" si="819"/>
        <v>6.0464375306125939</v>
      </c>
      <c r="Q4008" s="21">
        <f t="shared" si="825"/>
        <v>422.60482841457076</v>
      </c>
      <c r="R4008" s="22">
        <f t="shared" si="826"/>
        <v>0.99763930925022104</v>
      </c>
      <c r="S4008" s="22">
        <f t="shared" si="820"/>
        <v>0.99763930925022104</v>
      </c>
      <c r="T4008" s="22">
        <f t="shared" si="827"/>
        <v>-2.3634815732328849E-3</v>
      </c>
      <c r="U4008" s="23">
        <f t="shared" si="828"/>
        <v>1</v>
      </c>
    </row>
    <row r="4009" spans="1:21" x14ac:dyDescent="0.3">
      <c r="A4009">
        <v>4008</v>
      </c>
      <c r="B4009">
        <v>79.193399999999997</v>
      </c>
      <c r="C4009">
        <v>0</v>
      </c>
      <c r="D4009">
        <v>3</v>
      </c>
      <c r="E4009" t="s">
        <v>28</v>
      </c>
      <c r="F4009">
        <v>6</v>
      </c>
      <c r="G4009">
        <v>1</v>
      </c>
      <c r="I4009">
        <f t="shared" si="821"/>
        <v>1</v>
      </c>
      <c r="J4009">
        <f t="shared" si="822"/>
        <v>0</v>
      </c>
      <c r="K4009">
        <f t="shared" si="823"/>
        <v>2</v>
      </c>
      <c r="L4009">
        <f t="shared" ref="L4009:N4028" si="830">IF($E4002=L$8,1,0)</f>
        <v>0</v>
      </c>
      <c r="M4009">
        <f t="shared" si="830"/>
        <v>0</v>
      </c>
      <c r="N4009">
        <f t="shared" si="830"/>
        <v>1</v>
      </c>
      <c r="O4009">
        <f t="shared" si="824"/>
        <v>44</v>
      </c>
      <c r="P4009">
        <f t="shared" si="819"/>
        <v>6.0928174011422671</v>
      </c>
      <c r="Q4009" s="21">
        <f t="shared" si="825"/>
        <v>442.6668259266516</v>
      </c>
      <c r="R4009" s="22">
        <f t="shared" si="826"/>
        <v>0.99774605640637792</v>
      </c>
      <c r="S4009" s="22">
        <f t="shared" si="820"/>
        <v>0.99774605640637792</v>
      </c>
      <c r="T4009" s="22">
        <f t="shared" si="827"/>
        <v>-2.2564875478220674E-3</v>
      </c>
      <c r="U4009" s="23">
        <f t="shared" si="828"/>
        <v>1</v>
      </c>
    </row>
    <row r="4010" spans="1:21" x14ac:dyDescent="0.3">
      <c r="A4010">
        <v>4009</v>
      </c>
      <c r="B4010">
        <v>20.767499999999998</v>
      </c>
      <c r="C4010">
        <v>0</v>
      </c>
      <c r="D4010">
        <v>3</v>
      </c>
      <c r="E4010" t="s">
        <v>28</v>
      </c>
      <c r="F4010">
        <v>13</v>
      </c>
      <c r="G4010">
        <v>1</v>
      </c>
      <c r="I4010">
        <f t="shared" si="821"/>
        <v>1</v>
      </c>
      <c r="J4010">
        <f t="shared" si="822"/>
        <v>0</v>
      </c>
      <c r="K4010">
        <f t="shared" si="823"/>
        <v>2</v>
      </c>
      <c r="L4010">
        <f t="shared" si="830"/>
        <v>0</v>
      </c>
      <c r="M4010">
        <f t="shared" si="830"/>
        <v>0</v>
      </c>
      <c r="N4010">
        <f t="shared" si="830"/>
        <v>1</v>
      </c>
      <c r="O4010">
        <f t="shared" si="824"/>
        <v>45</v>
      </c>
      <c r="P4010">
        <f t="shared" si="819"/>
        <v>6.090856480503839</v>
      </c>
      <c r="Q4010" s="21">
        <f t="shared" si="825"/>
        <v>441.79964192911893</v>
      </c>
      <c r="R4010" s="22">
        <f t="shared" si="826"/>
        <v>0.99774164225688311</v>
      </c>
      <c r="S4010" s="22">
        <f t="shared" si="820"/>
        <v>0.99774164225688311</v>
      </c>
      <c r="T4010" s="22">
        <f t="shared" si="827"/>
        <v>-2.260911678823003E-3</v>
      </c>
      <c r="U4010" s="23">
        <f t="shared" si="828"/>
        <v>1</v>
      </c>
    </row>
    <row r="4011" spans="1:21" x14ac:dyDescent="0.3">
      <c r="A4011">
        <v>4010</v>
      </c>
      <c r="B4011">
        <v>58.42</v>
      </c>
      <c r="C4011">
        <v>0</v>
      </c>
      <c r="D4011">
        <v>2</v>
      </c>
      <c r="E4011" t="s">
        <v>28</v>
      </c>
      <c r="F4011">
        <v>13</v>
      </c>
      <c r="G4011">
        <v>1</v>
      </c>
      <c r="I4011">
        <f t="shared" si="821"/>
        <v>1</v>
      </c>
      <c r="J4011">
        <f t="shared" si="822"/>
        <v>0</v>
      </c>
      <c r="K4011">
        <f t="shared" si="823"/>
        <v>5</v>
      </c>
      <c r="L4011">
        <f t="shared" si="830"/>
        <v>0</v>
      </c>
      <c r="M4011">
        <f t="shared" si="830"/>
        <v>0</v>
      </c>
      <c r="N4011">
        <f t="shared" si="830"/>
        <v>1</v>
      </c>
      <c r="O4011">
        <f t="shared" si="824"/>
        <v>45</v>
      </c>
      <c r="P4011">
        <f t="shared" si="819"/>
        <v>6.2299960920928594</v>
      </c>
      <c r="Q4011" s="21">
        <f t="shared" si="825"/>
        <v>507.75349923839121</v>
      </c>
      <c r="R4011" s="22">
        <f t="shared" si="826"/>
        <v>0.99803441155393136</v>
      </c>
      <c r="S4011" s="22">
        <f t="shared" si="820"/>
        <v>0.99803441155393136</v>
      </c>
      <c r="T4011" s="22">
        <f t="shared" si="827"/>
        <v>-1.9675227501510912E-3</v>
      </c>
      <c r="U4011" s="23">
        <f t="shared" si="828"/>
        <v>1</v>
      </c>
    </row>
    <row r="4012" spans="1:21" x14ac:dyDescent="0.3">
      <c r="A4012">
        <v>4011</v>
      </c>
      <c r="B4012">
        <v>55.646999999999998</v>
      </c>
      <c r="C4012">
        <v>0</v>
      </c>
      <c r="D4012">
        <v>5</v>
      </c>
      <c r="E4012" t="s">
        <v>28</v>
      </c>
      <c r="F4012">
        <v>13</v>
      </c>
      <c r="G4012">
        <v>1</v>
      </c>
      <c r="I4012">
        <f t="shared" si="821"/>
        <v>1</v>
      </c>
      <c r="J4012">
        <f t="shared" si="822"/>
        <v>0</v>
      </c>
      <c r="K4012">
        <f t="shared" si="823"/>
        <v>3</v>
      </c>
      <c r="L4012">
        <f t="shared" si="830"/>
        <v>0</v>
      </c>
      <c r="M4012">
        <f t="shared" si="830"/>
        <v>0</v>
      </c>
      <c r="N4012">
        <f t="shared" si="830"/>
        <v>1</v>
      </c>
      <c r="O4012">
        <f t="shared" si="824"/>
        <v>45</v>
      </c>
      <c r="P4012">
        <f t="shared" si="819"/>
        <v>6.1372363510335122</v>
      </c>
      <c r="Q4012" s="21">
        <f t="shared" si="825"/>
        <v>462.77286022023918</v>
      </c>
      <c r="R4012" s="22">
        <f t="shared" si="826"/>
        <v>0.99784377205788821</v>
      </c>
      <c r="S4012" s="22">
        <f t="shared" si="820"/>
        <v>0.99784377205788821</v>
      </c>
      <c r="T4012" s="22">
        <f t="shared" si="827"/>
        <v>-2.1585559486581424E-3</v>
      </c>
      <c r="U4012" s="23">
        <f t="shared" si="828"/>
        <v>1</v>
      </c>
    </row>
    <row r="4013" spans="1:21" x14ac:dyDescent="0.3">
      <c r="A4013">
        <v>4012</v>
      </c>
      <c r="B4013">
        <v>6.9240000000000004</v>
      </c>
      <c r="C4013">
        <v>0</v>
      </c>
      <c r="D4013">
        <v>2</v>
      </c>
      <c r="E4013" t="s">
        <v>28</v>
      </c>
      <c r="F4013">
        <v>22</v>
      </c>
      <c r="G4013">
        <v>1</v>
      </c>
      <c r="I4013">
        <f t="shared" si="821"/>
        <v>1</v>
      </c>
      <c r="J4013">
        <f t="shared" si="822"/>
        <v>0</v>
      </c>
      <c r="K4013">
        <f t="shared" si="823"/>
        <v>7</v>
      </c>
      <c r="L4013">
        <f t="shared" si="830"/>
        <v>0</v>
      </c>
      <c r="M4013">
        <f t="shared" si="830"/>
        <v>0</v>
      </c>
      <c r="N4013">
        <f t="shared" si="830"/>
        <v>1</v>
      </c>
      <c r="O4013">
        <f t="shared" si="824"/>
        <v>50</v>
      </c>
      <c r="P4013">
        <f t="shared" si="819"/>
        <v>6.3129512299600643</v>
      </c>
      <c r="Q4013" s="21">
        <f t="shared" si="825"/>
        <v>551.67065568180612</v>
      </c>
      <c r="R4013" s="22">
        <f t="shared" si="826"/>
        <v>0.99819060413336702</v>
      </c>
      <c r="S4013" s="22">
        <f t="shared" si="820"/>
        <v>0.99819060413336702</v>
      </c>
      <c r="T4013" s="22">
        <f t="shared" si="827"/>
        <v>-1.8110348006193776E-3</v>
      </c>
      <c r="U4013" s="23">
        <f t="shared" si="828"/>
        <v>1</v>
      </c>
    </row>
    <row r="4014" spans="1:21" x14ac:dyDescent="0.3">
      <c r="A4014">
        <v>4013</v>
      </c>
      <c r="B4014">
        <v>125.99</v>
      </c>
      <c r="C4014">
        <v>0</v>
      </c>
      <c r="D4014">
        <v>4</v>
      </c>
      <c r="E4014" t="s">
        <v>28</v>
      </c>
      <c r="F4014">
        <v>25</v>
      </c>
      <c r="G4014">
        <v>1</v>
      </c>
      <c r="I4014">
        <f t="shared" si="821"/>
        <v>1</v>
      </c>
      <c r="J4014">
        <f t="shared" si="822"/>
        <v>0</v>
      </c>
      <c r="K4014">
        <f t="shared" si="823"/>
        <v>6</v>
      </c>
      <c r="L4014">
        <f t="shared" si="830"/>
        <v>0</v>
      </c>
      <c r="M4014">
        <f t="shared" si="830"/>
        <v>0</v>
      </c>
      <c r="N4014">
        <f t="shared" si="830"/>
        <v>1</v>
      </c>
      <c r="O4014">
        <f t="shared" si="824"/>
        <v>52</v>
      </c>
      <c r="P4014">
        <f t="shared" si="819"/>
        <v>6.2626495181535331</v>
      </c>
      <c r="Q4014" s="21">
        <f t="shared" si="825"/>
        <v>524.60705629556662</v>
      </c>
      <c r="R4014" s="22">
        <f t="shared" si="826"/>
        <v>0.99809743802328699</v>
      </c>
      <c r="S4014" s="22">
        <f t="shared" si="820"/>
        <v>0.99809743802328699</v>
      </c>
      <c r="T4014" s="22">
        <f t="shared" si="827"/>
        <v>-1.9043741466258028E-3</v>
      </c>
      <c r="U4014" s="23">
        <f t="shared" si="828"/>
        <v>1</v>
      </c>
    </row>
    <row r="4015" spans="1:21" x14ac:dyDescent="0.3">
      <c r="A4015">
        <v>4014</v>
      </c>
      <c r="B4015">
        <v>157.1292</v>
      </c>
      <c r="C4015">
        <v>0</v>
      </c>
      <c r="D4015">
        <v>3</v>
      </c>
      <c r="E4015" t="s">
        <v>28</v>
      </c>
      <c r="F4015">
        <v>29</v>
      </c>
      <c r="G4015">
        <v>1</v>
      </c>
      <c r="I4015">
        <f t="shared" si="821"/>
        <v>1</v>
      </c>
      <c r="J4015">
        <f t="shared" si="822"/>
        <v>0</v>
      </c>
      <c r="K4015">
        <f t="shared" si="823"/>
        <v>3</v>
      </c>
      <c r="L4015">
        <f t="shared" si="830"/>
        <v>0</v>
      </c>
      <c r="M4015">
        <f t="shared" si="830"/>
        <v>0</v>
      </c>
      <c r="N4015">
        <f t="shared" si="830"/>
        <v>1</v>
      </c>
      <c r="O4015">
        <f t="shared" si="824"/>
        <v>52</v>
      </c>
      <c r="P4015">
        <f t="shared" si="819"/>
        <v>6.1235099065645118</v>
      </c>
      <c r="Q4015" s="21">
        <f t="shared" si="825"/>
        <v>456.46403219774413</v>
      </c>
      <c r="R4015" s="22">
        <f t="shared" si="826"/>
        <v>0.99781403579381789</v>
      </c>
      <c r="S4015" s="22">
        <f t="shared" si="820"/>
        <v>0.99781403579381789</v>
      </c>
      <c r="T4015" s="22">
        <f t="shared" si="827"/>
        <v>-2.1883569134884154E-3</v>
      </c>
      <c r="U4015" s="23">
        <f t="shared" si="828"/>
        <v>1</v>
      </c>
    </row>
    <row r="4016" spans="1:21" x14ac:dyDescent="0.3">
      <c r="A4016">
        <v>4015</v>
      </c>
      <c r="B4016">
        <v>69.676199999999994</v>
      </c>
      <c r="C4016">
        <v>0</v>
      </c>
      <c r="D4016">
        <v>3</v>
      </c>
      <c r="E4016" t="s">
        <v>28</v>
      </c>
      <c r="F4016">
        <v>30</v>
      </c>
      <c r="G4016">
        <v>1</v>
      </c>
      <c r="I4016">
        <f t="shared" si="821"/>
        <v>1</v>
      </c>
      <c r="J4016">
        <f t="shared" si="822"/>
        <v>0</v>
      </c>
      <c r="K4016">
        <f t="shared" si="823"/>
        <v>3</v>
      </c>
      <c r="L4016">
        <f t="shared" si="830"/>
        <v>0</v>
      </c>
      <c r="M4016">
        <f t="shared" si="830"/>
        <v>0</v>
      </c>
      <c r="N4016">
        <f t="shared" si="830"/>
        <v>1</v>
      </c>
      <c r="O4016">
        <f t="shared" si="824"/>
        <v>6</v>
      </c>
      <c r="P4016">
        <f t="shared" si="819"/>
        <v>6.2137122559322311</v>
      </c>
      <c r="Q4016" s="21">
        <f t="shared" si="825"/>
        <v>499.5522793285628</v>
      </c>
      <c r="R4016" s="22">
        <f t="shared" si="826"/>
        <v>0.99800220667990691</v>
      </c>
      <c r="S4016" s="22">
        <f t="shared" si="820"/>
        <v>0.99800220667990691</v>
      </c>
      <c r="T4016" s="22">
        <f t="shared" si="827"/>
        <v>-1.9997915710064265E-3</v>
      </c>
      <c r="U4016" s="23">
        <f t="shared" si="828"/>
        <v>1</v>
      </c>
    </row>
    <row r="4017" spans="1:21" x14ac:dyDescent="0.3">
      <c r="A4017">
        <v>4016</v>
      </c>
      <c r="B4017">
        <v>3.8719999999999999</v>
      </c>
      <c r="C4017">
        <v>0</v>
      </c>
      <c r="D4017">
        <v>5</v>
      </c>
      <c r="E4017" t="s">
        <v>28</v>
      </c>
      <c r="F4017">
        <v>30</v>
      </c>
      <c r="G4017">
        <v>1</v>
      </c>
      <c r="I4017">
        <f t="shared" si="821"/>
        <v>1</v>
      </c>
      <c r="J4017">
        <f t="shared" si="822"/>
        <v>0</v>
      </c>
      <c r="K4017">
        <f t="shared" si="823"/>
        <v>3</v>
      </c>
      <c r="L4017">
        <f t="shared" si="830"/>
        <v>0</v>
      </c>
      <c r="M4017">
        <f t="shared" si="830"/>
        <v>0</v>
      </c>
      <c r="N4017">
        <f t="shared" si="830"/>
        <v>1</v>
      </c>
      <c r="O4017">
        <f t="shared" si="824"/>
        <v>13</v>
      </c>
      <c r="P4017">
        <f t="shared" si="819"/>
        <v>6.1999858114632307</v>
      </c>
      <c r="Q4017" s="21">
        <f t="shared" si="825"/>
        <v>492.74204975496718</v>
      </c>
      <c r="R4017" s="22">
        <f t="shared" si="826"/>
        <v>0.99797465093261495</v>
      </c>
      <c r="S4017" s="22">
        <f t="shared" si="820"/>
        <v>0.99797465093261495</v>
      </c>
      <c r="T4017" s="22">
        <f t="shared" si="827"/>
        <v>-2.0274028603744546E-3</v>
      </c>
      <c r="U4017" s="23">
        <f t="shared" si="828"/>
        <v>1</v>
      </c>
    </row>
    <row r="4018" spans="1:21" x14ac:dyDescent="0.3">
      <c r="A4018">
        <v>4017</v>
      </c>
      <c r="B4018">
        <v>67.989999999999995</v>
      </c>
      <c r="C4018">
        <v>0</v>
      </c>
      <c r="D4018">
        <v>4</v>
      </c>
      <c r="E4018" t="s">
        <v>28</v>
      </c>
      <c r="F4018">
        <v>30</v>
      </c>
      <c r="G4018">
        <v>1</v>
      </c>
      <c r="I4018">
        <f t="shared" si="821"/>
        <v>1</v>
      </c>
      <c r="J4018">
        <f t="shared" si="822"/>
        <v>0</v>
      </c>
      <c r="K4018">
        <f t="shared" si="823"/>
        <v>2</v>
      </c>
      <c r="L4018">
        <f t="shared" si="830"/>
        <v>0</v>
      </c>
      <c r="M4018">
        <f t="shared" si="830"/>
        <v>0</v>
      </c>
      <c r="N4018">
        <f t="shared" si="830"/>
        <v>1</v>
      </c>
      <c r="O4018">
        <f t="shared" si="824"/>
        <v>13</v>
      </c>
      <c r="P4018">
        <f t="shared" si="819"/>
        <v>6.1536059409335566</v>
      </c>
      <c r="Q4018" s="21">
        <f t="shared" si="825"/>
        <v>470.41060498137597</v>
      </c>
      <c r="R4018" s="22">
        <f t="shared" si="826"/>
        <v>0.99787870703494352</v>
      </c>
      <c r="S4018" s="22">
        <f t="shared" si="820"/>
        <v>0.99787870703494352</v>
      </c>
      <c r="T4018" s="22">
        <f t="shared" si="827"/>
        <v>-2.1235460939064334E-3</v>
      </c>
      <c r="U4018" s="23">
        <f t="shared" si="828"/>
        <v>1</v>
      </c>
    </row>
    <row r="4019" spans="1:21" x14ac:dyDescent="0.3">
      <c r="A4019">
        <v>4018</v>
      </c>
      <c r="B4019">
        <v>60.664499999999997</v>
      </c>
      <c r="C4019">
        <v>0</v>
      </c>
      <c r="D4019">
        <v>5</v>
      </c>
      <c r="E4019" t="s">
        <v>28</v>
      </c>
      <c r="F4019">
        <v>44</v>
      </c>
      <c r="G4019">
        <v>1</v>
      </c>
      <c r="I4019">
        <f t="shared" si="821"/>
        <v>1</v>
      </c>
      <c r="J4019">
        <f t="shared" si="822"/>
        <v>0</v>
      </c>
      <c r="K4019">
        <f t="shared" si="823"/>
        <v>5</v>
      </c>
      <c r="L4019">
        <f t="shared" si="830"/>
        <v>0</v>
      </c>
      <c r="M4019">
        <f t="shared" si="830"/>
        <v>0</v>
      </c>
      <c r="N4019">
        <f t="shared" si="830"/>
        <v>1</v>
      </c>
      <c r="O4019">
        <f t="shared" si="824"/>
        <v>13</v>
      </c>
      <c r="P4019">
        <f t="shared" si="819"/>
        <v>6.2927455525225779</v>
      </c>
      <c r="Q4019" s="21">
        <f t="shared" si="825"/>
        <v>540.63563681308563</v>
      </c>
      <c r="R4019" s="22">
        <f t="shared" si="826"/>
        <v>0.9981537403892331</v>
      </c>
      <c r="S4019" s="22">
        <f t="shared" si="820"/>
        <v>0.9981537403892331</v>
      </c>
      <c r="T4019" s="22">
        <f t="shared" si="827"/>
        <v>-1.8479660487171849E-3</v>
      </c>
      <c r="U4019" s="23">
        <f t="shared" si="828"/>
        <v>1</v>
      </c>
    </row>
    <row r="4020" spans="1:21" x14ac:dyDescent="0.3">
      <c r="A4020">
        <v>4019</v>
      </c>
      <c r="B4020">
        <v>168.47040000000001</v>
      </c>
      <c r="C4020">
        <v>0</v>
      </c>
      <c r="D4020">
        <v>2</v>
      </c>
      <c r="E4020" t="s">
        <v>28</v>
      </c>
      <c r="F4020">
        <v>49</v>
      </c>
      <c r="G4020">
        <v>1</v>
      </c>
      <c r="I4020">
        <f t="shared" si="821"/>
        <v>1</v>
      </c>
      <c r="J4020">
        <f t="shared" si="822"/>
        <v>0</v>
      </c>
      <c r="K4020">
        <f t="shared" si="823"/>
        <v>2</v>
      </c>
      <c r="L4020">
        <f t="shared" si="830"/>
        <v>0</v>
      </c>
      <c r="M4020">
        <f t="shared" si="830"/>
        <v>0</v>
      </c>
      <c r="N4020">
        <f t="shared" si="830"/>
        <v>1</v>
      </c>
      <c r="O4020">
        <f t="shared" si="824"/>
        <v>22</v>
      </c>
      <c r="P4020">
        <f t="shared" si="819"/>
        <v>6.1359576551876982</v>
      </c>
      <c r="Q4020" s="21">
        <f t="shared" si="825"/>
        <v>462.18149265652056</v>
      </c>
      <c r="R4020" s="22">
        <f t="shared" si="826"/>
        <v>0.99784101909110268</v>
      </c>
      <c r="S4020" s="22">
        <f t="shared" si="820"/>
        <v>0.99784101909110268</v>
      </c>
      <c r="T4020" s="22">
        <f t="shared" si="827"/>
        <v>-2.1613148681004779E-3</v>
      </c>
      <c r="U4020" s="23">
        <f t="shared" si="828"/>
        <v>1</v>
      </c>
    </row>
    <row r="4021" spans="1:21" x14ac:dyDescent="0.3">
      <c r="A4021">
        <v>4020</v>
      </c>
      <c r="B4021">
        <v>25.537800000000001</v>
      </c>
      <c r="C4021">
        <v>0</v>
      </c>
      <c r="D4021">
        <v>6</v>
      </c>
      <c r="E4021" t="s">
        <v>28</v>
      </c>
      <c r="F4021">
        <v>50</v>
      </c>
      <c r="G4021">
        <v>1</v>
      </c>
      <c r="I4021">
        <f t="shared" si="821"/>
        <v>1</v>
      </c>
      <c r="J4021">
        <f t="shared" si="822"/>
        <v>0</v>
      </c>
      <c r="K4021">
        <f t="shared" si="823"/>
        <v>4</v>
      </c>
      <c r="L4021">
        <f t="shared" si="830"/>
        <v>0</v>
      </c>
      <c r="M4021">
        <f t="shared" si="830"/>
        <v>0</v>
      </c>
      <c r="N4021">
        <f t="shared" si="830"/>
        <v>1</v>
      </c>
      <c r="O4021">
        <f t="shared" si="824"/>
        <v>25</v>
      </c>
      <c r="P4021">
        <f t="shared" si="819"/>
        <v>6.2228346343317602</v>
      </c>
      <c r="Q4021" s="21">
        <f t="shared" si="825"/>
        <v>504.13023341847355</v>
      </c>
      <c r="R4021" s="22">
        <f t="shared" si="826"/>
        <v>0.99802031251775902</v>
      </c>
      <c r="S4021" s="22">
        <f t="shared" si="820"/>
        <v>0.99802031251775902</v>
      </c>
      <c r="T4021" s="22">
        <f t="shared" si="827"/>
        <v>-1.9816496535896969E-3</v>
      </c>
      <c r="U4021" s="23">
        <f t="shared" si="828"/>
        <v>1</v>
      </c>
    </row>
    <row r="4022" spans="1:21" x14ac:dyDescent="0.3">
      <c r="A4022">
        <v>4021</v>
      </c>
      <c r="B4022">
        <v>80.784000000000006</v>
      </c>
      <c r="C4022">
        <v>0</v>
      </c>
      <c r="D4022">
        <v>5</v>
      </c>
      <c r="E4022" t="s">
        <v>28</v>
      </c>
      <c r="F4022">
        <v>51</v>
      </c>
      <c r="G4022">
        <v>1</v>
      </c>
      <c r="I4022">
        <f t="shared" si="821"/>
        <v>1</v>
      </c>
      <c r="J4022">
        <f t="shared" si="822"/>
        <v>0</v>
      </c>
      <c r="K4022">
        <f t="shared" si="823"/>
        <v>3</v>
      </c>
      <c r="L4022">
        <f t="shared" si="830"/>
        <v>0</v>
      </c>
      <c r="M4022">
        <f t="shared" si="830"/>
        <v>0</v>
      </c>
      <c r="N4022">
        <f t="shared" si="830"/>
        <v>1</v>
      </c>
      <c r="O4022">
        <f t="shared" si="824"/>
        <v>29</v>
      </c>
      <c r="P4022">
        <f t="shared" si="819"/>
        <v>6.1686110812483719</v>
      </c>
      <c r="Q4022" s="21">
        <f t="shared" si="825"/>
        <v>477.52240545956562</v>
      </c>
      <c r="R4022" s="22">
        <f t="shared" si="826"/>
        <v>0.99791023369315468</v>
      </c>
      <c r="S4022" s="22">
        <f t="shared" si="820"/>
        <v>0.99791023369315468</v>
      </c>
      <c r="T4022" s="22">
        <f t="shared" si="827"/>
        <v>-2.0919529153188448E-3</v>
      </c>
      <c r="U4022" s="23">
        <f t="shared" si="828"/>
        <v>1</v>
      </c>
    </row>
    <row r="4023" spans="1:21" x14ac:dyDescent="0.3">
      <c r="A4023">
        <v>4022</v>
      </c>
      <c r="B4023">
        <v>701.98829999999998</v>
      </c>
      <c r="C4023">
        <v>0</v>
      </c>
      <c r="D4023">
        <v>3</v>
      </c>
      <c r="E4023" t="s">
        <v>12</v>
      </c>
      <c r="F4023">
        <v>39</v>
      </c>
      <c r="G4023">
        <v>1</v>
      </c>
      <c r="I4023">
        <f t="shared" si="821"/>
        <v>1</v>
      </c>
      <c r="J4023">
        <f t="shared" si="822"/>
        <v>0</v>
      </c>
      <c r="K4023">
        <f t="shared" si="823"/>
        <v>3</v>
      </c>
      <c r="L4023">
        <f t="shared" si="830"/>
        <v>0</v>
      </c>
      <c r="M4023">
        <f t="shared" si="830"/>
        <v>0</v>
      </c>
      <c r="N4023">
        <f t="shared" si="830"/>
        <v>1</v>
      </c>
      <c r="O4023">
        <f t="shared" si="824"/>
        <v>30</v>
      </c>
      <c r="P4023">
        <f t="shared" si="819"/>
        <v>6.1666501606099429</v>
      </c>
      <c r="Q4023" s="21">
        <f t="shared" si="825"/>
        <v>476.58693940648794</v>
      </c>
      <c r="R4023" s="22">
        <f t="shared" si="826"/>
        <v>0.99790614039562575</v>
      </c>
      <c r="S4023" s="22">
        <f t="shared" si="820"/>
        <v>0.99790614039562575</v>
      </c>
      <c r="T4023" s="22">
        <f t="shared" si="827"/>
        <v>-2.0960547932090926E-3</v>
      </c>
      <c r="U4023" s="23">
        <f t="shared" si="828"/>
        <v>1</v>
      </c>
    </row>
    <row r="4024" spans="1:21" x14ac:dyDescent="0.3">
      <c r="A4024">
        <v>4023</v>
      </c>
      <c r="B4024">
        <v>311.65199999999999</v>
      </c>
      <c r="C4024">
        <v>0</v>
      </c>
      <c r="D4024">
        <v>5</v>
      </c>
      <c r="E4024" t="s">
        <v>12</v>
      </c>
      <c r="F4024">
        <v>42</v>
      </c>
      <c r="G4024">
        <v>1</v>
      </c>
      <c r="I4024">
        <f t="shared" si="821"/>
        <v>1</v>
      </c>
      <c r="J4024">
        <f t="shared" si="822"/>
        <v>0</v>
      </c>
      <c r="K4024">
        <f t="shared" si="823"/>
        <v>5</v>
      </c>
      <c r="L4024">
        <f t="shared" si="830"/>
        <v>0</v>
      </c>
      <c r="M4024">
        <f t="shared" si="830"/>
        <v>0</v>
      </c>
      <c r="N4024">
        <f t="shared" si="830"/>
        <v>1</v>
      </c>
      <c r="O4024">
        <f t="shared" si="824"/>
        <v>30</v>
      </c>
      <c r="P4024">
        <f t="shared" si="819"/>
        <v>6.2594099016692901</v>
      </c>
      <c r="Q4024" s="21">
        <f t="shared" si="825"/>
        <v>522.9102805635448</v>
      </c>
      <c r="R4024" s="22">
        <f t="shared" si="826"/>
        <v>0.99809127624118321</v>
      </c>
      <c r="S4024" s="22">
        <f t="shared" si="820"/>
        <v>0.99809127624118321</v>
      </c>
      <c r="T4024" s="22">
        <f t="shared" si="827"/>
        <v>-1.9105476933047952E-3</v>
      </c>
      <c r="U4024" s="23">
        <f t="shared" si="828"/>
        <v>1</v>
      </c>
    </row>
    <row r="4025" spans="1:21" x14ac:dyDescent="0.3">
      <c r="A4025">
        <v>4024</v>
      </c>
      <c r="B4025">
        <v>2.5779999999999998</v>
      </c>
      <c r="C4025">
        <v>0</v>
      </c>
      <c r="D4025">
        <v>2</v>
      </c>
      <c r="E4025" t="s">
        <v>12</v>
      </c>
      <c r="F4025">
        <v>42</v>
      </c>
      <c r="G4025">
        <v>1</v>
      </c>
      <c r="I4025">
        <f t="shared" si="821"/>
        <v>1</v>
      </c>
      <c r="J4025">
        <f t="shared" si="822"/>
        <v>0</v>
      </c>
      <c r="K4025">
        <f t="shared" si="823"/>
        <v>4</v>
      </c>
      <c r="L4025">
        <f t="shared" si="830"/>
        <v>0</v>
      </c>
      <c r="M4025">
        <f t="shared" si="830"/>
        <v>0</v>
      </c>
      <c r="N4025">
        <f t="shared" si="830"/>
        <v>1</v>
      </c>
      <c r="O4025">
        <f t="shared" si="824"/>
        <v>30</v>
      </c>
      <c r="P4025">
        <f t="shared" si="819"/>
        <v>6.2130300311396169</v>
      </c>
      <c r="Q4025" s="21">
        <f t="shared" si="825"/>
        <v>499.21158860544091</v>
      </c>
      <c r="R4025" s="22">
        <f t="shared" si="826"/>
        <v>0.99800084599641536</v>
      </c>
      <c r="S4025" s="22">
        <f t="shared" si="820"/>
        <v>0.99800084599641536</v>
      </c>
      <c r="T4025" s="22">
        <f t="shared" si="827"/>
        <v>-2.0011549792334055E-3</v>
      </c>
      <c r="U4025" s="23">
        <f t="shared" si="828"/>
        <v>1</v>
      </c>
    </row>
    <row r="4026" spans="1:21" x14ac:dyDescent="0.3">
      <c r="A4026">
        <v>4025</v>
      </c>
      <c r="B4026">
        <v>13.132</v>
      </c>
      <c r="C4026">
        <v>0</v>
      </c>
      <c r="D4026">
        <v>5</v>
      </c>
      <c r="E4026" t="s">
        <v>12</v>
      </c>
      <c r="F4026">
        <v>12</v>
      </c>
      <c r="G4026">
        <v>1</v>
      </c>
      <c r="I4026">
        <f t="shared" si="821"/>
        <v>1</v>
      </c>
      <c r="J4026">
        <f t="shared" si="822"/>
        <v>0</v>
      </c>
      <c r="K4026">
        <f t="shared" si="823"/>
        <v>5</v>
      </c>
      <c r="L4026">
        <f t="shared" si="830"/>
        <v>0</v>
      </c>
      <c r="M4026">
        <f t="shared" si="830"/>
        <v>0</v>
      </c>
      <c r="N4026">
        <f t="shared" si="830"/>
        <v>1</v>
      </c>
      <c r="O4026">
        <f t="shared" si="824"/>
        <v>44</v>
      </c>
      <c r="P4026">
        <f t="shared" si="819"/>
        <v>6.2319570127312884</v>
      </c>
      <c r="Q4026" s="21">
        <f t="shared" si="825"/>
        <v>508.75014040203797</v>
      </c>
      <c r="R4026" s="22">
        <f t="shared" si="826"/>
        <v>0.9980382545864307</v>
      </c>
      <c r="S4026" s="22">
        <f t="shared" si="820"/>
        <v>0.9980382545864307</v>
      </c>
      <c r="T4026" s="22">
        <f t="shared" si="827"/>
        <v>-1.9636721563680744E-3</v>
      </c>
      <c r="U4026" s="23">
        <f t="shared" si="828"/>
        <v>1</v>
      </c>
    </row>
    <row r="4027" spans="1:21" x14ac:dyDescent="0.3">
      <c r="A4027">
        <v>4026</v>
      </c>
      <c r="B4027">
        <v>26.3934</v>
      </c>
      <c r="C4027">
        <v>0</v>
      </c>
      <c r="D4027">
        <v>6</v>
      </c>
      <c r="E4027" t="s">
        <v>12</v>
      </c>
      <c r="F4027">
        <v>14</v>
      </c>
      <c r="G4027">
        <v>1</v>
      </c>
      <c r="I4027">
        <f t="shared" si="821"/>
        <v>1</v>
      </c>
      <c r="J4027">
        <f t="shared" si="822"/>
        <v>0</v>
      </c>
      <c r="K4027">
        <f t="shared" si="823"/>
        <v>2</v>
      </c>
      <c r="L4027">
        <f t="shared" si="830"/>
        <v>0</v>
      </c>
      <c r="M4027">
        <f t="shared" si="830"/>
        <v>0</v>
      </c>
      <c r="N4027">
        <f t="shared" si="830"/>
        <v>1</v>
      </c>
      <c r="O4027">
        <f t="shared" si="824"/>
        <v>49</v>
      </c>
      <c r="P4027">
        <f t="shared" si="819"/>
        <v>6.0830127979501238</v>
      </c>
      <c r="Q4027" s="21">
        <f t="shared" si="825"/>
        <v>438.34786082019195</v>
      </c>
      <c r="R4027" s="22">
        <f t="shared" si="826"/>
        <v>0.99772389923981153</v>
      </c>
      <c r="S4027" s="22">
        <f t="shared" si="820"/>
        <v>0.99772389923981153</v>
      </c>
      <c r="T4027" s="22">
        <f t="shared" si="827"/>
        <v>-2.2786950147945582E-3</v>
      </c>
      <c r="U4027" s="23">
        <f t="shared" si="828"/>
        <v>1</v>
      </c>
    </row>
    <row r="4028" spans="1:21" x14ac:dyDescent="0.3">
      <c r="A4028">
        <v>4027</v>
      </c>
      <c r="B4028">
        <v>7.8936000000000002</v>
      </c>
      <c r="C4028">
        <v>0</v>
      </c>
      <c r="D4028">
        <v>1</v>
      </c>
      <c r="E4028" t="s">
        <v>12</v>
      </c>
      <c r="F4028">
        <v>21</v>
      </c>
      <c r="G4028">
        <v>1</v>
      </c>
      <c r="I4028">
        <f t="shared" si="821"/>
        <v>1</v>
      </c>
      <c r="J4028">
        <f t="shared" si="822"/>
        <v>0</v>
      </c>
      <c r="K4028">
        <f t="shared" si="823"/>
        <v>6</v>
      </c>
      <c r="L4028">
        <f t="shared" si="830"/>
        <v>0</v>
      </c>
      <c r="M4028">
        <f t="shared" si="830"/>
        <v>0</v>
      </c>
      <c r="N4028">
        <f t="shared" si="830"/>
        <v>1</v>
      </c>
      <c r="O4028">
        <f t="shared" si="824"/>
        <v>50</v>
      </c>
      <c r="P4028">
        <f t="shared" si="819"/>
        <v>6.2665713594303902</v>
      </c>
      <c r="Q4028" s="21">
        <f t="shared" si="825"/>
        <v>526.66852163074338</v>
      </c>
      <c r="R4028" s="22">
        <f t="shared" si="826"/>
        <v>0.99810487084408683</v>
      </c>
      <c r="S4028" s="22">
        <f t="shared" si="820"/>
        <v>0.99810487084408683</v>
      </c>
      <c r="T4028" s="22">
        <f t="shared" si="827"/>
        <v>-1.8969271851962291E-3</v>
      </c>
      <c r="U4028" s="23">
        <f t="shared" si="828"/>
        <v>1</v>
      </c>
    </row>
    <row r="4029" spans="1:21" x14ac:dyDescent="0.3">
      <c r="A4029">
        <v>4028</v>
      </c>
      <c r="B4029">
        <v>7.7035</v>
      </c>
      <c r="C4029">
        <v>0</v>
      </c>
      <c r="D4029">
        <v>5</v>
      </c>
      <c r="E4029" t="s">
        <v>12</v>
      </c>
      <c r="F4029">
        <v>2</v>
      </c>
      <c r="G4029">
        <v>1</v>
      </c>
      <c r="I4029">
        <f t="shared" si="821"/>
        <v>1</v>
      </c>
      <c r="J4029">
        <f t="shared" si="822"/>
        <v>0</v>
      </c>
      <c r="K4029">
        <f t="shared" si="823"/>
        <v>5</v>
      </c>
      <c r="L4029">
        <f t="shared" ref="L4029:N4048" si="831">IF($E4022=L$8,1,0)</f>
        <v>0</v>
      </c>
      <c r="M4029">
        <f t="shared" si="831"/>
        <v>0</v>
      </c>
      <c r="N4029">
        <f t="shared" si="831"/>
        <v>1</v>
      </c>
      <c r="O4029">
        <f t="shared" si="824"/>
        <v>51</v>
      </c>
      <c r="P4029">
        <f t="shared" si="819"/>
        <v>6.218230568262288</v>
      </c>
      <c r="Q4029" s="21">
        <f t="shared" si="825"/>
        <v>501.81451945683136</v>
      </c>
      <c r="R4029" s="22">
        <f t="shared" si="826"/>
        <v>0.99801119506039671</v>
      </c>
      <c r="S4029" s="22">
        <f t="shared" si="820"/>
        <v>0.99801119506039671</v>
      </c>
      <c r="T4029" s="22">
        <f t="shared" si="827"/>
        <v>-1.990785238201228E-3</v>
      </c>
      <c r="U4029" s="23">
        <f t="shared" si="828"/>
        <v>1</v>
      </c>
    </row>
    <row r="4030" spans="1:21" x14ac:dyDescent="0.3">
      <c r="A4030">
        <v>4029</v>
      </c>
      <c r="B4030">
        <v>86.385599999999997</v>
      </c>
      <c r="C4030">
        <v>0</v>
      </c>
      <c r="D4030">
        <v>3</v>
      </c>
      <c r="E4030" t="s">
        <v>12</v>
      </c>
      <c r="F4030">
        <v>32</v>
      </c>
      <c r="G4030">
        <v>1</v>
      </c>
      <c r="I4030">
        <f t="shared" si="821"/>
        <v>1</v>
      </c>
      <c r="J4030">
        <f t="shared" si="822"/>
        <v>0</v>
      </c>
      <c r="K4030">
        <f t="shared" si="823"/>
        <v>3</v>
      </c>
      <c r="L4030">
        <f t="shared" si="831"/>
        <v>1</v>
      </c>
      <c r="M4030">
        <f t="shared" si="831"/>
        <v>0</v>
      </c>
      <c r="N4030">
        <f t="shared" si="831"/>
        <v>0</v>
      </c>
      <c r="O4030">
        <f t="shared" si="824"/>
        <v>39</v>
      </c>
      <c r="P4030">
        <f t="shared" si="819"/>
        <v>6.0809119488178798</v>
      </c>
      <c r="Q4030" s="21">
        <f t="shared" si="825"/>
        <v>437.4279247589547</v>
      </c>
      <c r="R4030" s="22">
        <f t="shared" si="826"/>
        <v>0.99771912338715696</v>
      </c>
      <c r="S4030" s="22">
        <f t="shared" si="820"/>
        <v>0.99771912338715696</v>
      </c>
      <c r="T4030" s="22">
        <f t="shared" si="827"/>
        <v>-2.2834817740258915E-3</v>
      </c>
      <c r="U4030" s="23">
        <f t="shared" si="828"/>
        <v>1</v>
      </c>
    </row>
    <row r="4031" spans="1:21" x14ac:dyDescent="0.3">
      <c r="A4031">
        <v>4030</v>
      </c>
      <c r="B4031">
        <v>449.99099999999999</v>
      </c>
      <c r="C4031">
        <v>0</v>
      </c>
      <c r="D4031">
        <v>2</v>
      </c>
      <c r="E4031" t="s">
        <v>12</v>
      </c>
      <c r="F4031">
        <v>36</v>
      </c>
      <c r="G4031">
        <v>1</v>
      </c>
      <c r="I4031">
        <f t="shared" si="821"/>
        <v>1</v>
      </c>
      <c r="J4031">
        <f t="shared" si="822"/>
        <v>0</v>
      </c>
      <c r="K4031">
        <f t="shared" si="823"/>
        <v>5</v>
      </c>
      <c r="L4031">
        <f t="shared" si="831"/>
        <v>1</v>
      </c>
      <c r="M4031">
        <f t="shared" si="831"/>
        <v>0</v>
      </c>
      <c r="N4031">
        <f t="shared" si="831"/>
        <v>0</v>
      </c>
      <c r="O4031">
        <f t="shared" si="824"/>
        <v>42</v>
      </c>
      <c r="P4031">
        <f t="shared" si="819"/>
        <v>6.1677889279619409</v>
      </c>
      <c r="Q4031" s="21">
        <f t="shared" si="825"/>
        <v>477.12997018765196</v>
      </c>
      <c r="R4031" s="22">
        <f t="shared" si="826"/>
        <v>0.99790851847331907</v>
      </c>
      <c r="S4031" s="22">
        <f t="shared" si="820"/>
        <v>0.99790851847331907</v>
      </c>
      <c r="T4031" s="22">
        <f t="shared" si="827"/>
        <v>-2.0936717285464949E-3</v>
      </c>
      <c r="U4031" s="23">
        <f t="shared" si="828"/>
        <v>1</v>
      </c>
    </row>
    <row r="4032" spans="1:21" x14ac:dyDescent="0.3">
      <c r="A4032">
        <v>4031</v>
      </c>
      <c r="B4032">
        <v>21</v>
      </c>
      <c r="C4032">
        <v>0</v>
      </c>
      <c r="D4032">
        <v>4</v>
      </c>
      <c r="E4032" t="s">
        <v>12</v>
      </c>
      <c r="F4032">
        <v>39</v>
      </c>
      <c r="G4032">
        <v>1</v>
      </c>
      <c r="I4032">
        <f t="shared" si="821"/>
        <v>1</v>
      </c>
      <c r="J4032">
        <f t="shared" si="822"/>
        <v>0</v>
      </c>
      <c r="K4032">
        <f t="shared" si="823"/>
        <v>2</v>
      </c>
      <c r="L4032">
        <f t="shared" si="831"/>
        <v>1</v>
      </c>
      <c r="M4032">
        <f t="shared" si="831"/>
        <v>0</v>
      </c>
      <c r="N4032">
        <f t="shared" si="831"/>
        <v>0</v>
      </c>
      <c r="O4032">
        <f t="shared" si="824"/>
        <v>42</v>
      </c>
      <c r="P4032">
        <f t="shared" si="819"/>
        <v>6.0286493163729205</v>
      </c>
      <c r="Q4032" s="21">
        <f t="shared" si="825"/>
        <v>415.15390893167785</v>
      </c>
      <c r="R4032" s="22">
        <f t="shared" si="826"/>
        <v>0.9975970428763552</v>
      </c>
      <c r="S4032" s="22">
        <f t="shared" si="820"/>
        <v>0.9975970428763552</v>
      </c>
      <c r="T4032" s="22">
        <f t="shared" si="827"/>
        <v>-2.405848858519276E-3</v>
      </c>
      <c r="U4032" s="23">
        <f t="shared" si="828"/>
        <v>1</v>
      </c>
    </row>
    <row r="4033" spans="1:21" x14ac:dyDescent="0.3">
      <c r="A4033">
        <v>4032</v>
      </c>
      <c r="B4033">
        <v>1.5047999999999999</v>
      </c>
      <c r="C4033">
        <v>0</v>
      </c>
      <c r="D4033">
        <v>1</v>
      </c>
      <c r="E4033" t="s">
        <v>12</v>
      </c>
      <c r="F4033">
        <v>46</v>
      </c>
      <c r="G4033">
        <v>1</v>
      </c>
      <c r="I4033">
        <f t="shared" si="821"/>
        <v>1</v>
      </c>
      <c r="J4033">
        <f t="shared" si="822"/>
        <v>0</v>
      </c>
      <c r="K4033">
        <f t="shared" si="823"/>
        <v>5</v>
      </c>
      <c r="L4033">
        <f t="shared" si="831"/>
        <v>1</v>
      </c>
      <c r="M4033">
        <f t="shared" si="831"/>
        <v>0</v>
      </c>
      <c r="N4033">
        <f t="shared" si="831"/>
        <v>0</v>
      </c>
      <c r="O4033">
        <f t="shared" si="824"/>
        <v>12</v>
      </c>
      <c r="P4033">
        <f t="shared" si="819"/>
        <v>6.2266165471148023</v>
      </c>
      <c r="Q4033" s="21">
        <f t="shared" si="825"/>
        <v>506.0404197949336</v>
      </c>
      <c r="R4033" s="22">
        <f t="shared" si="826"/>
        <v>0.99802777064517967</v>
      </c>
      <c r="S4033" s="22">
        <f t="shared" si="820"/>
        <v>0.99802777064517967</v>
      </c>
      <c r="T4033" s="22">
        <f t="shared" si="827"/>
        <v>-1.9741767600421007E-3</v>
      </c>
      <c r="U4033" s="23">
        <f t="shared" si="828"/>
        <v>1</v>
      </c>
    </row>
    <row r="4034" spans="1:21" x14ac:dyDescent="0.3">
      <c r="A4034">
        <v>4033</v>
      </c>
      <c r="B4034">
        <v>6.0679999999999996</v>
      </c>
      <c r="C4034">
        <v>0</v>
      </c>
      <c r="D4034">
        <v>4</v>
      </c>
      <c r="E4034" t="s">
        <v>12</v>
      </c>
      <c r="F4034">
        <v>50</v>
      </c>
      <c r="G4034">
        <v>1</v>
      </c>
      <c r="I4034">
        <f t="shared" si="821"/>
        <v>1</v>
      </c>
      <c r="J4034">
        <f t="shared" si="822"/>
        <v>0</v>
      </c>
      <c r="K4034">
        <f t="shared" si="823"/>
        <v>6</v>
      </c>
      <c r="L4034">
        <f t="shared" si="831"/>
        <v>1</v>
      </c>
      <c r="M4034">
        <f t="shared" si="831"/>
        <v>0</v>
      </c>
      <c r="N4034">
        <f t="shared" si="831"/>
        <v>0</v>
      </c>
      <c r="O4034">
        <f t="shared" si="824"/>
        <v>14</v>
      </c>
      <c r="P4034">
        <f t="shared" si="819"/>
        <v>6.2690745763676183</v>
      </c>
      <c r="Q4034" s="21">
        <f t="shared" si="825"/>
        <v>527.9885386495946</v>
      </c>
      <c r="R4034" s="22">
        <f t="shared" si="826"/>
        <v>0.99810959987421877</v>
      </c>
      <c r="S4034" s="22">
        <f t="shared" si="820"/>
        <v>0.99810959987421877</v>
      </c>
      <c r="T4034" s="22">
        <f t="shared" si="827"/>
        <v>-1.8921891871491146E-3</v>
      </c>
      <c r="U4034" s="23">
        <f t="shared" si="828"/>
        <v>1</v>
      </c>
    </row>
    <row r="4035" spans="1:21" x14ac:dyDescent="0.3">
      <c r="A4035">
        <v>4034</v>
      </c>
      <c r="B4035">
        <v>31.6</v>
      </c>
      <c r="C4035">
        <v>0</v>
      </c>
      <c r="D4035">
        <v>4</v>
      </c>
      <c r="E4035" t="s">
        <v>12</v>
      </c>
      <c r="F4035">
        <v>50</v>
      </c>
      <c r="G4035">
        <v>1</v>
      </c>
      <c r="I4035">
        <f t="shared" si="821"/>
        <v>1</v>
      </c>
      <c r="J4035">
        <f t="shared" si="822"/>
        <v>0</v>
      </c>
      <c r="K4035">
        <f t="shared" si="823"/>
        <v>1</v>
      </c>
      <c r="L4035">
        <f t="shared" si="831"/>
        <v>1</v>
      </c>
      <c r="M4035">
        <f t="shared" si="831"/>
        <v>0</v>
      </c>
      <c r="N4035">
        <f t="shared" si="831"/>
        <v>0</v>
      </c>
      <c r="O4035">
        <f t="shared" si="824"/>
        <v>21</v>
      </c>
      <c r="P4035">
        <f t="shared" si="819"/>
        <v>6.0234487792502494</v>
      </c>
      <c r="Q4035" s="21">
        <f t="shared" si="825"/>
        <v>413.00048993773709</v>
      </c>
      <c r="R4035" s="22">
        <f t="shared" si="826"/>
        <v>0.99758454392131179</v>
      </c>
      <c r="S4035" s="22">
        <f t="shared" si="820"/>
        <v>0.99758454392131179</v>
      </c>
      <c r="T4035" s="22">
        <f t="shared" si="827"/>
        <v>-2.4183779988504375E-3</v>
      </c>
      <c r="U4035" s="23">
        <f t="shared" si="828"/>
        <v>1</v>
      </c>
    </row>
    <row r="4036" spans="1:21" x14ac:dyDescent="0.3">
      <c r="A4036">
        <v>4035</v>
      </c>
      <c r="B4036">
        <v>362.83499999999998</v>
      </c>
      <c r="C4036">
        <v>0</v>
      </c>
      <c r="D4036">
        <v>10</v>
      </c>
      <c r="E4036" t="s">
        <v>12</v>
      </c>
      <c r="F4036">
        <v>23</v>
      </c>
      <c r="G4036">
        <v>1</v>
      </c>
      <c r="I4036">
        <f t="shared" si="821"/>
        <v>1</v>
      </c>
      <c r="J4036">
        <f t="shared" si="822"/>
        <v>0</v>
      </c>
      <c r="K4036">
        <f t="shared" si="823"/>
        <v>5</v>
      </c>
      <c r="L4036">
        <f t="shared" si="831"/>
        <v>1</v>
      </c>
      <c r="M4036">
        <f t="shared" si="831"/>
        <v>0</v>
      </c>
      <c r="N4036">
        <f t="shared" si="831"/>
        <v>0</v>
      </c>
      <c r="O4036">
        <f t="shared" si="824"/>
        <v>2</v>
      </c>
      <c r="P4036">
        <f t="shared" si="819"/>
        <v>6.2462257534990888</v>
      </c>
      <c r="Q4036" s="21">
        <f t="shared" si="825"/>
        <v>516.06140146999064</v>
      </c>
      <c r="R4036" s="22">
        <f t="shared" si="826"/>
        <v>0.99806599371533622</v>
      </c>
      <c r="S4036" s="22">
        <f t="shared" si="820"/>
        <v>0.99806599371533622</v>
      </c>
      <c r="T4036" s="22">
        <f t="shared" si="827"/>
        <v>-1.9358788896277133E-3</v>
      </c>
      <c r="U4036" s="23">
        <f t="shared" si="828"/>
        <v>1</v>
      </c>
    </row>
    <row r="4037" spans="1:21" x14ac:dyDescent="0.3">
      <c r="A4037">
        <v>4036</v>
      </c>
      <c r="B4037">
        <v>46.575000000000003</v>
      </c>
      <c r="C4037">
        <v>0</v>
      </c>
      <c r="D4037">
        <v>3</v>
      </c>
      <c r="E4037" t="s">
        <v>12</v>
      </c>
      <c r="F4037">
        <v>25</v>
      </c>
      <c r="G4037">
        <v>1</v>
      </c>
      <c r="I4037">
        <f t="shared" si="821"/>
        <v>1</v>
      </c>
      <c r="J4037">
        <f t="shared" si="822"/>
        <v>0</v>
      </c>
      <c r="K4037">
        <f t="shared" si="823"/>
        <v>3</v>
      </c>
      <c r="L4037">
        <f t="shared" si="831"/>
        <v>1</v>
      </c>
      <c r="M4037">
        <f t="shared" si="831"/>
        <v>0</v>
      </c>
      <c r="N4037">
        <f t="shared" si="831"/>
        <v>0</v>
      </c>
      <c r="O4037">
        <f t="shared" si="824"/>
        <v>32</v>
      </c>
      <c r="P4037">
        <f t="shared" si="819"/>
        <v>6.0946383932868811</v>
      </c>
      <c r="Q4037" s="21">
        <f t="shared" si="825"/>
        <v>443.4736531293903</v>
      </c>
      <c r="R4037" s="22">
        <f t="shared" si="826"/>
        <v>0.99775014785925031</v>
      </c>
      <c r="S4037" s="22">
        <f t="shared" si="820"/>
        <v>0.99775014785925031</v>
      </c>
      <c r="T4037" s="22">
        <f t="shared" si="827"/>
        <v>-2.2523868606209095E-3</v>
      </c>
      <c r="U4037" s="23">
        <f t="shared" si="828"/>
        <v>1</v>
      </c>
    </row>
    <row r="4038" spans="1:21" x14ac:dyDescent="0.3">
      <c r="A4038">
        <v>4037</v>
      </c>
      <c r="B4038">
        <v>99.23</v>
      </c>
      <c r="C4038">
        <v>0</v>
      </c>
      <c r="D4038">
        <v>2</v>
      </c>
      <c r="E4038" t="s">
        <v>12</v>
      </c>
      <c r="F4038">
        <v>28</v>
      </c>
      <c r="G4038">
        <v>1</v>
      </c>
      <c r="I4038">
        <f t="shared" si="821"/>
        <v>1</v>
      </c>
      <c r="J4038">
        <f t="shared" si="822"/>
        <v>0</v>
      </c>
      <c r="K4038">
        <f t="shared" si="823"/>
        <v>2</v>
      </c>
      <c r="L4038">
        <f t="shared" si="831"/>
        <v>1</v>
      </c>
      <c r="M4038">
        <f t="shared" si="831"/>
        <v>0</v>
      </c>
      <c r="N4038">
        <f t="shared" si="831"/>
        <v>0</v>
      </c>
      <c r="O4038">
        <f t="shared" si="824"/>
        <v>36</v>
      </c>
      <c r="P4038">
        <f t="shared" si="819"/>
        <v>6.0404148402034918</v>
      </c>
      <c r="Q4038" s="21">
        <f t="shared" si="825"/>
        <v>420.06725953390742</v>
      </c>
      <c r="R4038" s="22">
        <f t="shared" si="826"/>
        <v>0.99762508250794202</v>
      </c>
      <c r="S4038" s="22">
        <f t="shared" si="820"/>
        <v>0.99762508250794202</v>
      </c>
      <c r="T4038" s="22">
        <f t="shared" si="827"/>
        <v>-2.3777420816026326E-3</v>
      </c>
      <c r="U4038" s="23">
        <f t="shared" si="828"/>
        <v>1</v>
      </c>
    </row>
    <row r="4039" spans="1:21" x14ac:dyDescent="0.3">
      <c r="A4039">
        <v>4038</v>
      </c>
      <c r="B4039">
        <v>10.5</v>
      </c>
      <c r="C4039">
        <v>0</v>
      </c>
      <c r="D4039">
        <v>2</v>
      </c>
      <c r="E4039" t="s">
        <v>12</v>
      </c>
      <c r="F4039">
        <v>28</v>
      </c>
      <c r="G4039">
        <v>1</v>
      </c>
      <c r="I4039">
        <f t="shared" si="821"/>
        <v>1</v>
      </c>
      <c r="J4039">
        <f t="shared" si="822"/>
        <v>0</v>
      </c>
      <c r="K4039">
        <f t="shared" si="823"/>
        <v>4</v>
      </c>
      <c r="L4039">
        <f t="shared" si="831"/>
        <v>1</v>
      </c>
      <c r="M4039">
        <f t="shared" si="831"/>
        <v>0</v>
      </c>
      <c r="N4039">
        <f t="shared" si="831"/>
        <v>0</v>
      </c>
      <c r="O4039">
        <f t="shared" si="824"/>
        <v>39</v>
      </c>
      <c r="P4039">
        <f t="shared" si="819"/>
        <v>6.1272918193475538</v>
      </c>
      <c r="Q4039" s="21">
        <f t="shared" si="825"/>
        <v>458.19360784674984</v>
      </c>
      <c r="R4039" s="22">
        <f t="shared" si="826"/>
        <v>0.9978222693371338</v>
      </c>
      <c r="S4039" s="22">
        <f t="shared" si="820"/>
        <v>0.9978222693371338</v>
      </c>
      <c r="T4039" s="22">
        <f t="shared" si="827"/>
        <v>-2.1801053665559469E-3</v>
      </c>
      <c r="U4039" s="23">
        <f t="shared" si="828"/>
        <v>1</v>
      </c>
    </row>
    <row r="4040" spans="1:21" x14ac:dyDescent="0.3">
      <c r="A4040">
        <v>4039</v>
      </c>
      <c r="B4040">
        <v>6.7965999999999998</v>
      </c>
      <c r="C4040">
        <v>0</v>
      </c>
      <c r="D4040">
        <v>1</v>
      </c>
      <c r="E4040" t="s">
        <v>12</v>
      </c>
      <c r="F4040">
        <v>36</v>
      </c>
      <c r="G4040">
        <v>1</v>
      </c>
      <c r="I4040">
        <f t="shared" si="821"/>
        <v>1</v>
      </c>
      <c r="J4040">
        <f t="shared" si="822"/>
        <v>0</v>
      </c>
      <c r="K4040">
        <f t="shared" si="823"/>
        <v>1</v>
      </c>
      <c r="L4040">
        <f t="shared" si="831"/>
        <v>1</v>
      </c>
      <c r="M4040">
        <f t="shared" si="831"/>
        <v>0</v>
      </c>
      <c r="N4040">
        <f t="shared" si="831"/>
        <v>0</v>
      </c>
      <c r="O4040">
        <f t="shared" si="824"/>
        <v>46</v>
      </c>
      <c r="P4040">
        <f t="shared" si="819"/>
        <v>5.9744257632895312</v>
      </c>
      <c r="Q4040" s="21">
        <f t="shared" si="825"/>
        <v>393.2422221232556</v>
      </c>
      <c r="R4040" s="22">
        <f t="shared" si="826"/>
        <v>0.99746348832295451</v>
      </c>
      <c r="S4040" s="22">
        <f t="shared" si="820"/>
        <v>0.99746348832295451</v>
      </c>
      <c r="T4040" s="22">
        <f t="shared" si="827"/>
        <v>-2.5397340730394682E-3</v>
      </c>
      <c r="U4040" s="23">
        <f t="shared" si="828"/>
        <v>1</v>
      </c>
    </row>
    <row r="4041" spans="1:21" x14ac:dyDescent="0.3">
      <c r="A4041">
        <v>4040</v>
      </c>
      <c r="B4041">
        <v>34.812800000000003</v>
      </c>
      <c r="C4041">
        <v>0</v>
      </c>
      <c r="D4041">
        <v>4</v>
      </c>
      <c r="E4041" t="s">
        <v>12</v>
      </c>
      <c r="F4041">
        <v>37</v>
      </c>
      <c r="G4041">
        <v>1</v>
      </c>
      <c r="I4041">
        <f t="shared" si="821"/>
        <v>1</v>
      </c>
      <c r="J4041">
        <f t="shared" si="822"/>
        <v>0</v>
      </c>
      <c r="K4041">
        <f t="shared" si="823"/>
        <v>4</v>
      </c>
      <c r="L4041">
        <f t="shared" si="831"/>
        <v>1</v>
      </c>
      <c r="M4041">
        <f t="shared" si="831"/>
        <v>0</v>
      </c>
      <c r="N4041">
        <f t="shared" si="831"/>
        <v>0</v>
      </c>
      <c r="O4041">
        <f t="shared" si="824"/>
        <v>50</v>
      </c>
      <c r="P4041">
        <f t="shared" ref="P4041:P4104" si="832">$I$3+SUMPRODUCT($J$3:$O$3,J4041:O4041)</f>
        <v>6.1057216923248383</v>
      </c>
      <c r="Q4041" s="21">
        <f t="shared" si="825"/>
        <v>448.41614319585699</v>
      </c>
      <c r="R4041" s="22">
        <f t="shared" si="826"/>
        <v>0.99777489078854875</v>
      </c>
      <c r="S4041" s="22">
        <f t="shared" ref="S4041:S4104" si="833">IF(I4041=1,R4041,1-R4041)</f>
        <v>0.99777489078854875</v>
      </c>
      <c r="T4041" s="22">
        <f t="shared" si="827"/>
        <v>-2.2275884453462282E-3</v>
      </c>
      <c r="U4041" s="23">
        <f t="shared" si="828"/>
        <v>1</v>
      </c>
    </row>
    <row r="4042" spans="1:21" x14ac:dyDescent="0.3">
      <c r="A4042">
        <v>4041</v>
      </c>
      <c r="B4042">
        <v>3.6631999999999998</v>
      </c>
      <c r="C4042">
        <v>0</v>
      </c>
      <c r="D4042">
        <v>2</v>
      </c>
      <c r="E4042" t="s">
        <v>12</v>
      </c>
      <c r="F4042">
        <v>44</v>
      </c>
      <c r="G4042">
        <v>1</v>
      </c>
      <c r="I4042">
        <f t="shared" ref="I4042:I4105" si="834">G4035</f>
        <v>1</v>
      </c>
      <c r="J4042">
        <f t="shared" ref="J4042:J4105" si="835">C4035</f>
        <v>0</v>
      </c>
      <c r="K4042">
        <f t="shared" ref="K4042:K4105" si="836">D4035</f>
        <v>4</v>
      </c>
      <c r="L4042">
        <f t="shared" si="831"/>
        <v>1</v>
      </c>
      <c r="M4042">
        <f t="shared" si="831"/>
        <v>0</v>
      </c>
      <c r="N4042">
        <f t="shared" si="831"/>
        <v>0</v>
      </c>
      <c r="O4042">
        <f t="shared" ref="O4042:O4105" si="837">F4035</f>
        <v>50</v>
      </c>
      <c r="P4042">
        <f t="shared" si="832"/>
        <v>6.1057216923248383</v>
      </c>
      <c r="Q4042" s="21">
        <f t="shared" ref="Q4042:Q4105" si="838">EXP(P4042)</f>
        <v>448.41614319585699</v>
      </c>
      <c r="R4042" s="22">
        <f t="shared" ref="R4042:R4105" si="839">Q4042/(1+Q4042)</f>
        <v>0.99777489078854875</v>
      </c>
      <c r="S4042" s="22">
        <f t="shared" si="833"/>
        <v>0.99777489078854875</v>
      </c>
      <c r="T4042" s="22">
        <f t="shared" ref="T4042:T4105" si="840">LN(S4042)</f>
        <v>-2.2275884453462282E-3</v>
      </c>
      <c r="U4042" s="23">
        <f t="shared" ref="U4042:U4105" si="841">IF(R4042&lt;$R$2,0,1)</f>
        <v>1</v>
      </c>
    </row>
    <row r="4043" spans="1:21" x14ac:dyDescent="0.3">
      <c r="A4043">
        <v>4042</v>
      </c>
      <c r="B4043">
        <v>239.9058</v>
      </c>
      <c r="C4043">
        <v>0</v>
      </c>
      <c r="D4043">
        <v>9</v>
      </c>
      <c r="E4043" t="s">
        <v>12</v>
      </c>
      <c r="F4043">
        <v>45</v>
      </c>
      <c r="G4043">
        <v>1</v>
      </c>
      <c r="I4043">
        <f t="shared" si="834"/>
        <v>1</v>
      </c>
      <c r="J4043">
        <f t="shared" si="835"/>
        <v>0</v>
      </c>
      <c r="K4043">
        <f t="shared" si="836"/>
        <v>10</v>
      </c>
      <c r="L4043">
        <f t="shared" si="831"/>
        <v>1</v>
      </c>
      <c r="M4043">
        <f t="shared" si="831"/>
        <v>0</v>
      </c>
      <c r="N4043">
        <f t="shared" si="831"/>
        <v>0</v>
      </c>
      <c r="O4043">
        <f t="shared" si="837"/>
        <v>23</v>
      </c>
      <c r="P4043">
        <f t="shared" si="832"/>
        <v>6.4369457727404553</v>
      </c>
      <c r="Q4043" s="21">
        <f t="shared" si="838"/>
        <v>624.49652977231869</v>
      </c>
      <c r="R4043" s="22">
        <f t="shared" si="839"/>
        <v>0.99840127010718349</v>
      </c>
      <c r="S4043" s="22">
        <f t="shared" si="833"/>
        <v>0.99840127010718349</v>
      </c>
      <c r="T4043" s="22">
        <f t="shared" si="840"/>
        <v>-1.6000092251713357E-3</v>
      </c>
      <c r="U4043" s="23">
        <f t="shared" si="841"/>
        <v>1</v>
      </c>
    </row>
    <row r="4044" spans="1:21" x14ac:dyDescent="0.3">
      <c r="A4044">
        <v>4043</v>
      </c>
      <c r="B4044">
        <v>20.584199999999999</v>
      </c>
      <c r="C4044">
        <v>0</v>
      </c>
      <c r="D4044">
        <v>1</v>
      </c>
      <c r="E4044" t="s">
        <v>12</v>
      </c>
      <c r="F4044">
        <v>47</v>
      </c>
      <c r="G4044">
        <v>1</v>
      </c>
      <c r="I4044">
        <f t="shared" si="834"/>
        <v>1</v>
      </c>
      <c r="J4044">
        <f t="shared" si="835"/>
        <v>0</v>
      </c>
      <c r="K4044">
        <f t="shared" si="836"/>
        <v>3</v>
      </c>
      <c r="L4044">
        <f t="shared" si="831"/>
        <v>1</v>
      </c>
      <c r="M4044">
        <f t="shared" si="831"/>
        <v>0</v>
      </c>
      <c r="N4044">
        <f t="shared" si="831"/>
        <v>0</v>
      </c>
      <c r="O4044">
        <f t="shared" si="837"/>
        <v>25</v>
      </c>
      <c r="P4044">
        <f t="shared" si="832"/>
        <v>6.1083648377558815</v>
      </c>
      <c r="Q4044" s="21">
        <f t="shared" si="838"/>
        <v>449.60294002332216</v>
      </c>
      <c r="R4044" s="22">
        <f t="shared" si="839"/>
        <v>0.99778075127528409</v>
      </c>
      <c r="S4044" s="22">
        <f t="shared" si="833"/>
        <v>0.99778075127528409</v>
      </c>
      <c r="T4044" s="22">
        <f t="shared" si="840"/>
        <v>-2.2217149065565018E-3</v>
      </c>
      <c r="U4044" s="23">
        <f t="shared" si="841"/>
        <v>1</v>
      </c>
    </row>
    <row r="4045" spans="1:21" x14ac:dyDescent="0.3">
      <c r="A4045">
        <v>4044</v>
      </c>
      <c r="B4045">
        <v>20.538</v>
      </c>
      <c r="C4045">
        <v>0</v>
      </c>
      <c r="D4045">
        <v>2</v>
      </c>
      <c r="E4045" t="s">
        <v>12</v>
      </c>
      <c r="F4045">
        <v>53</v>
      </c>
      <c r="G4045">
        <v>1</v>
      </c>
      <c r="I4045">
        <f t="shared" si="834"/>
        <v>1</v>
      </c>
      <c r="J4045">
        <f t="shared" si="835"/>
        <v>0</v>
      </c>
      <c r="K4045">
        <f t="shared" si="836"/>
        <v>2</v>
      </c>
      <c r="L4045">
        <f t="shared" si="831"/>
        <v>1</v>
      </c>
      <c r="M4045">
        <f t="shared" si="831"/>
        <v>0</v>
      </c>
      <c r="N4045">
        <f t="shared" si="831"/>
        <v>0</v>
      </c>
      <c r="O4045">
        <f t="shared" si="837"/>
        <v>28</v>
      </c>
      <c r="P4045">
        <f t="shared" si="832"/>
        <v>6.0561022053109221</v>
      </c>
      <c r="Q4045" s="21">
        <f t="shared" si="838"/>
        <v>426.7089672446337</v>
      </c>
      <c r="R4045" s="22">
        <f t="shared" si="839"/>
        <v>0.99766196157531573</v>
      </c>
      <c r="S4045" s="22">
        <f t="shared" si="833"/>
        <v>0.99766196157531573</v>
      </c>
      <c r="T4045" s="22">
        <f t="shared" si="840"/>
        <v>-2.3407759042425712E-3</v>
      </c>
      <c r="U4045" s="23">
        <f t="shared" si="841"/>
        <v>1</v>
      </c>
    </row>
    <row r="4046" spans="1:21" x14ac:dyDescent="0.3">
      <c r="A4046">
        <v>4045</v>
      </c>
      <c r="B4046">
        <v>86.389200000000002</v>
      </c>
      <c r="C4046">
        <v>0</v>
      </c>
      <c r="D4046">
        <v>3</v>
      </c>
      <c r="E4046" t="s">
        <v>12</v>
      </c>
      <c r="F4046">
        <v>8</v>
      </c>
      <c r="G4046">
        <v>1</v>
      </c>
      <c r="I4046">
        <f t="shared" si="834"/>
        <v>1</v>
      </c>
      <c r="J4046">
        <f t="shared" si="835"/>
        <v>0</v>
      </c>
      <c r="K4046">
        <f t="shared" si="836"/>
        <v>2</v>
      </c>
      <c r="L4046">
        <f t="shared" si="831"/>
        <v>1</v>
      </c>
      <c r="M4046">
        <f t="shared" si="831"/>
        <v>0</v>
      </c>
      <c r="N4046">
        <f t="shared" si="831"/>
        <v>0</v>
      </c>
      <c r="O4046">
        <f t="shared" si="837"/>
        <v>28</v>
      </c>
      <c r="P4046">
        <f t="shared" si="832"/>
        <v>6.0561022053109221</v>
      </c>
      <c r="Q4046" s="21">
        <f t="shared" si="838"/>
        <v>426.7089672446337</v>
      </c>
      <c r="R4046" s="22">
        <f t="shared" si="839"/>
        <v>0.99766196157531573</v>
      </c>
      <c r="S4046" s="22">
        <f t="shared" si="833"/>
        <v>0.99766196157531573</v>
      </c>
      <c r="T4046" s="22">
        <f t="shared" si="840"/>
        <v>-2.3407759042425712E-3</v>
      </c>
      <c r="U4046" s="23">
        <f t="shared" si="841"/>
        <v>1</v>
      </c>
    </row>
    <row r="4047" spans="1:21" x14ac:dyDescent="0.3">
      <c r="A4047">
        <v>4046</v>
      </c>
      <c r="B4047">
        <v>111.1035</v>
      </c>
      <c r="C4047">
        <v>0</v>
      </c>
      <c r="D4047">
        <v>3</v>
      </c>
      <c r="E4047" t="s">
        <v>12</v>
      </c>
      <c r="F4047">
        <v>15</v>
      </c>
      <c r="G4047">
        <v>1</v>
      </c>
      <c r="I4047">
        <f t="shared" si="834"/>
        <v>1</v>
      </c>
      <c r="J4047">
        <f t="shared" si="835"/>
        <v>0</v>
      </c>
      <c r="K4047">
        <f t="shared" si="836"/>
        <v>1</v>
      </c>
      <c r="L4047">
        <f t="shared" si="831"/>
        <v>1</v>
      </c>
      <c r="M4047">
        <f t="shared" si="831"/>
        <v>0</v>
      </c>
      <c r="N4047">
        <f t="shared" si="831"/>
        <v>0</v>
      </c>
      <c r="O4047">
        <f t="shared" si="837"/>
        <v>36</v>
      </c>
      <c r="P4047">
        <f t="shared" si="832"/>
        <v>5.9940349696738187</v>
      </c>
      <c r="Q4047" s="21">
        <f t="shared" si="838"/>
        <v>401.0294915736938</v>
      </c>
      <c r="R4047" s="22">
        <f t="shared" si="839"/>
        <v>0.997512620290403</v>
      </c>
      <c r="S4047" s="22">
        <f t="shared" si="833"/>
        <v>0.997512620290403</v>
      </c>
      <c r="T4047" s="22">
        <f t="shared" si="840"/>
        <v>-2.4904783779498931E-3</v>
      </c>
      <c r="U4047" s="23">
        <f t="shared" si="841"/>
        <v>1</v>
      </c>
    </row>
    <row r="4048" spans="1:21" x14ac:dyDescent="0.3">
      <c r="A4048">
        <v>4047</v>
      </c>
      <c r="B4048">
        <v>2.0339999999999998</v>
      </c>
      <c r="C4048">
        <v>0</v>
      </c>
      <c r="D4048">
        <v>2</v>
      </c>
      <c r="E4048" t="s">
        <v>12</v>
      </c>
      <c r="F4048">
        <v>15</v>
      </c>
      <c r="G4048">
        <v>1</v>
      </c>
      <c r="I4048">
        <f t="shared" si="834"/>
        <v>1</v>
      </c>
      <c r="J4048">
        <f t="shared" si="835"/>
        <v>0</v>
      </c>
      <c r="K4048">
        <f t="shared" si="836"/>
        <v>4</v>
      </c>
      <c r="L4048">
        <f t="shared" si="831"/>
        <v>1</v>
      </c>
      <c r="M4048">
        <f t="shared" si="831"/>
        <v>0</v>
      </c>
      <c r="N4048">
        <f t="shared" si="831"/>
        <v>0</v>
      </c>
      <c r="O4048">
        <f t="shared" si="837"/>
        <v>37</v>
      </c>
      <c r="P4048">
        <f t="shared" si="832"/>
        <v>6.131213660624411</v>
      </c>
      <c r="Q4048" s="21">
        <f t="shared" si="838"/>
        <v>459.9940987628375</v>
      </c>
      <c r="R4048" s="22">
        <f t="shared" si="839"/>
        <v>0.99783077483489768</v>
      </c>
      <c r="S4048" s="22">
        <f t="shared" si="833"/>
        <v>0.99783077483489768</v>
      </c>
      <c r="T4048" s="22">
        <f t="shared" si="840"/>
        <v>-2.1715813420129355E-3</v>
      </c>
      <c r="U4048" s="23">
        <f t="shared" si="841"/>
        <v>1</v>
      </c>
    </row>
    <row r="4049" spans="1:21" x14ac:dyDescent="0.3">
      <c r="A4049">
        <v>4048</v>
      </c>
      <c r="B4049">
        <v>3.8976000000000002</v>
      </c>
      <c r="C4049">
        <v>0</v>
      </c>
      <c r="D4049">
        <v>7</v>
      </c>
      <c r="E4049" t="s">
        <v>12</v>
      </c>
      <c r="F4049">
        <v>19</v>
      </c>
      <c r="G4049">
        <v>1</v>
      </c>
      <c r="I4049">
        <f t="shared" si="834"/>
        <v>1</v>
      </c>
      <c r="J4049">
        <f t="shared" si="835"/>
        <v>0</v>
      </c>
      <c r="K4049">
        <f t="shared" si="836"/>
        <v>2</v>
      </c>
      <c r="L4049">
        <f t="shared" ref="L4049:N4068" si="842">IF($E4042=L$8,1,0)</f>
        <v>1</v>
      </c>
      <c r="M4049">
        <f t="shared" si="842"/>
        <v>0</v>
      </c>
      <c r="N4049">
        <f t="shared" si="842"/>
        <v>0</v>
      </c>
      <c r="O4049">
        <f t="shared" si="837"/>
        <v>44</v>
      </c>
      <c r="P4049">
        <f t="shared" si="832"/>
        <v>6.0247274750960624</v>
      </c>
      <c r="Q4049" s="21">
        <f t="shared" si="838"/>
        <v>413.52892973342227</v>
      </c>
      <c r="R4049" s="22">
        <f t="shared" si="839"/>
        <v>0.99758762313490856</v>
      </c>
      <c r="S4049" s="22">
        <f t="shared" si="833"/>
        <v>0.99758762313490856</v>
      </c>
      <c r="T4049" s="22">
        <f t="shared" si="840"/>
        <v>-2.415291334303273E-3</v>
      </c>
      <c r="U4049" s="23">
        <f t="shared" si="841"/>
        <v>1</v>
      </c>
    </row>
    <row r="4050" spans="1:21" x14ac:dyDescent="0.3">
      <c r="A4050">
        <v>4049</v>
      </c>
      <c r="B4050">
        <v>2.2080000000000002</v>
      </c>
      <c r="C4050">
        <v>0</v>
      </c>
      <c r="D4050">
        <v>4</v>
      </c>
      <c r="E4050" t="s">
        <v>12</v>
      </c>
      <c r="F4050">
        <v>22</v>
      </c>
      <c r="G4050">
        <v>1</v>
      </c>
      <c r="I4050">
        <f t="shared" si="834"/>
        <v>1</v>
      </c>
      <c r="J4050">
        <f t="shared" si="835"/>
        <v>0</v>
      </c>
      <c r="K4050">
        <f t="shared" si="836"/>
        <v>9</v>
      </c>
      <c r="L4050">
        <f t="shared" si="842"/>
        <v>1</v>
      </c>
      <c r="M4050">
        <f t="shared" si="842"/>
        <v>0</v>
      </c>
      <c r="N4050">
        <f t="shared" si="842"/>
        <v>0</v>
      </c>
      <c r="O4050">
        <f t="shared" si="837"/>
        <v>45</v>
      </c>
      <c r="P4050">
        <f t="shared" si="832"/>
        <v>6.3474256481653502</v>
      </c>
      <c r="Q4050" s="21">
        <f t="shared" si="838"/>
        <v>571.02080676791456</v>
      </c>
      <c r="R4050" s="22">
        <f t="shared" si="839"/>
        <v>0.99825181184291134</v>
      </c>
      <c r="S4050" s="22">
        <f t="shared" si="833"/>
        <v>0.99825181184291134</v>
      </c>
      <c r="T4050" s="22">
        <f t="shared" si="840"/>
        <v>-1.7497180212585608E-3</v>
      </c>
      <c r="U4050" s="23">
        <f t="shared" si="841"/>
        <v>1</v>
      </c>
    </row>
    <row r="4051" spans="1:21" x14ac:dyDescent="0.3">
      <c r="A4051">
        <v>4050</v>
      </c>
      <c r="B4051">
        <v>113.4936</v>
      </c>
      <c r="C4051">
        <v>0</v>
      </c>
      <c r="D4051">
        <v>6</v>
      </c>
      <c r="E4051" t="s">
        <v>12</v>
      </c>
      <c r="F4051">
        <v>23</v>
      </c>
      <c r="G4051">
        <v>1</v>
      </c>
      <c r="I4051">
        <f t="shared" si="834"/>
        <v>1</v>
      </c>
      <c r="J4051">
        <f t="shared" si="835"/>
        <v>0</v>
      </c>
      <c r="K4051">
        <f t="shared" si="836"/>
        <v>1</v>
      </c>
      <c r="L4051">
        <f t="shared" si="842"/>
        <v>1</v>
      </c>
      <c r="M4051">
        <f t="shared" si="842"/>
        <v>0</v>
      </c>
      <c r="N4051">
        <f t="shared" si="842"/>
        <v>0</v>
      </c>
      <c r="O4051">
        <f t="shared" si="837"/>
        <v>47</v>
      </c>
      <c r="P4051">
        <f t="shared" si="832"/>
        <v>5.9724648426511031</v>
      </c>
      <c r="Q4051" s="21">
        <f t="shared" si="838"/>
        <v>392.47186088946398</v>
      </c>
      <c r="R4051" s="22">
        <f t="shared" si="839"/>
        <v>0.99745852219841225</v>
      </c>
      <c r="S4051" s="22">
        <f t="shared" si="833"/>
        <v>0.99745852219841225</v>
      </c>
      <c r="T4051" s="22">
        <f t="shared" si="840"/>
        <v>-2.5447128386414108E-3</v>
      </c>
      <c r="U4051" s="23">
        <f t="shared" si="841"/>
        <v>1</v>
      </c>
    </row>
    <row r="4052" spans="1:21" x14ac:dyDescent="0.3">
      <c r="A4052">
        <v>4051</v>
      </c>
      <c r="B4052">
        <v>2.6208</v>
      </c>
      <c r="C4052">
        <v>0</v>
      </c>
      <c r="D4052">
        <v>3</v>
      </c>
      <c r="E4052" t="s">
        <v>12</v>
      </c>
      <c r="F4052">
        <v>25</v>
      </c>
      <c r="G4052">
        <v>1</v>
      </c>
      <c r="I4052">
        <f t="shared" si="834"/>
        <v>1</v>
      </c>
      <c r="J4052">
        <f t="shared" si="835"/>
        <v>0</v>
      </c>
      <c r="K4052">
        <f t="shared" si="836"/>
        <v>2</v>
      </c>
      <c r="L4052">
        <f t="shared" si="842"/>
        <v>1</v>
      </c>
      <c r="M4052">
        <f t="shared" si="842"/>
        <v>0</v>
      </c>
      <c r="N4052">
        <f t="shared" si="842"/>
        <v>0</v>
      </c>
      <c r="O4052">
        <f t="shared" si="837"/>
        <v>53</v>
      </c>
      <c r="P4052">
        <f t="shared" si="832"/>
        <v>6.007079189350204</v>
      </c>
      <c r="Q4052" s="21">
        <f t="shared" si="838"/>
        <v>406.29487510897712</v>
      </c>
      <c r="R4052" s="22">
        <f t="shared" si="839"/>
        <v>0.99754477637428551</v>
      </c>
      <c r="S4052" s="22">
        <f t="shared" si="833"/>
        <v>0.99754477637428551</v>
      </c>
      <c r="T4052" s="22">
        <f t="shared" si="840"/>
        <v>-2.458242629806446E-3</v>
      </c>
      <c r="U4052" s="23">
        <f t="shared" si="841"/>
        <v>1</v>
      </c>
    </row>
    <row r="4053" spans="1:21" x14ac:dyDescent="0.3">
      <c r="A4053">
        <v>4052</v>
      </c>
      <c r="B4053">
        <v>259.88959999999997</v>
      </c>
      <c r="C4053">
        <v>0</v>
      </c>
      <c r="D4053">
        <v>8</v>
      </c>
      <c r="E4053" t="s">
        <v>12</v>
      </c>
      <c r="F4053">
        <v>31</v>
      </c>
      <c r="G4053">
        <v>1</v>
      </c>
      <c r="I4053">
        <f t="shared" si="834"/>
        <v>1</v>
      </c>
      <c r="J4053">
        <f t="shared" si="835"/>
        <v>0</v>
      </c>
      <c r="K4053">
        <f t="shared" si="836"/>
        <v>3</v>
      </c>
      <c r="L4053">
        <f t="shared" si="842"/>
        <v>1</v>
      </c>
      <c r="M4053">
        <f t="shared" si="842"/>
        <v>0</v>
      </c>
      <c r="N4053">
        <f t="shared" si="842"/>
        <v>0</v>
      </c>
      <c r="O4053">
        <f t="shared" si="837"/>
        <v>8</v>
      </c>
      <c r="P4053">
        <f t="shared" si="832"/>
        <v>6.1417004886091693</v>
      </c>
      <c r="Q4053" s="21">
        <f t="shared" si="838"/>
        <v>464.84335999396353</v>
      </c>
      <c r="R4053" s="22">
        <f t="shared" si="839"/>
        <v>0.9978533556858834</v>
      </c>
      <c r="S4053" s="22">
        <f t="shared" si="833"/>
        <v>0.9978533556858834</v>
      </c>
      <c r="T4053" s="22">
        <f t="shared" si="840"/>
        <v>-2.1489516576442052E-3</v>
      </c>
      <c r="U4053" s="23">
        <f t="shared" si="841"/>
        <v>1</v>
      </c>
    </row>
    <row r="4054" spans="1:21" x14ac:dyDescent="0.3">
      <c r="A4054">
        <v>4053</v>
      </c>
      <c r="B4054">
        <v>5.4340000000000002</v>
      </c>
      <c r="C4054">
        <v>0</v>
      </c>
      <c r="D4054">
        <v>1</v>
      </c>
      <c r="E4054" t="s">
        <v>12</v>
      </c>
      <c r="F4054">
        <v>33</v>
      </c>
      <c r="G4054">
        <v>1</v>
      </c>
      <c r="I4054">
        <f t="shared" si="834"/>
        <v>1</v>
      </c>
      <c r="J4054">
        <f t="shared" si="835"/>
        <v>0</v>
      </c>
      <c r="K4054">
        <f t="shared" si="836"/>
        <v>3</v>
      </c>
      <c r="L4054">
        <f t="shared" si="842"/>
        <v>1</v>
      </c>
      <c r="M4054">
        <f t="shared" si="842"/>
        <v>0</v>
      </c>
      <c r="N4054">
        <f t="shared" si="842"/>
        <v>0</v>
      </c>
      <c r="O4054">
        <f t="shared" si="837"/>
        <v>15</v>
      </c>
      <c r="P4054">
        <f t="shared" si="832"/>
        <v>6.1279740441401689</v>
      </c>
      <c r="Q4054" s="21">
        <f t="shared" si="838"/>
        <v>458.50630553877141</v>
      </c>
      <c r="R4054" s="22">
        <f t="shared" si="839"/>
        <v>0.99782375130015355</v>
      </c>
      <c r="S4054" s="22">
        <f t="shared" si="833"/>
        <v>0.99782375130015355</v>
      </c>
      <c r="T4054" s="22">
        <f t="shared" si="840"/>
        <v>-2.1786201702792326E-3</v>
      </c>
      <c r="U4054" s="23">
        <f t="shared" si="841"/>
        <v>1</v>
      </c>
    </row>
    <row r="4055" spans="1:21" x14ac:dyDescent="0.3">
      <c r="A4055">
        <v>4054</v>
      </c>
      <c r="B4055">
        <v>5.5340999999999996</v>
      </c>
      <c r="C4055">
        <v>0</v>
      </c>
      <c r="D4055">
        <v>3</v>
      </c>
      <c r="E4055" t="s">
        <v>12</v>
      </c>
      <c r="F4055">
        <v>38</v>
      </c>
      <c r="G4055">
        <v>1</v>
      </c>
      <c r="I4055">
        <f t="shared" si="834"/>
        <v>1</v>
      </c>
      <c r="J4055">
        <f t="shared" si="835"/>
        <v>0</v>
      </c>
      <c r="K4055">
        <f t="shared" si="836"/>
        <v>2</v>
      </c>
      <c r="L4055">
        <f t="shared" si="842"/>
        <v>1</v>
      </c>
      <c r="M4055">
        <f t="shared" si="842"/>
        <v>0</v>
      </c>
      <c r="N4055">
        <f t="shared" si="842"/>
        <v>0</v>
      </c>
      <c r="O4055">
        <f t="shared" si="837"/>
        <v>15</v>
      </c>
      <c r="P4055">
        <f t="shared" si="832"/>
        <v>6.0815941736104948</v>
      </c>
      <c r="Q4055" s="21">
        <f t="shared" si="838"/>
        <v>437.7264507535462</v>
      </c>
      <c r="R4055" s="22">
        <f t="shared" si="839"/>
        <v>0.99772067538147646</v>
      </c>
      <c r="S4055" s="22">
        <f t="shared" si="833"/>
        <v>0.99772067538147646</v>
      </c>
      <c r="T4055" s="22">
        <f t="shared" si="840"/>
        <v>-2.2819262329161448E-3</v>
      </c>
      <c r="U4055" s="23">
        <f t="shared" si="841"/>
        <v>1</v>
      </c>
    </row>
    <row r="4056" spans="1:21" x14ac:dyDescent="0.3">
      <c r="A4056">
        <v>4055</v>
      </c>
      <c r="B4056">
        <v>75.992400000000004</v>
      </c>
      <c r="C4056">
        <v>0</v>
      </c>
      <c r="D4056">
        <v>2</v>
      </c>
      <c r="E4056" t="s">
        <v>12</v>
      </c>
      <c r="F4056">
        <v>38</v>
      </c>
      <c r="G4056">
        <v>1</v>
      </c>
      <c r="I4056">
        <f t="shared" si="834"/>
        <v>1</v>
      </c>
      <c r="J4056">
        <f t="shared" si="835"/>
        <v>0</v>
      </c>
      <c r="K4056">
        <f t="shared" si="836"/>
        <v>7</v>
      </c>
      <c r="L4056">
        <f t="shared" si="842"/>
        <v>1</v>
      </c>
      <c r="M4056">
        <f t="shared" si="842"/>
        <v>0</v>
      </c>
      <c r="N4056">
        <f t="shared" si="842"/>
        <v>0</v>
      </c>
      <c r="O4056">
        <f t="shared" si="837"/>
        <v>19</v>
      </c>
      <c r="P4056">
        <f t="shared" si="832"/>
        <v>6.3056498437051491</v>
      </c>
      <c r="Q4056" s="21">
        <f t="shared" si="838"/>
        <v>547.65736426368153</v>
      </c>
      <c r="R4056" s="22">
        <f t="shared" si="839"/>
        <v>0.99817736885507402</v>
      </c>
      <c r="S4056" s="22">
        <f t="shared" si="833"/>
        <v>0.99817736885507402</v>
      </c>
      <c r="T4056" s="22">
        <f t="shared" si="840"/>
        <v>-1.8242941580848069E-3</v>
      </c>
      <c r="U4056" s="23">
        <f t="shared" si="841"/>
        <v>1</v>
      </c>
    </row>
    <row r="4057" spans="1:21" x14ac:dyDescent="0.3">
      <c r="A4057">
        <v>4056</v>
      </c>
      <c r="B4057">
        <v>60.883200000000002</v>
      </c>
      <c r="C4057">
        <v>0</v>
      </c>
      <c r="D4057">
        <v>4</v>
      </c>
      <c r="E4057" t="s">
        <v>12</v>
      </c>
      <c r="F4057">
        <v>38</v>
      </c>
      <c r="G4057">
        <v>1</v>
      </c>
      <c r="I4057">
        <f t="shared" si="834"/>
        <v>1</v>
      </c>
      <c r="J4057">
        <f t="shared" si="835"/>
        <v>0</v>
      </c>
      <c r="K4057">
        <f t="shared" si="836"/>
        <v>4</v>
      </c>
      <c r="L4057">
        <f t="shared" si="842"/>
        <v>1</v>
      </c>
      <c r="M4057">
        <f t="shared" si="842"/>
        <v>0</v>
      </c>
      <c r="N4057">
        <f t="shared" si="842"/>
        <v>0</v>
      </c>
      <c r="O4057">
        <f t="shared" si="837"/>
        <v>22</v>
      </c>
      <c r="P4057">
        <f t="shared" si="832"/>
        <v>6.1606274702008417</v>
      </c>
      <c r="Q4057" s="21">
        <f t="shared" si="838"/>
        <v>473.72523006231091</v>
      </c>
      <c r="R4057" s="22">
        <f t="shared" si="839"/>
        <v>0.99789351832033713</v>
      </c>
      <c r="S4057" s="22">
        <f t="shared" si="833"/>
        <v>0.99789351832033713</v>
      </c>
      <c r="T4057" s="22">
        <f t="shared" si="840"/>
        <v>-2.1087034327994161E-3</v>
      </c>
      <c r="U4057" s="23">
        <f t="shared" si="841"/>
        <v>1</v>
      </c>
    </row>
    <row r="4058" spans="1:21" x14ac:dyDescent="0.3">
      <c r="A4058">
        <v>4057</v>
      </c>
      <c r="B4058">
        <v>20.059999999999999</v>
      </c>
      <c r="C4058">
        <v>0</v>
      </c>
      <c r="D4058">
        <v>2</v>
      </c>
      <c r="E4058" t="s">
        <v>12</v>
      </c>
      <c r="F4058">
        <v>38</v>
      </c>
      <c r="G4058">
        <v>1</v>
      </c>
      <c r="I4058">
        <f t="shared" si="834"/>
        <v>1</v>
      </c>
      <c r="J4058">
        <f t="shared" si="835"/>
        <v>0</v>
      </c>
      <c r="K4058">
        <f t="shared" si="836"/>
        <v>6</v>
      </c>
      <c r="L4058">
        <f t="shared" si="842"/>
        <v>1</v>
      </c>
      <c r="M4058">
        <f t="shared" si="842"/>
        <v>0</v>
      </c>
      <c r="N4058">
        <f t="shared" si="842"/>
        <v>0</v>
      </c>
      <c r="O4058">
        <f t="shared" si="837"/>
        <v>23</v>
      </c>
      <c r="P4058">
        <f t="shared" si="832"/>
        <v>6.2514262906217599</v>
      </c>
      <c r="Q4058" s="21">
        <f t="shared" si="838"/>
        <v>518.75218865073396</v>
      </c>
      <c r="R4058" s="22">
        <f t="shared" si="839"/>
        <v>0.99807600617787495</v>
      </c>
      <c r="S4058" s="22">
        <f t="shared" si="833"/>
        <v>0.99807600617787495</v>
      </c>
      <c r="T4058" s="22">
        <f t="shared" si="840"/>
        <v>-1.9258470757193313E-3</v>
      </c>
      <c r="U4058" s="23">
        <f t="shared" si="841"/>
        <v>1</v>
      </c>
    </row>
    <row r="4059" spans="1:21" x14ac:dyDescent="0.3">
      <c r="A4059">
        <v>4058</v>
      </c>
      <c r="B4059">
        <v>13.4292</v>
      </c>
      <c r="C4059">
        <v>0</v>
      </c>
      <c r="D4059">
        <v>2</v>
      </c>
      <c r="E4059" t="s">
        <v>12</v>
      </c>
      <c r="F4059">
        <v>38</v>
      </c>
      <c r="G4059">
        <v>1</v>
      </c>
      <c r="I4059">
        <f t="shared" si="834"/>
        <v>1</v>
      </c>
      <c r="J4059">
        <f t="shared" si="835"/>
        <v>0</v>
      </c>
      <c r="K4059">
        <f t="shared" si="836"/>
        <v>3</v>
      </c>
      <c r="L4059">
        <f t="shared" si="842"/>
        <v>1</v>
      </c>
      <c r="M4059">
        <f t="shared" si="842"/>
        <v>0</v>
      </c>
      <c r="N4059">
        <f t="shared" si="842"/>
        <v>0</v>
      </c>
      <c r="O4059">
        <f t="shared" si="837"/>
        <v>25</v>
      </c>
      <c r="P4059">
        <f t="shared" si="832"/>
        <v>6.1083648377558815</v>
      </c>
      <c r="Q4059" s="21">
        <f t="shared" si="838"/>
        <v>449.60294002332216</v>
      </c>
      <c r="R4059" s="22">
        <f t="shared" si="839"/>
        <v>0.99778075127528409</v>
      </c>
      <c r="S4059" s="22">
        <f t="shared" si="833"/>
        <v>0.99778075127528409</v>
      </c>
      <c r="T4059" s="22">
        <f t="shared" si="840"/>
        <v>-2.2217149065565018E-3</v>
      </c>
      <c r="U4059" s="23">
        <f t="shared" si="841"/>
        <v>1</v>
      </c>
    </row>
    <row r="4060" spans="1:21" x14ac:dyDescent="0.3">
      <c r="A4060">
        <v>4059</v>
      </c>
      <c r="B4060">
        <v>2.9567999999999999</v>
      </c>
      <c r="C4060">
        <v>0</v>
      </c>
      <c r="D4060">
        <v>2</v>
      </c>
      <c r="E4060" t="s">
        <v>12</v>
      </c>
      <c r="F4060">
        <v>40</v>
      </c>
      <c r="G4060">
        <v>1</v>
      </c>
      <c r="I4060">
        <f t="shared" si="834"/>
        <v>1</v>
      </c>
      <c r="J4060">
        <f t="shared" si="835"/>
        <v>0</v>
      </c>
      <c r="K4060">
        <f t="shared" si="836"/>
        <v>8</v>
      </c>
      <c r="L4060">
        <f t="shared" si="842"/>
        <v>1</v>
      </c>
      <c r="M4060">
        <f t="shared" si="842"/>
        <v>0</v>
      </c>
      <c r="N4060">
        <f t="shared" si="842"/>
        <v>0</v>
      </c>
      <c r="O4060">
        <f t="shared" si="837"/>
        <v>31</v>
      </c>
      <c r="P4060">
        <f t="shared" si="832"/>
        <v>6.3284986665736787</v>
      </c>
      <c r="Q4060" s="21">
        <f t="shared" si="838"/>
        <v>560.31474280892257</v>
      </c>
      <c r="R4060" s="22">
        <f t="shared" si="839"/>
        <v>0.998218468314237</v>
      </c>
      <c r="S4060" s="22">
        <f t="shared" si="833"/>
        <v>0.998218468314237</v>
      </c>
      <c r="T4060" s="22">
        <f t="shared" si="840"/>
        <v>-1.7831205006331309E-3</v>
      </c>
      <c r="U4060" s="23">
        <f t="shared" si="841"/>
        <v>1</v>
      </c>
    </row>
    <row r="4061" spans="1:21" x14ac:dyDescent="0.3">
      <c r="A4061">
        <v>4060</v>
      </c>
      <c r="B4061">
        <v>399.29939999999999</v>
      </c>
      <c r="C4061">
        <v>0</v>
      </c>
      <c r="D4061">
        <v>9</v>
      </c>
      <c r="E4061" t="s">
        <v>12</v>
      </c>
      <c r="F4061">
        <v>40</v>
      </c>
      <c r="G4061">
        <v>1</v>
      </c>
      <c r="I4061">
        <f t="shared" si="834"/>
        <v>1</v>
      </c>
      <c r="J4061">
        <f t="shared" si="835"/>
        <v>0</v>
      </c>
      <c r="K4061">
        <f t="shared" si="836"/>
        <v>1</v>
      </c>
      <c r="L4061">
        <f t="shared" si="842"/>
        <v>1</v>
      </c>
      <c r="M4061">
        <f t="shared" si="842"/>
        <v>0</v>
      </c>
      <c r="N4061">
        <f t="shared" si="842"/>
        <v>0</v>
      </c>
      <c r="O4061">
        <f t="shared" si="837"/>
        <v>33</v>
      </c>
      <c r="P4061">
        <f t="shared" si="832"/>
        <v>5.9999177315891048</v>
      </c>
      <c r="Q4061" s="21">
        <f t="shared" si="838"/>
        <v>403.39560541216917</v>
      </c>
      <c r="R4061" s="22">
        <f t="shared" si="839"/>
        <v>0.9975271739192596</v>
      </c>
      <c r="S4061" s="22">
        <f t="shared" si="833"/>
        <v>0.9975271739192596</v>
      </c>
      <c r="T4061" s="22">
        <f t="shared" si="840"/>
        <v>-2.475888564855333E-3</v>
      </c>
      <c r="U4061" s="23">
        <f t="shared" si="841"/>
        <v>1</v>
      </c>
    </row>
    <row r="4062" spans="1:21" x14ac:dyDescent="0.3">
      <c r="A4062">
        <v>4061</v>
      </c>
      <c r="B4062">
        <v>19.041</v>
      </c>
      <c r="C4062">
        <v>0</v>
      </c>
      <c r="D4062">
        <v>11</v>
      </c>
      <c r="E4062" t="s">
        <v>12</v>
      </c>
      <c r="F4062">
        <v>42</v>
      </c>
      <c r="G4062">
        <v>1</v>
      </c>
      <c r="I4062">
        <f t="shared" si="834"/>
        <v>1</v>
      </c>
      <c r="J4062">
        <f t="shared" si="835"/>
        <v>0</v>
      </c>
      <c r="K4062">
        <f t="shared" si="836"/>
        <v>3</v>
      </c>
      <c r="L4062">
        <f t="shared" si="842"/>
        <v>1</v>
      </c>
      <c r="M4062">
        <f t="shared" si="842"/>
        <v>0</v>
      </c>
      <c r="N4062">
        <f t="shared" si="842"/>
        <v>0</v>
      </c>
      <c r="O4062">
        <f t="shared" si="837"/>
        <v>38</v>
      </c>
      <c r="P4062">
        <f t="shared" si="832"/>
        <v>6.0828728694563088</v>
      </c>
      <c r="Q4062" s="21">
        <f t="shared" si="838"/>
        <v>438.2865277554821</v>
      </c>
      <c r="R4062" s="22">
        <f t="shared" si="839"/>
        <v>0.99772358145124673</v>
      </c>
      <c r="S4062" s="22">
        <f t="shared" si="833"/>
        <v>0.99772358145124673</v>
      </c>
      <c r="T4062" s="22">
        <f t="shared" si="840"/>
        <v>-2.2790135283789763E-3</v>
      </c>
      <c r="U4062" s="23">
        <f t="shared" si="841"/>
        <v>1</v>
      </c>
    </row>
    <row r="4063" spans="1:21" x14ac:dyDescent="0.3">
      <c r="A4063">
        <v>4062</v>
      </c>
      <c r="B4063">
        <v>58.65</v>
      </c>
      <c r="C4063">
        <v>0</v>
      </c>
      <c r="D4063">
        <v>5</v>
      </c>
      <c r="E4063" t="s">
        <v>12</v>
      </c>
      <c r="F4063">
        <v>42</v>
      </c>
      <c r="G4063">
        <v>1</v>
      </c>
      <c r="I4063">
        <f t="shared" si="834"/>
        <v>1</v>
      </c>
      <c r="J4063">
        <f t="shared" si="835"/>
        <v>0</v>
      </c>
      <c r="K4063">
        <f t="shared" si="836"/>
        <v>2</v>
      </c>
      <c r="L4063">
        <f t="shared" si="842"/>
        <v>1</v>
      </c>
      <c r="M4063">
        <f t="shared" si="842"/>
        <v>0</v>
      </c>
      <c r="N4063">
        <f t="shared" si="842"/>
        <v>0</v>
      </c>
      <c r="O4063">
        <f t="shared" si="837"/>
        <v>38</v>
      </c>
      <c r="P4063">
        <f t="shared" si="832"/>
        <v>6.0364929989266347</v>
      </c>
      <c r="Q4063" s="21">
        <f t="shared" si="838"/>
        <v>418.42304869083188</v>
      </c>
      <c r="R4063" s="22">
        <f t="shared" si="839"/>
        <v>0.99761577242089738</v>
      </c>
      <c r="S4063" s="22">
        <f t="shared" si="833"/>
        <v>0.99761577242089738</v>
      </c>
      <c r="T4063" s="22">
        <f t="shared" si="840"/>
        <v>-2.3870743755176277E-3</v>
      </c>
      <c r="U4063" s="23">
        <f t="shared" si="841"/>
        <v>1</v>
      </c>
    </row>
    <row r="4064" spans="1:21" x14ac:dyDescent="0.3">
      <c r="A4064">
        <v>4063</v>
      </c>
      <c r="B4064">
        <v>3.1960000000000002</v>
      </c>
      <c r="C4064">
        <v>0</v>
      </c>
      <c r="D4064">
        <v>4</v>
      </c>
      <c r="E4064" t="s">
        <v>12</v>
      </c>
      <c r="F4064">
        <v>44</v>
      </c>
      <c r="G4064">
        <v>1</v>
      </c>
      <c r="I4064">
        <f t="shared" si="834"/>
        <v>1</v>
      </c>
      <c r="J4064">
        <f t="shared" si="835"/>
        <v>0</v>
      </c>
      <c r="K4064">
        <f t="shared" si="836"/>
        <v>4</v>
      </c>
      <c r="L4064">
        <f t="shared" si="842"/>
        <v>1</v>
      </c>
      <c r="M4064">
        <f t="shared" si="842"/>
        <v>0</v>
      </c>
      <c r="N4064">
        <f t="shared" si="842"/>
        <v>0</v>
      </c>
      <c r="O4064">
        <f t="shared" si="837"/>
        <v>38</v>
      </c>
      <c r="P4064">
        <f t="shared" si="832"/>
        <v>6.129252739985982</v>
      </c>
      <c r="Q4064" s="21">
        <f t="shared" si="838"/>
        <v>459.09297065012714</v>
      </c>
      <c r="R4064" s="22">
        <f t="shared" si="839"/>
        <v>0.99782652623754076</v>
      </c>
      <c r="S4064" s="22">
        <f t="shared" si="833"/>
        <v>0.99782652623754076</v>
      </c>
      <c r="T4064" s="22">
        <f t="shared" si="840"/>
        <v>-2.1758391846341601E-3</v>
      </c>
      <c r="U4064" s="23">
        <f t="shared" si="841"/>
        <v>1</v>
      </c>
    </row>
    <row r="4065" spans="1:21" x14ac:dyDescent="0.3">
      <c r="A4065">
        <v>4064</v>
      </c>
      <c r="B4065">
        <v>15.0984</v>
      </c>
      <c r="C4065">
        <v>0</v>
      </c>
      <c r="D4065">
        <v>2</v>
      </c>
      <c r="E4065" t="s">
        <v>12</v>
      </c>
      <c r="F4065">
        <v>45</v>
      </c>
      <c r="G4065">
        <v>1</v>
      </c>
      <c r="I4065">
        <f t="shared" si="834"/>
        <v>1</v>
      </c>
      <c r="J4065">
        <f t="shared" si="835"/>
        <v>0</v>
      </c>
      <c r="K4065">
        <f t="shared" si="836"/>
        <v>2</v>
      </c>
      <c r="L4065">
        <f t="shared" si="842"/>
        <v>1</v>
      </c>
      <c r="M4065">
        <f t="shared" si="842"/>
        <v>0</v>
      </c>
      <c r="N4065">
        <f t="shared" si="842"/>
        <v>0</v>
      </c>
      <c r="O4065">
        <f t="shared" si="837"/>
        <v>38</v>
      </c>
      <c r="P4065">
        <f t="shared" si="832"/>
        <v>6.0364929989266347</v>
      </c>
      <c r="Q4065" s="21">
        <f t="shared" si="838"/>
        <v>418.42304869083188</v>
      </c>
      <c r="R4065" s="22">
        <f t="shared" si="839"/>
        <v>0.99761577242089738</v>
      </c>
      <c r="S4065" s="22">
        <f t="shared" si="833"/>
        <v>0.99761577242089738</v>
      </c>
      <c r="T4065" s="22">
        <f t="shared" si="840"/>
        <v>-2.3870743755176277E-3</v>
      </c>
      <c r="U4065" s="23">
        <f t="shared" si="841"/>
        <v>1</v>
      </c>
    </row>
    <row r="4066" spans="1:21" x14ac:dyDescent="0.3">
      <c r="A4066">
        <v>4065</v>
      </c>
      <c r="B4066">
        <v>15.3195</v>
      </c>
      <c r="C4066">
        <v>0</v>
      </c>
      <c r="D4066">
        <v>7</v>
      </c>
      <c r="E4066" t="s">
        <v>12</v>
      </c>
      <c r="F4066">
        <v>46</v>
      </c>
      <c r="G4066">
        <v>1</v>
      </c>
      <c r="I4066">
        <f t="shared" si="834"/>
        <v>1</v>
      </c>
      <c r="J4066">
        <f t="shared" si="835"/>
        <v>0</v>
      </c>
      <c r="K4066">
        <f t="shared" si="836"/>
        <v>2</v>
      </c>
      <c r="L4066">
        <f t="shared" si="842"/>
        <v>1</v>
      </c>
      <c r="M4066">
        <f t="shared" si="842"/>
        <v>0</v>
      </c>
      <c r="N4066">
        <f t="shared" si="842"/>
        <v>0</v>
      </c>
      <c r="O4066">
        <f t="shared" si="837"/>
        <v>38</v>
      </c>
      <c r="P4066">
        <f t="shared" si="832"/>
        <v>6.0364929989266347</v>
      </c>
      <c r="Q4066" s="21">
        <f t="shared" si="838"/>
        <v>418.42304869083188</v>
      </c>
      <c r="R4066" s="22">
        <f t="shared" si="839"/>
        <v>0.99761577242089738</v>
      </c>
      <c r="S4066" s="22">
        <f t="shared" si="833"/>
        <v>0.99761577242089738</v>
      </c>
      <c r="T4066" s="22">
        <f t="shared" si="840"/>
        <v>-2.3870743755176277E-3</v>
      </c>
      <c r="U4066" s="23">
        <f t="shared" si="841"/>
        <v>1</v>
      </c>
    </row>
    <row r="4067" spans="1:21" x14ac:dyDescent="0.3">
      <c r="A4067">
        <v>4066</v>
      </c>
      <c r="B4067">
        <v>55.015999999999998</v>
      </c>
      <c r="C4067">
        <v>0</v>
      </c>
      <c r="D4067">
        <v>2</v>
      </c>
      <c r="E4067" t="s">
        <v>12</v>
      </c>
      <c r="F4067">
        <v>47</v>
      </c>
      <c r="G4067">
        <v>1</v>
      </c>
      <c r="I4067">
        <f t="shared" si="834"/>
        <v>1</v>
      </c>
      <c r="J4067">
        <f t="shared" si="835"/>
        <v>0</v>
      </c>
      <c r="K4067">
        <f t="shared" si="836"/>
        <v>2</v>
      </c>
      <c r="L4067">
        <f t="shared" si="842"/>
        <v>1</v>
      </c>
      <c r="M4067">
        <f t="shared" si="842"/>
        <v>0</v>
      </c>
      <c r="N4067">
        <f t="shared" si="842"/>
        <v>0</v>
      </c>
      <c r="O4067">
        <f t="shared" si="837"/>
        <v>40</v>
      </c>
      <c r="P4067">
        <f t="shared" si="832"/>
        <v>6.0325711576497776</v>
      </c>
      <c r="Q4067" s="21">
        <f t="shared" si="838"/>
        <v>416.78527355355135</v>
      </c>
      <c r="R4067" s="22">
        <f t="shared" si="839"/>
        <v>0.99760642592426896</v>
      </c>
      <c r="S4067" s="22">
        <f t="shared" si="833"/>
        <v>0.99760642592426896</v>
      </c>
      <c r="T4067" s="22">
        <f t="shared" si="840"/>
        <v>-2.3964432534664066E-3</v>
      </c>
      <c r="U4067" s="23">
        <f t="shared" si="841"/>
        <v>1</v>
      </c>
    </row>
    <row r="4068" spans="1:21" x14ac:dyDescent="0.3">
      <c r="A4068">
        <v>4067</v>
      </c>
      <c r="B4068">
        <v>94.926000000000002</v>
      </c>
      <c r="C4068">
        <v>0</v>
      </c>
      <c r="D4068">
        <v>4</v>
      </c>
      <c r="E4068" t="s">
        <v>12</v>
      </c>
      <c r="F4068">
        <v>47</v>
      </c>
      <c r="G4068">
        <v>1</v>
      </c>
      <c r="I4068">
        <f t="shared" si="834"/>
        <v>1</v>
      </c>
      <c r="J4068">
        <f t="shared" si="835"/>
        <v>0</v>
      </c>
      <c r="K4068">
        <f t="shared" si="836"/>
        <v>9</v>
      </c>
      <c r="L4068">
        <f t="shared" si="842"/>
        <v>1</v>
      </c>
      <c r="M4068">
        <f t="shared" si="842"/>
        <v>0</v>
      </c>
      <c r="N4068">
        <f t="shared" si="842"/>
        <v>0</v>
      </c>
      <c r="O4068">
        <f t="shared" si="837"/>
        <v>40</v>
      </c>
      <c r="P4068">
        <f t="shared" si="832"/>
        <v>6.3572302513574934</v>
      </c>
      <c r="Q4068" s="21">
        <f t="shared" si="838"/>
        <v>576.6469752973527</v>
      </c>
      <c r="R4068" s="22">
        <f t="shared" si="839"/>
        <v>0.99826883885354856</v>
      </c>
      <c r="S4068" s="22">
        <f t="shared" si="833"/>
        <v>0.99826883885354856</v>
      </c>
      <c r="T4068" s="22">
        <f t="shared" si="840"/>
        <v>-1.7326613375406245E-3</v>
      </c>
      <c r="U4068" s="23">
        <f t="shared" si="841"/>
        <v>1</v>
      </c>
    </row>
    <row r="4069" spans="1:21" x14ac:dyDescent="0.3">
      <c r="A4069">
        <v>4068</v>
      </c>
      <c r="B4069">
        <v>80.837999999999994</v>
      </c>
      <c r="C4069">
        <v>0</v>
      </c>
      <c r="D4069">
        <v>9</v>
      </c>
      <c r="E4069" t="s">
        <v>12</v>
      </c>
      <c r="F4069">
        <v>9</v>
      </c>
      <c r="G4069">
        <v>1</v>
      </c>
      <c r="I4069">
        <f t="shared" si="834"/>
        <v>1</v>
      </c>
      <c r="J4069">
        <f t="shared" si="835"/>
        <v>0</v>
      </c>
      <c r="K4069">
        <f t="shared" si="836"/>
        <v>11</v>
      </c>
      <c r="L4069">
        <f t="shared" ref="L4069:N4088" si="843">IF($E4062=L$8,1,0)</f>
        <v>1</v>
      </c>
      <c r="M4069">
        <f t="shared" si="843"/>
        <v>0</v>
      </c>
      <c r="N4069">
        <f t="shared" si="843"/>
        <v>0</v>
      </c>
      <c r="O4069">
        <f t="shared" si="837"/>
        <v>42</v>
      </c>
      <c r="P4069">
        <f t="shared" si="832"/>
        <v>6.4460681511399835</v>
      </c>
      <c r="Q4069" s="21">
        <f t="shared" si="838"/>
        <v>630.21948723024195</v>
      </c>
      <c r="R4069" s="22">
        <f t="shared" si="839"/>
        <v>0.99841576500689488</v>
      </c>
      <c r="S4069" s="22">
        <f t="shared" si="833"/>
        <v>0.99841576500689488</v>
      </c>
      <c r="T4069" s="22">
        <f t="shared" si="840"/>
        <v>-1.5854912203098447E-3</v>
      </c>
      <c r="U4069" s="23">
        <f t="shared" si="841"/>
        <v>1</v>
      </c>
    </row>
    <row r="4070" spans="1:21" x14ac:dyDescent="0.3">
      <c r="A4070">
        <v>4069</v>
      </c>
      <c r="B4070">
        <v>165.38130000000001</v>
      </c>
      <c r="C4070">
        <v>0</v>
      </c>
      <c r="D4070">
        <v>3</v>
      </c>
      <c r="E4070" t="s">
        <v>12</v>
      </c>
      <c r="F4070">
        <v>9</v>
      </c>
      <c r="G4070">
        <v>1</v>
      </c>
      <c r="I4070">
        <f t="shared" si="834"/>
        <v>1</v>
      </c>
      <c r="J4070">
        <f t="shared" si="835"/>
        <v>0</v>
      </c>
      <c r="K4070">
        <f t="shared" si="836"/>
        <v>5</v>
      </c>
      <c r="L4070">
        <f t="shared" si="843"/>
        <v>1</v>
      </c>
      <c r="M4070">
        <f t="shared" si="843"/>
        <v>0</v>
      </c>
      <c r="N4070">
        <f t="shared" si="843"/>
        <v>0</v>
      </c>
      <c r="O4070">
        <f t="shared" si="837"/>
        <v>42</v>
      </c>
      <c r="P4070">
        <f t="shared" si="832"/>
        <v>6.1677889279619409</v>
      </c>
      <c r="Q4070" s="21">
        <f t="shared" si="838"/>
        <v>477.12997018765196</v>
      </c>
      <c r="R4070" s="22">
        <f t="shared" si="839"/>
        <v>0.99790851847331907</v>
      </c>
      <c r="S4070" s="22">
        <f t="shared" si="833"/>
        <v>0.99790851847331907</v>
      </c>
      <c r="T4070" s="22">
        <f t="shared" si="840"/>
        <v>-2.0936717285464949E-3</v>
      </c>
      <c r="U4070" s="23">
        <f t="shared" si="841"/>
        <v>1</v>
      </c>
    </row>
    <row r="4071" spans="1:21" x14ac:dyDescent="0.3">
      <c r="A4071">
        <v>4070</v>
      </c>
      <c r="B4071">
        <v>39.748800000000003</v>
      </c>
      <c r="C4071">
        <v>0</v>
      </c>
      <c r="D4071">
        <v>2</v>
      </c>
      <c r="E4071" t="s">
        <v>12</v>
      </c>
      <c r="F4071">
        <v>11</v>
      </c>
      <c r="G4071">
        <v>1</v>
      </c>
      <c r="I4071">
        <f t="shared" si="834"/>
        <v>1</v>
      </c>
      <c r="J4071">
        <f t="shared" si="835"/>
        <v>0</v>
      </c>
      <c r="K4071">
        <f t="shared" si="836"/>
        <v>4</v>
      </c>
      <c r="L4071">
        <f t="shared" si="843"/>
        <v>1</v>
      </c>
      <c r="M4071">
        <f t="shared" si="843"/>
        <v>0</v>
      </c>
      <c r="N4071">
        <f t="shared" si="843"/>
        <v>0</v>
      </c>
      <c r="O4071">
        <f t="shared" si="837"/>
        <v>44</v>
      </c>
      <c r="P4071">
        <f t="shared" si="832"/>
        <v>6.1174872161554106</v>
      </c>
      <c r="Q4071" s="21">
        <f t="shared" si="838"/>
        <v>453.72315266829725</v>
      </c>
      <c r="R4071" s="22">
        <f t="shared" si="839"/>
        <v>0.99780085972281807</v>
      </c>
      <c r="S4071" s="22">
        <f t="shared" si="833"/>
        <v>0.99780085972281807</v>
      </c>
      <c r="T4071" s="22">
        <f t="shared" si="840"/>
        <v>-2.2015619371927521E-3</v>
      </c>
      <c r="U4071" s="23">
        <f t="shared" si="841"/>
        <v>1</v>
      </c>
    </row>
    <row r="4072" spans="1:21" x14ac:dyDescent="0.3">
      <c r="A4072">
        <v>4071</v>
      </c>
      <c r="B4072">
        <v>44.709600000000002</v>
      </c>
      <c r="C4072">
        <v>0</v>
      </c>
      <c r="D4072">
        <v>2</v>
      </c>
      <c r="E4072" t="s">
        <v>12</v>
      </c>
      <c r="F4072">
        <v>11</v>
      </c>
      <c r="G4072">
        <v>1</v>
      </c>
      <c r="I4072">
        <f t="shared" si="834"/>
        <v>1</v>
      </c>
      <c r="J4072">
        <f t="shared" si="835"/>
        <v>0</v>
      </c>
      <c r="K4072">
        <f t="shared" si="836"/>
        <v>2</v>
      </c>
      <c r="L4072">
        <f t="shared" si="843"/>
        <v>1</v>
      </c>
      <c r="M4072">
        <f t="shared" si="843"/>
        <v>0</v>
      </c>
      <c r="N4072">
        <f t="shared" si="843"/>
        <v>0</v>
      </c>
      <c r="O4072">
        <f t="shared" si="837"/>
        <v>45</v>
      </c>
      <c r="P4072">
        <f t="shared" si="832"/>
        <v>6.0227665544576343</v>
      </c>
      <c r="Q4072" s="21">
        <f t="shared" si="838"/>
        <v>412.71882685383343</v>
      </c>
      <c r="R4072" s="22">
        <f t="shared" si="839"/>
        <v>0.99758289945950829</v>
      </c>
      <c r="S4072" s="22">
        <f t="shared" si="833"/>
        <v>0.99758289945950829</v>
      </c>
      <c r="T4072" s="22">
        <f t="shared" si="840"/>
        <v>-2.4200264437556139E-3</v>
      </c>
      <c r="U4072" s="23">
        <f t="shared" si="841"/>
        <v>1</v>
      </c>
    </row>
    <row r="4073" spans="1:21" x14ac:dyDescent="0.3">
      <c r="A4073">
        <v>4072</v>
      </c>
      <c r="B4073">
        <v>1480.4671000000001</v>
      </c>
      <c r="C4073">
        <v>0</v>
      </c>
      <c r="D4073">
        <v>7</v>
      </c>
      <c r="E4073" t="s">
        <v>12</v>
      </c>
      <c r="F4073">
        <v>12</v>
      </c>
      <c r="G4073">
        <v>1</v>
      </c>
      <c r="I4073">
        <f t="shared" si="834"/>
        <v>1</v>
      </c>
      <c r="J4073">
        <f t="shared" si="835"/>
        <v>0</v>
      </c>
      <c r="K4073">
        <f t="shared" si="836"/>
        <v>7</v>
      </c>
      <c r="L4073">
        <f t="shared" si="843"/>
        <v>1</v>
      </c>
      <c r="M4073">
        <f t="shared" si="843"/>
        <v>0</v>
      </c>
      <c r="N4073">
        <f t="shared" si="843"/>
        <v>0</v>
      </c>
      <c r="O4073">
        <f t="shared" si="837"/>
        <v>46</v>
      </c>
      <c r="P4073">
        <f t="shared" si="832"/>
        <v>6.2527049864675739</v>
      </c>
      <c r="Q4073" s="21">
        <f t="shared" si="838"/>
        <v>519.41593919646175</v>
      </c>
      <c r="R4073" s="22">
        <f t="shared" si="839"/>
        <v>0.99807846008417034</v>
      </c>
      <c r="S4073" s="22">
        <f t="shared" si="833"/>
        <v>0.99807846008417034</v>
      </c>
      <c r="T4073" s="22">
        <f t="shared" si="840"/>
        <v>-1.9233884420445718E-3</v>
      </c>
      <c r="U4073" s="23">
        <f t="shared" si="841"/>
        <v>1</v>
      </c>
    </row>
    <row r="4074" spans="1:21" x14ac:dyDescent="0.3">
      <c r="A4074">
        <v>4073</v>
      </c>
      <c r="B4074">
        <v>610.86239999999998</v>
      </c>
      <c r="C4074">
        <v>0</v>
      </c>
      <c r="D4074">
        <v>8</v>
      </c>
      <c r="E4074" t="s">
        <v>12</v>
      </c>
      <c r="F4074">
        <v>13</v>
      </c>
      <c r="G4074">
        <v>1</v>
      </c>
      <c r="I4074">
        <f t="shared" si="834"/>
        <v>1</v>
      </c>
      <c r="J4074">
        <f t="shared" si="835"/>
        <v>0</v>
      </c>
      <c r="K4074">
        <f t="shared" si="836"/>
        <v>2</v>
      </c>
      <c r="L4074">
        <f t="shared" si="843"/>
        <v>1</v>
      </c>
      <c r="M4074">
        <f t="shared" si="843"/>
        <v>0</v>
      </c>
      <c r="N4074">
        <f t="shared" si="843"/>
        <v>0</v>
      </c>
      <c r="O4074">
        <f t="shared" si="837"/>
        <v>47</v>
      </c>
      <c r="P4074">
        <f t="shared" si="832"/>
        <v>6.0188447131807763</v>
      </c>
      <c r="Q4074" s="21">
        <f t="shared" si="838"/>
        <v>411.10337895863779</v>
      </c>
      <c r="R4074" s="22">
        <f t="shared" si="839"/>
        <v>0.99757342440984842</v>
      </c>
      <c r="S4074" s="22">
        <f t="shared" si="833"/>
        <v>0.99757342440984842</v>
      </c>
      <c r="T4074" s="22">
        <f t="shared" si="840"/>
        <v>-2.4295244961604137E-3</v>
      </c>
      <c r="U4074" s="23">
        <f t="shared" si="841"/>
        <v>1</v>
      </c>
    </row>
    <row r="4075" spans="1:21" x14ac:dyDescent="0.3">
      <c r="A4075">
        <v>4074</v>
      </c>
      <c r="B4075">
        <v>56.392000000000003</v>
      </c>
      <c r="C4075">
        <v>0</v>
      </c>
      <c r="D4075">
        <v>5</v>
      </c>
      <c r="E4075" t="s">
        <v>12</v>
      </c>
      <c r="F4075">
        <v>30</v>
      </c>
      <c r="G4075">
        <v>1</v>
      </c>
      <c r="I4075">
        <f t="shared" si="834"/>
        <v>1</v>
      </c>
      <c r="J4075">
        <f t="shared" si="835"/>
        <v>0</v>
      </c>
      <c r="K4075">
        <f t="shared" si="836"/>
        <v>4</v>
      </c>
      <c r="L4075">
        <f t="shared" si="843"/>
        <v>1</v>
      </c>
      <c r="M4075">
        <f t="shared" si="843"/>
        <v>0</v>
      </c>
      <c r="N4075">
        <f t="shared" si="843"/>
        <v>0</v>
      </c>
      <c r="O4075">
        <f t="shared" si="837"/>
        <v>47</v>
      </c>
      <c r="P4075">
        <f t="shared" si="832"/>
        <v>6.1116044542401244</v>
      </c>
      <c r="Q4075" s="21">
        <f t="shared" si="838"/>
        <v>451.06184298628369</v>
      </c>
      <c r="R4075" s="22">
        <f t="shared" si="839"/>
        <v>0.99778791327886895</v>
      </c>
      <c r="S4075" s="22">
        <f t="shared" si="833"/>
        <v>0.99778791327886895</v>
      </c>
      <c r="T4075" s="22">
        <f t="shared" si="840"/>
        <v>-2.2145369991137726E-3</v>
      </c>
      <c r="U4075" s="23">
        <f t="shared" si="841"/>
        <v>1</v>
      </c>
    </row>
    <row r="4076" spans="1:21" x14ac:dyDescent="0.3">
      <c r="A4076">
        <v>4075</v>
      </c>
      <c r="B4076">
        <v>74.809799999999996</v>
      </c>
      <c r="C4076">
        <v>0</v>
      </c>
      <c r="D4076">
        <v>3</v>
      </c>
      <c r="E4076" t="s">
        <v>12</v>
      </c>
      <c r="F4076">
        <v>36</v>
      </c>
      <c r="G4076">
        <v>1</v>
      </c>
      <c r="I4076">
        <f t="shared" si="834"/>
        <v>1</v>
      </c>
      <c r="J4076">
        <f t="shared" si="835"/>
        <v>0</v>
      </c>
      <c r="K4076">
        <f t="shared" si="836"/>
        <v>9</v>
      </c>
      <c r="L4076">
        <f t="shared" si="843"/>
        <v>1</v>
      </c>
      <c r="M4076">
        <f t="shared" si="843"/>
        <v>0</v>
      </c>
      <c r="N4076">
        <f t="shared" si="843"/>
        <v>0</v>
      </c>
      <c r="O4076">
        <f t="shared" si="837"/>
        <v>9</v>
      </c>
      <c r="P4076">
        <f t="shared" si="832"/>
        <v>6.4180187911487829</v>
      </c>
      <c r="Q4076" s="21">
        <f t="shared" si="838"/>
        <v>612.78784996473905</v>
      </c>
      <c r="R4076" s="22">
        <f t="shared" si="839"/>
        <v>0.99837077257222107</v>
      </c>
      <c r="S4076" s="22">
        <f t="shared" si="833"/>
        <v>0.99837077257222107</v>
      </c>
      <c r="T4076" s="22">
        <f t="shared" si="840"/>
        <v>-1.6305560620790418E-3</v>
      </c>
      <c r="U4076" s="23">
        <f t="shared" si="841"/>
        <v>1</v>
      </c>
    </row>
    <row r="4077" spans="1:21" x14ac:dyDescent="0.3">
      <c r="A4077">
        <v>4076</v>
      </c>
      <c r="B4077">
        <v>8.5722000000000005</v>
      </c>
      <c r="C4077">
        <v>0</v>
      </c>
      <c r="D4077">
        <v>2</v>
      </c>
      <c r="E4077" t="s">
        <v>12</v>
      </c>
      <c r="F4077">
        <v>37</v>
      </c>
      <c r="G4077">
        <v>1</v>
      </c>
      <c r="I4077">
        <f t="shared" si="834"/>
        <v>1</v>
      </c>
      <c r="J4077">
        <f t="shared" si="835"/>
        <v>0</v>
      </c>
      <c r="K4077">
        <f t="shared" si="836"/>
        <v>3</v>
      </c>
      <c r="L4077">
        <f t="shared" si="843"/>
        <v>1</v>
      </c>
      <c r="M4077">
        <f t="shared" si="843"/>
        <v>0</v>
      </c>
      <c r="N4077">
        <f t="shared" si="843"/>
        <v>0</v>
      </c>
      <c r="O4077">
        <f t="shared" si="837"/>
        <v>9</v>
      </c>
      <c r="P4077">
        <f t="shared" si="832"/>
        <v>6.1397395679707412</v>
      </c>
      <c r="Q4077" s="21">
        <f t="shared" si="838"/>
        <v>463.93273218194656</v>
      </c>
      <c r="R4077" s="22">
        <f t="shared" si="839"/>
        <v>0.99784915121956042</v>
      </c>
      <c r="S4077" s="22">
        <f t="shared" si="833"/>
        <v>0.99784915121956042</v>
      </c>
      <c r="T4077" s="22">
        <f t="shared" si="840"/>
        <v>-2.1531651777539872E-3</v>
      </c>
      <c r="U4077" s="23">
        <f t="shared" si="841"/>
        <v>1</v>
      </c>
    </row>
    <row r="4078" spans="1:21" x14ac:dyDescent="0.3">
      <c r="A4078">
        <v>4077</v>
      </c>
      <c r="B4078">
        <v>57.592799999999997</v>
      </c>
      <c r="C4078">
        <v>0</v>
      </c>
      <c r="D4078">
        <v>2</v>
      </c>
      <c r="E4078" t="s">
        <v>12</v>
      </c>
      <c r="F4078">
        <v>39</v>
      </c>
      <c r="G4078">
        <v>1</v>
      </c>
      <c r="I4078">
        <f t="shared" si="834"/>
        <v>1</v>
      </c>
      <c r="J4078">
        <f t="shared" si="835"/>
        <v>0</v>
      </c>
      <c r="K4078">
        <f t="shared" si="836"/>
        <v>2</v>
      </c>
      <c r="L4078">
        <f t="shared" si="843"/>
        <v>1</v>
      </c>
      <c r="M4078">
        <f t="shared" si="843"/>
        <v>0</v>
      </c>
      <c r="N4078">
        <f t="shared" si="843"/>
        <v>0</v>
      </c>
      <c r="O4078">
        <f t="shared" si="837"/>
        <v>11</v>
      </c>
      <c r="P4078">
        <f t="shared" si="832"/>
        <v>6.08943785616421</v>
      </c>
      <c r="Q4078" s="21">
        <f t="shared" si="838"/>
        <v>441.1733385534813</v>
      </c>
      <c r="R4078" s="22">
        <f t="shared" si="839"/>
        <v>0.99773844347270824</v>
      </c>
      <c r="S4078" s="22">
        <f t="shared" si="833"/>
        <v>0.99773844347270824</v>
      </c>
      <c r="T4078" s="22">
        <f t="shared" si="840"/>
        <v>-2.2641177084874956E-3</v>
      </c>
      <c r="U4078" s="23">
        <f t="shared" si="841"/>
        <v>1</v>
      </c>
    </row>
    <row r="4079" spans="1:21" x14ac:dyDescent="0.3">
      <c r="A4079">
        <v>4078</v>
      </c>
      <c r="B4079">
        <v>3.4009999999999998</v>
      </c>
      <c r="C4079">
        <v>0</v>
      </c>
      <c r="D4079">
        <v>2</v>
      </c>
      <c r="E4079" t="s">
        <v>12</v>
      </c>
      <c r="F4079">
        <v>41</v>
      </c>
      <c r="G4079">
        <v>1</v>
      </c>
      <c r="I4079">
        <f t="shared" si="834"/>
        <v>1</v>
      </c>
      <c r="J4079">
        <f t="shared" si="835"/>
        <v>0</v>
      </c>
      <c r="K4079">
        <f t="shared" si="836"/>
        <v>2</v>
      </c>
      <c r="L4079">
        <f t="shared" si="843"/>
        <v>1</v>
      </c>
      <c r="M4079">
        <f t="shared" si="843"/>
        <v>0</v>
      </c>
      <c r="N4079">
        <f t="shared" si="843"/>
        <v>0</v>
      </c>
      <c r="O4079">
        <f t="shared" si="837"/>
        <v>11</v>
      </c>
      <c r="P4079">
        <f t="shared" si="832"/>
        <v>6.08943785616421</v>
      </c>
      <c r="Q4079" s="21">
        <f t="shared" si="838"/>
        <v>441.1733385534813</v>
      </c>
      <c r="R4079" s="22">
        <f t="shared" si="839"/>
        <v>0.99773844347270824</v>
      </c>
      <c r="S4079" s="22">
        <f t="shared" si="833"/>
        <v>0.99773844347270824</v>
      </c>
      <c r="T4079" s="22">
        <f t="shared" si="840"/>
        <v>-2.2641177084874956E-3</v>
      </c>
      <c r="U4079" s="23">
        <f t="shared" si="841"/>
        <v>1</v>
      </c>
    </row>
    <row r="4080" spans="1:21" x14ac:dyDescent="0.3">
      <c r="A4080">
        <v>4079</v>
      </c>
      <c r="B4080">
        <v>3.2351999999999999</v>
      </c>
      <c r="C4080">
        <v>0</v>
      </c>
      <c r="D4080">
        <v>3</v>
      </c>
      <c r="E4080" t="s">
        <v>12</v>
      </c>
      <c r="F4080">
        <v>42</v>
      </c>
      <c r="G4080">
        <v>1</v>
      </c>
      <c r="I4080">
        <f t="shared" si="834"/>
        <v>1</v>
      </c>
      <c r="J4080">
        <f t="shared" si="835"/>
        <v>0</v>
      </c>
      <c r="K4080">
        <f t="shared" si="836"/>
        <v>7</v>
      </c>
      <c r="L4080">
        <f t="shared" si="843"/>
        <v>1</v>
      </c>
      <c r="M4080">
        <f t="shared" si="843"/>
        <v>0</v>
      </c>
      <c r="N4080">
        <f t="shared" si="843"/>
        <v>0</v>
      </c>
      <c r="O4080">
        <f t="shared" si="837"/>
        <v>12</v>
      </c>
      <c r="P4080">
        <f t="shared" si="832"/>
        <v>6.3193762881741495</v>
      </c>
      <c r="Q4080" s="21">
        <f t="shared" si="838"/>
        <v>555.2265830469388</v>
      </c>
      <c r="R4080" s="22">
        <f t="shared" si="839"/>
        <v>0.99820217150621937</v>
      </c>
      <c r="S4080" s="22">
        <f t="shared" si="833"/>
        <v>0.99820217150621937</v>
      </c>
      <c r="T4080" s="22">
        <f t="shared" si="840"/>
        <v>-1.7994465270154785E-3</v>
      </c>
      <c r="U4080" s="23">
        <f t="shared" si="841"/>
        <v>1</v>
      </c>
    </row>
    <row r="4081" spans="1:21" x14ac:dyDescent="0.3">
      <c r="A4081">
        <v>4080</v>
      </c>
      <c r="B4081">
        <v>49.272300000000001</v>
      </c>
      <c r="C4081">
        <v>0</v>
      </c>
      <c r="D4081">
        <v>9</v>
      </c>
      <c r="E4081" t="s">
        <v>12</v>
      </c>
      <c r="F4081">
        <v>44</v>
      </c>
      <c r="G4081">
        <v>1</v>
      </c>
      <c r="I4081">
        <f t="shared" si="834"/>
        <v>1</v>
      </c>
      <c r="J4081">
        <f t="shared" si="835"/>
        <v>0</v>
      </c>
      <c r="K4081">
        <f t="shared" si="836"/>
        <v>8</v>
      </c>
      <c r="L4081">
        <f t="shared" si="843"/>
        <v>1</v>
      </c>
      <c r="M4081">
        <f t="shared" si="843"/>
        <v>0</v>
      </c>
      <c r="N4081">
        <f t="shared" si="843"/>
        <v>0</v>
      </c>
      <c r="O4081">
        <f t="shared" si="837"/>
        <v>13</v>
      </c>
      <c r="P4081">
        <f t="shared" si="832"/>
        <v>6.3637952380653946</v>
      </c>
      <c r="Q4081" s="21">
        <f t="shared" si="838"/>
        <v>580.44510873176819</v>
      </c>
      <c r="R4081" s="22">
        <f t="shared" si="839"/>
        <v>0.99828014719707392</v>
      </c>
      <c r="S4081" s="22">
        <f t="shared" si="833"/>
        <v>0.99828014719707392</v>
      </c>
      <c r="T4081" s="22">
        <f t="shared" si="840"/>
        <v>-1.7213334476621474E-3</v>
      </c>
      <c r="U4081" s="23">
        <f t="shared" si="841"/>
        <v>1</v>
      </c>
    </row>
    <row r="4082" spans="1:21" x14ac:dyDescent="0.3">
      <c r="A4082">
        <v>4081</v>
      </c>
      <c r="B4082">
        <v>22.7136</v>
      </c>
      <c r="C4082">
        <v>0</v>
      </c>
      <c r="D4082">
        <v>2</v>
      </c>
      <c r="E4082" t="s">
        <v>12</v>
      </c>
      <c r="F4082">
        <v>47</v>
      </c>
      <c r="G4082">
        <v>1</v>
      </c>
      <c r="I4082">
        <f t="shared" si="834"/>
        <v>1</v>
      </c>
      <c r="J4082">
        <f t="shared" si="835"/>
        <v>0</v>
      </c>
      <c r="K4082">
        <f t="shared" si="836"/>
        <v>5</v>
      </c>
      <c r="L4082">
        <f t="shared" si="843"/>
        <v>1</v>
      </c>
      <c r="M4082">
        <f t="shared" si="843"/>
        <v>0</v>
      </c>
      <c r="N4082">
        <f t="shared" si="843"/>
        <v>0</v>
      </c>
      <c r="O4082">
        <f t="shared" si="837"/>
        <v>30</v>
      </c>
      <c r="P4082">
        <f t="shared" si="832"/>
        <v>6.1913199756230854</v>
      </c>
      <c r="Q4082" s="21">
        <f t="shared" si="838"/>
        <v>488.49047636534721</v>
      </c>
      <c r="R4082" s="22">
        <f t="shared" si="839"/>
        <v>0.99795705933356382</v>
      </c>
      <c r="S4082" s="22">
        <f t="shared" si="833"/>
        <v>0.99795705933356382</v>
      </c>
      <c r="T4082" s="22">
        <f t="shared" si="840"/>
        <v>-2.0450303162248707E-3</v>
      </c>
      <c r="U4082" s="23">
        <f t="shared" si="841"/>
        <v>1</v>
      </c>
    </row>
    <row r="4083" spans="1:21" x14ac:dyDescent="0.3">
      <c r="A4083">
        <v>4082</v>
      </c>
      <c r="B4083">
        <v>6.4206000000000003</v>
      </c>
      <c r="C4083">
        <v>0</v>
      </c>
      <c r="D4083">
        <v>3</v>
      </c>
      <c r="E4083" t="s">
        <v>12</v>
      </c>
      <c r="F4083">
        <v>47</v>
      </c>
      <c r="G4083">
        <v>1</v>
      </c>
      <c r="I4083">
        <f t="shared" si="834"/>
        <v>1</v>
      </c>
      <c r="J4083">
        <f t="shared" si="835"/>
        <v>0</v>
      </c>
      <c r="K4083">
        <f t="shared" si="836"/>
        <v>3</v>
      </c>
      <c r="L4083">
        <f t="shared" si="843"/>
        <v>1</v>
      </c>
      <c r="M4083">
        <f t="shared" si="843"/>
        <v>0</v>
      </c>
      <c r="N4083">
        <f t="shared" si="843"/>
        <v>0</v>
      </c>
      <c r="O4083">
        <f t="shared" si="837"/>
        <v>36</v>
      </c>
      <c r="P4083">
        <f t="shared" si="832"/>
        <v>6.0867947107331659</v>
      </c>
      <c r="Q4083" s="21">
        <f t="shared" si="838"/>
        <v>440.00879296903628</v>
      </c>
      <c r="R4083" s="22">
        <f t="shared" si="839"/>
        <v>0.99773247151543709</v>
      </c>
      <c r="S4083" s="22">
        <f t="shared" si="833"/>
        <v>0.99773247151543709</v>
      </c>
      <c r="T4083" s="22">
        <f t="shared" si="840"/>
        <v>-2.2701032202043607E-3</v>
      </c>
      <c r="U4083" s="23">
        <f t="shared" si="841"/>
        <v>1</v>
      </c>
    </row>
    <row r="4084" spans="1:21" x14ac:dyDescent="0.3">
      <c r="A4084">
        <v>4083</v>
      </c>
      <c r="B4084">
        <v>6.0114000000000001</v>
      </c>
      <c r="C4084">
        <v>0</v>
      </c>
      <c r="D4084">
        <v>2</v>
      </c>
      <c r="E4084" t="s">
        <v>12</v>
      </c>
      <c r="F4084">
        <v>47</v>
      </c>
      <c r="G4084">
        <v>1</v>
      </c>
      <c r="I4084">
        <f t="shared" si="834"/>
        <v>1</v>
      </c>
      <c r="J4084">
        <f t="shared" si="835"/>
        <v>0</v>
      </c>
      <c r="K4084">
        <f t="shared" si="836"/>
        <v>2</v>
      </c>
      <c r="L4084">
        <f t="shared" si="843"/>
        <v>1</v>
      </c>
      <c r="M4084">
        <f t="shared" si="843"/>
        <v>0</v>
      </c>
      <c r="N4084">
        <f t="shared" si="843"/>
        <v>0</v>
      </c>
      <c r="O4084">
        <f t="shared" si="837"/>
        <v>37</v>
      </c>
      <c r="P4084">
        <f t="shared" si="832"/>
        <v>6.0384539195650637</v>
      </c>
      <c r="Q4084" s="21">
        <f t="shared" si="838"/>
        <v>419.24434807088409</v>
      </c>
      <c r="R4084" s="22">
        <f t="shared" si="839"/>
        <v>0.99762043200678252</v>
      </c>
      <c r="S4084" s="22">
        <f t="shared" si="833"/>
        <v>0.99762043200678252</v>
      </c>
      <c r="T4084" s="22">
        <f t="shared" si="840"/>
        <v>-2.3824036644761941E-3</v>
      </c>
      <c r="U4084" s="23">
        <f t="shared" si="841"/>
        <v>1</v>
      </c>
    </row>
    <row r="4085" spans="1:21" x14ac:dyDescent="0.3">
      <c r="A4085">
        <v>4084</v>
      </c>
      <c r="B4085">
        <v>401.81400000000002</v>
      </c>
      <c r="C4085">
        <v>0</v>
      </c>
      <c r="D4085">
        <v>9</v>
      </c>
      <c r="E4085" t="s">
        <v>12</v>
      </c>
      <c r="F4085">
        <v>48</v>
      </c>
      <c r="G4085">
        <v>1</v>
      </c>
      <c r="I4085">
        <f t="shared" si="834"/>
        <v>1</v>
      </c>
      <c r="J4085">
        <f t="shared" si="835"/>
        <v>0</v>
      </c>
      <c r="K4085">
        <f t="shared" si="836"/>
        <v>2</v>
      </c>
      <c r="L4085">
        <f t="shared" si="843"/>
        <v>1</v>
      </c>
      <c r="M4085">
        <f t="shared" si="843"/>
        <v>0</v>
      </c>
      <c r="N4085">
        <f t="shared" si="843"/>
        <v>0</v>
      </c>
      <c r="O4085">
        <f t="shared" si="837"/>
        <v>39</v>
      </c>
      <c r="P4085">
        <f t="shared" si="832"/>
        <v>6.0345320782882066</v>
      </c>
      <c r="Q4085" s="21">
        <f t="shared" si="838"/>
        <v>417.60335823568209</v>
      </c>
      <c r="R4085" s="22">
        <f t="shared" si="839"/>
        <v>0.99761110373262463</v>
      </c>
      <c r="S4085" s="22">
        <f t="shared" si="833"/>
        <v>0.99761110373262463</v>
      </c>
      <c r="T4085" s="22">
        <f t="shared" si="840"/>
        <v>-2.3917542325590153E-3</v>
      </c>
      <c r="U4085" s="23">
        <f t="shared" si="841"/>
        <v>1</v>
      </c>
    </row>
    <row r="4086" spans="1:21" x14ac:dyDescent="0.3">
      <c r="A4086">
        <v>4085</v>
      </c>
      <c r="B4086">
        <v>377.9622</v>
      </c>
      <c r="C4086">
        <v>0</v>
      </c>
      <c r="D4086">
        <v>9</v>
      </c>
      <c r="E4086" t="s">
        <v>12</v>
      </c>
      <c r="F4086">
        <v>50</v>
      </c>
      <c r="G4086">
        <v>1</v>
      </c>
      <c r="I4086">
        <f t="shared" si="834"/>
        <v>1</v>
      </c>
      <c r="J4086">
        <f t="shared" si="835"/>
        <v>0</v>
      </c>
      <c r="K4086">
        <f t="shared" si="836"/>
        <v>2</v>
      </c>
      <c r="L4086">
        <f t="shared" si="843"/>
        <v>1</v>
      </c>
      <c r="M4086">
        <f t="shared" si="843"/>
        <v>0</v>
      </c>
      <c r="N4086">
        <f t="shared" si="843"/>
        <v>0</v>
      </c>
      <c r="O4086">
        <f t="shared" si="837"/>
        <v>41</v>
      </c>
      <c r="P4086">
        <f t="shared" si="832"/>
        <v>6.0306102370113486</v>
      </c>
      <c r="Q4086" s="21">
        <f t="shared" si="838"/>
        <v>415.96879149873172</v>
      </c>
      <c r="R4086" s="22">
        <f t="shared" si="839"/>
        <v>0.99760173897810034</v>
      </c>
      <c r="S4086" s="22">
        <f t="shared" si="833"/>
        <v>0.99760173897810034</v>
      </c>
      <c r="T4086" s="22">
        <f t="shared" si="840"/>
        <v>-2.4011414561412709E-3</v>
      </c>
      <c r="U4086" s="23">
        <f t="shared" si="841"/>
        <v>1</v>
      </c>
    </row>
    <row r="4087" spans="1:21" x14ac:dyDescent="0.3">
      <c r="A4087">
        <v>4086</v>
      </c>
      <c r="B4087">
        <v>356.04140000000001</v>
      </c>
      <c r="C4087">
        <v>0</v>
      </c>
      <c r="D4087">
        <v>13</v>
      </c>
      <c r="E4087" t="s">
        <v>12</v>
      </c>
      <c r="F4087">
        <v>51</v>
      </c>
      <c r="G4087">
        <v>1</v>
      </c>
      <c r="I4087">
        <f t="shared" si="834"/>
        <v>1</v>
      </c>
      <c r="J4087">
        <f t="shared" si="835"/>
        <v>0</v>
      </c>
      <c r="K4087">
        <f t="shared" si="836"/>
        <v>3</v>
      </c>
      <c r="L4087">
        <f t="shared" si="843"/>
        <v>1</v>
      </c>
      <c r="M4087">
        <f t="shared" si="843"/>
        <v>0</v>
      </c>
      <c r="N4087">
        <f t="shared" si="843"/>
        <v>0</v>
      </c>
      <c r="O4087">
        <f t="shared" si="837"/>
        <v>42</v>
      </c>
      <c r="P4087">
        <f t="shared" si="832"/>
        <v>6.0750291869025936</v>
      </c>
      <c r="Q4087" s="21">
        <f t="shared" si="838"/>
        <v>434.86219461162159</v>
      </c>
      <c r="R4087" s="22">
        <f t="shared" si="839"/>
        <v>0.9977056968639112</v>
      </c>
      <c r="S4087" s="22">
        <f t="shared" si="833"/>
        <v>0.9977056968639112</v>
      </c>
      <c r="T4087" s="22">
        <f t="shared" si="840"/>
        <v>-2.2969390820734843E-3</v>
      </c>
      <c r="U4087" s="23">
        <f t="shared" si="841"/>
        <v>1</v>
      </c>
    </row>
    <row r="4088" spans="1:21" x14ac:dyDescent="0.3">
      <c r="A4088">
        <v>4087</v>
      </c>
      <c r="B4088">
        <v>36.851999999999997</v>
      </c>
      <c r="C4088">
        <v>0</v>
      </c>
      <c r="D4088">
        <v>1</v>
      </c>
      <c r="E4088" t="s">
        <v>12</v>
      </c>
      <c r="F4088">
        <v>51</v>
      </c>
      <c r="G4088">
        <v>1</v>
      </c>
      <c r="I4088">
        <f t="shared" si="834"/>
        <v>1</v>
      </c>
      <c r="J4088">
        <f t="shared" si="835"/>
        <v>0</v>
      </c>
      <c r="K4088">
        <f t="shared" si="836"/>
        <v>9</v>
      </c>
      <c r="L4088">
        <f t="shared" si="843"/>
        <v>1</v>
      </c>
      <c r="M4088">
        <f t="shared" si="843"/>
        <v>0</v>
      </c>
      <c r="N4088">
        <f t="shared" si="843"/>
        <v>0</v>
      </c>
      <c r="O4088">
        <f t="shared" si="837"/>
        <v>44</v>
      </c>
      <c r="P4088">
        <f t="shared" si="832"/>
        <v>6.3493865688037792</v>
      </c>
      <c r="Q4088" s="21">
        <f t="shared" si="838"/>
        <v>572.14163181821425</v>
      </c>
      <c r="R4088" s="22">
        <f t="shared" si="839"/>
        <v>0.99825523056695842</v>
      </c>
      <c r="S4088" s="22">
        <f t="shared" si="833"/>
        <v>0.99825523056695842</v>
      </c>
      <c r="T4088" s="22">
        <f t="shared" si="840"/>
        <v>-1.7462933160364304E-3</v>
      </c>
      <c r="U4088" s="23">
        <f t="shared" si="841"/>
        <v>1</v>
      </c>
    </row>
    <row r="4089" spans="1:21" x14ac:dyDescent="0.3">
      <c r="A4089">
        <v>4088</v>
      </c>
      <c r="B4089">
        <v>34.365600000000001</v>
      </c>
      <c r="C4089">
        <v>0</v>
      </c>
      <c r="D4089">
        <v>4</v>
      </c>
      <c r="E4089" t="s">
        <v>12</v>
      </c>
      <c r="F4089">
        <v>2</v>
      </c>
      <c r="G4089">
        <v>1</v>
      </c>
      <c r="I4089">
        <f t="shared" si="834"/>
        <v>1</v>
      </c>
      <c r="J4089">
        <f t="shared" si="835"/>
        <v>0</v>
      </c>
      <c r="K4089">
        <f t="shared" si="836"/>
        <v>2</v>
      </c>
      <c r="L4089">
        <f t="shared" ref="L4089:N4108" si="844">IF($E4082=L$8,1,0)</f>
        <v>1</v>
      </c>
      <c r="M4089">
        <f t="shared" si="844"/>
        <v>0</v>
      </c>
      <c r="N4089">
        <f t="shared" si="844"/>
        <v>0</v>
      </c>
      <c r="O4089">
        <f t="shared" si="837"/>
        <v>47</v>
      </c>
      <c r="P4089">
        <f t="shared" si="832"/>
        <v>6.0188447131807763</v>
      </c>
      <c r="Q4089" s="21">
        <f t="shared" si="838"/>
        <v>411.10337895863779</v>
      </c>
      <c r="R4089" s="22">
        <f t="shared" si="839"/>
        <v>0.99757342440984842</v>
      </c>
      <c r="S4089" s="22">
        <f t="shared" si="833"/>
        <v>0.99757342440984842</v>
      </c>
      <c r="T4089" s="22">
        <f t="shared" si="840"/>
        <v>-2.4295244961604137E-3</v>
      </c>
      <c r="U4089" s="23">
        <f t="shared" si="841"/>
        <v>1</v>
      </c>
    </row>
    <row r="4090" spans="1:21" x14ac:dyDescent="0.3">
      <c r="A4090">
        <v>4089</v>
      </c>
      <c r="B4090">
        <v>13.296200000000001</v>
      </c>
      <c r="C4090">
        <v>0</v>
      </c>
      <c r="D4090">
        <v>2</v>
      </c>
      <c r="E4090" t="s">
        <v>12</v>
      </c>
      <c r="F4090">
        <v>2</v>
      </c>
      <c r="G4090">
        <v>1</v>
      </c>
      <c r="I4090">
        <f t="shared" si="834"/>
        <v>1</v>
      </c>
      <c r="J4090">
        <f t="shared" si="835"/>
        <v>0</v>
      </c>
      <c r="K4090">
        <f t="shared" si="836"/>
        <v>3</v>
      </c>
      <c r="L4090">
        <f t="shared" si="844"/>
        <v>1</v>
      </c>
      <c r="M4090">
        <f t="shared" si="844"/>
        <v>0</v>
      </c>
      <c r="N4090">
        <f t="shared" si="844"/>
        <v>0</v>
      </c>
      <c r="O4090">
        <f t="shared" si="837"/>
        <v>47</v>
      </c>
      <c r="P4090">
        <f t="shared" si="832"/>
        <v>6.0652245837104504</v>
      </c>
      <c r="Q4090" s="21">
        <f t="shared" si="838"/>
        <v>430.61937691071421</v>
      </c>
      <c r="R4090" s="22">
        <f t="shared" si="839"/>
        <v>0.99768314386819834</v>
      </c>
      <c r="S4090" s="22">
        <f t="shared" si="833"/>
        <v>0.99768314386819834</v>
      </c>
      <c r="T4090" s="22">
        <f t="shared" si="840"/>
        <v>-2.319544195676846E-3</v>
      </c>
      <c r="U4090" s="23">
        <f t="shared" si="841"/>
        <v>1</v>
      </c>
    </row>
    <row r="4091" spans="1:21" x14ac:dyDescent="0.3">
      <c r="A4091">
        <v>4090</v>
      </c>
      <c r="B4091">
        <v>37.366</v>
      </c>
      <c r="C4091">
        <v>0</v>
      </c>
      <c r="D4091">
        <v>5</v>
      </c>
      <c r="E4091" t="s">
        <v>12</v>
      </c>
      <c r="F4091">
        <v>4</v>
      </c>
      <c r="G4091">
        <v>1</v>
      </c>
      <c r="I4091">
        <f t="shared" si="834"/>
        <v>1</v>
      </c>
      <c r="J4091">
        <f t="shared" si="835"/>
        <v>0</v>
      </c>
      <c r="K4091">
        <f t="shared" si="836"/>
        <v>2</v>
      </c>
      <c r="L4091">
        <f t="shared" si="844"/>
        <v>1</v>
      </c>
      <c r="M4091">
        <f t="shared" si="844"/>
        <v>0</v>
      </c>
      <c r="N4091">
        <f t="shared" si="844"/>
        <v>0</v>
      </c>
      <c r="O4091">
        <f t="shared" si="837"/>
        <v>47</v>
      </c>
      <c r="P4091">
        <f t="shared" si="832"/>
        <v>6.0188447131807763</v>
      </c>
      <c r="Q4091" s="21">
        <f t="shared" si="838"/>
        <v>411.10337895863779</v>
      </c>
      <c r="R4091" s="22">
        <f t="shared" si="839"/>
        <v>0.99757342440984842</v>
      </c>
      <c r="S4091" s="22">
        <f t="shared" si="833"/>
        <v>0.99757342440984842</v>
      </c>
      <c r="T4091" s="22">
        <f t="shared" si="840"/>
        <v>-2.4295244961604137E-3</v>
      </c>
      <c r="U4091" s="23">
        <f t="shared" si="841"/>
        <v>1</v>
      </c>
    </row>
    <row r="4092" spans="1:21" x14ac:dyDescent="0.3">
      <c r="A4092">
        <v>4091</v>
      </c>
      <c r="B4092">
        <v>7.7728000000000002</v>
      </c>
      <c r="C4092">
        <v>0</v>
      </c>
      <c r="D4092">
        <v>1</v>
      </c>
      <c r="E4092" t="s">
        <v>12</v>
      </c>
      <c r="F4092">
        <v>5</v>
      </c>
      <c r="G4092">
        <v>1</v>
      </c>
      <c r="I4092">
        <f t="shared" si="834"/>
        <v>1</v>
      </c>
      <c r="J4092">
        <f t="shared" si="835"/>
        <v>0</v>
      </c>
      <c r="K4092">
        <f t="shared" si="836"/>
        <v>9</v>
      </c>
      <c r="L4092">
        <f t="shared" si="844"/>
        <v>1</v>
      </c>
      <c r="M4092">
        <f t="shared" si="844"/>
        <v>0</v>
      </c>
      <c r="N4092">
        <f t="shared" si="844"/>
        <v>0</v>
      </c>
      <c r="O4092">
        <f t="shared" si="837"/>
        <v>48</v>
      </c>
      <c r="P4092">
        <f t="shared" si="832"/>
        <v>6.341542886250064</v>
      </c>
      <c r="Q4092" s="21">
        <f t="shared" si="838"/>
        <v>567.67148859284316</v>
      </c>
      <c r="R4092" s="22">
        <f t="shared" si="839"/>
        <v>0.9982415154969797</v>
      </c>
      <c r="S4092" s="22">
        <f t="shared" si="833"/>
        <v>0.9982415154969797</v>
      </c>
      <c r="T4092" s="22">
        <f t="shared" si="840"/>
        <v>-1.7600324518561802E-3</v>
      </c>
      <c r="U4092" s="23">
        <f t="shared" si="841"/>
        <v>1</v>
      </c>
    </row>
    <row r="4093" spans="1:21" x14ac:dyDescent="0.3">
      <c r="A4093">
        <v>4092</v>
      </c>
      <c r="B4093">
        <v>13.1572</v>
      </c>
      <c r="C4093">
        <v>0</v>
      </c>
      <c r="D4093">
        <v>2</v>
      </c>
      <c r="E4093" t="s">
        <v>12</v>
      </c>
      <c r="F4093">
        <v>19</v>
      </c>
      <c r="G4093">
        <v>1</v>
      </c>
      <c r="I4093">
        <f t="shared" si="834"/>
        <v>1</v>
      </c>
      <c r="J4093">
        <f t="shared" si="835"/>
        <v>0</v>
      </c>
      <c r="K4093">
        <f t="shared" si="836"/>
        <v>9</v>
      </c>
      <c r="L4093">
        <f t="shared" si="844"/>
        <v>1</v>
      </c>
      <c r="M4093">
        <f t="shared" si="844"/>
        <v>0</v>
      </c>
      <c r="N4093">
        <f t="shared" si="844"/>
        <v>0</v>
      </c>
      <c r="O4093">
        <f t="shared" si="837"/>
        <v>50</v>
      </c>
      <c r="P4093">
        <f t="shared" si="832"/>
        <v>6.3376210449732069</v>
      </c>
      <c r="Q4093" s="21">
        <f t="shared" si="838"/>
        <v>565.44953104755666</v>
      </c>
      <c r="R4093" s="22">
        <f t="shared" si="839"/>
        <v>0.99823461765755073</v>
      </c>
      <c r="S4093" s="22">
        <f t="shared" si="833"/>
        <v>0.99823461765755073</v>
      </c>
      <c r="T4093" s="22">
        <f t="shared" si="840"/>
        <v>-1.7669424662705322E-3</v>
      </c>
      <c r="U4093" s="23">
        <f t="shared" si="841"/>
        <v>1</v>
      </c>
    </row>
    <row r="4094" spans="1:21" x14ac:dyDescent="0.3">
      <c r="A4094">
        <v>4093</v>
      </c>
      <c r="B4094">
        <v>132.5898</v>
      </c>
      <c r="C4094">
        <v>0</v>
      </c>
      <c r="D4094">
        <v>3</v>
      </c>
      <c r="E4094" t="s">
        <v>12</v>
      </c>
      <c r="F4094">
        <v>24</v>
      </c>
      <c r="G4094">
        <v>1</v>
      </c>
      <c r="I4094">
        <f t="shared" si="834"/>
        <v>1</v>
      </c>
      <c r="J4094">
        <f t="shared" si="835"/>
        <v>0</v>
      </c>
      <c r="K4094">
        <f t="shared" si="836"/>
        <v>13</v>
      </c>
      <c r="L4094">
        <f t="shared" si="844"/>
        <v>1</v>
      </c>
      <c r="M4094">
        <f t="shared" si="844"/>
        <v>0</v>
      </c>
      <c r="N4094">
        <f t="shared" si="844"/>
        <v>0</v>
      </c>
      <c r="O4094">
        <f t="shared" si="837"/>
        <v>51</v>
      </c>
      <c r="P4094">
        <f t="shared" si="832"/>
        <v>6.5211796064534733</v>
      </c>
      <c r="Q4094" s="21">
        <f t="shared" si="838"/>
        <v>679.37931307886925</v>
      </c>
      <c r="R4094" s="22">
        <f t="shared" si="839"/>
        <v>0.99853023162113086</v>
      </c>
      <c r="S4094" s="22">
        <f t="shared" si="833"/>
        <v>0.99853023162113086</v>
      </c>
      <c r="T4094" s="22">
        <f t="shared" si="840"/>
        <v>-1.4708495479214814E-3</v>
      </c>
      <c r="U4094" s="23">
        <f t="shared" si="841"/>
        <v>1</v>
      </c>
    </row>
    <row r="4095" spans="1:21" x14ac:dyDescent="0.3">
      <c r="A4095">
        <v>4094</v>
      </c>
      <c r="B4095">
        <v>334.55099999999999</v>
      </c>
      <c r="C4095">
        <v>0</v>
      </c>
      <c r="D4095">
        <v>7</v>
      </c>
      <c r="E4095" t="s">
        <v>12</v>
      </c>
      <c r="F4095">
        <v>24</v>
      </c>
      <c r="G4095">
        <v>1</v>
      </c>
      <c r="I4095">
        <f t="shared" si="834"/>
        <v>1</v>
      </c>
      <c r="J4095">
        <f t="shared" si="835"/>
        <v>0</v>
      </c>
      <c r="K4095">
        <f t="shared" si="836"/>
        <v>1</v>
      </c>
      <c r="L4095">
        <f t="shared" si="844"/>
        <v>1</v>
      </c>
      <c r="M4095">
        <f t="shared" si="844"/>
        <v>0</v>
      </c>
      <c r="N4095">
        <f t="shared" si="844"/>
        <v>0</v>
      </c>
      <c r="O4095">
        <f t="shared" si="837"/>
        <v>51</v>
      </c>
      <c r="P4095">
        <f t="shared" si="832"/>
        <v>5.964621160097388</v>
      </c>
      <c r="Q4095" s="21">
        <f t="shared" si="838"/>
        <v>389.40547779035541</v>
      </c>
      <c r="R4095" s="22">
        <f t="shared" si="839"/>
        <v>0.99743856053029822</v>
      </c>
      <c r="S4095" s="22">
        <f t="shared" si="833"/>
        <v>0.99743856053029822</v>
      </c>
      <c r="T4095" s="22">
        <f t="shared" si="840"/>
        <v>-2.5647255684082848E-3</v>
      </c>
      <c r="U4095" s="23">
        <f t="shared" si="841"/>
        <v>1</v>
      </c>
    </row>
    <row r="4096" spans="1:21" x14ac:dyDescent="0.3">
      <c r="A4096">
        <v>4095</v>
      </c>
      <c r="B4096">
        <v>8.6359999999999992</v>
      </c>
      <c r="C4096">
        <v>0</v>
      </c>
      <c r="D4096">
        <v>5</v>
      </c>
      <c r="E4096" t="s">
        <v>12</v>
      </c>
      <c r="F4096">
        <v>27</v>
      </c>
      <c r="G4096">
        <v>1</v>
      </c>
      <c r="I4096">
        <f t="shared" si="834"/>
        <v>1</v>
      </c>
      <c r="J4096">
        <f t="shared" si="835"/>
        <v>0</v>
      </c>
      <c r="K4096">
        <f t="shared" si="836"/>
        <v>4</v>
      </c>
      <c r="L4096">
        <f t="shared" si="844"/>
        <v>1</v>
      </c>
      <c r="M4096">
        <f t="shared" si="844"/>
        <v>0</v>
      </c>
      <c r="N4096">
        <f t="shared" si="844"/>
        <v>0</v>
      </c>
      <c r="O4096">
        <f t="shared" si="837"/>
        <v>2</v>
      </c>
      <c r="P4096">
        <f t="shared" si="832"/>
        <v>6.1998458829694156</v>
      </c>
      <c r="Q4096" s="21">
        <f t="shared" si="838"/>
        <v>492.67310592582123</v>
      </c>
      <c r="R4096" s="22">
        <f t="shared" si="839"/>
        <v>0.99797436808285389</v>
      </c>
      <c r="S4096" s="22">
        <f t="shared" si="833"/>
        <v>0.99797436808285389</v>
      </c>
      <c r="T4096" s="22">
        <f t="shared" si="840"/>
        <v>-2.0276862842077917E-3</v>
      </c>
      <c r="U4096" s="23">
        <f t="shared" si="841"/>
        <v>1</v>
      </c>
    </row>
    <row r="4097" spans="1:21" x14ac:dyDescent="0.3">
      <c r="A4097">
        <v>4096</v>
      </c>
      <c r="B4097">
        <v>10.89</v>
      </c>
      <c r="C4097">
        <v>0</v>
      </c>
      <c r="D4097">
        <v>5</v>
      </c>
      <c r="E4097" t="s">
        <v>12</v>
      </c>
      <c r="F4097">
        <v>29</v>
      </c>
      <c r="G4097">
        <v>1</v>
      </c>
      <c r="I4097">
        <f t="shared" si="834"/>
        <v>1</v>
      </c>
      <c r="J4097">
        <f t="shared" si="835"/>
        <v>0</v>
      </c>
      <c r="K4097">
        <f t="shared" si="836"/>
        <v>2</v>
      </c>
      <c r="L4097">
        <f t="shared" si="844"/>
        <v>1</v>
      </c>
      <c r="M4097">
        <f t="shared" si="844"/>
        <v>0</v>
      </c>
      <c r="N4097">
        <f t="shared" si="844"/>
        <v>0</v>
      </c>
      <c r="O4097">
        <f t="shared" si="837"/>
        <v>2</v>
      </c>
      <c r="P4097">
        <f t="shared" si="832"/>
        <v>6.1070861419100675</v>
      </c>
      <c r="Q4097" s="21">
        <f t="shared" si="838"/>
        <v>449.02840201961169</v>
      </c>
      <c r="R4097" s="22">
        <f t="shared" si="839"/>
        <v>0.99777791802581295</v>
      </c>
      <c r="S4097" s="22">
        <f t="shared" si="833"/>
        <v>0.99777791802581295</v>
      </c>
      <c r="T4097" s="22">
        <f t="shared" si="840"/>
        <v>-2.22455446172943E-3</v>
      </c>
      <c r="U4097" s="23">
        <f t="shared" si="841"/>
        <v>1</v>
      </c>
    </row>
    <row r="4098" spans="1:21" x14ac:dyDescent="0.3">
      <c r="A4098">
        <v>4097</v>
      </c>
      <c r="B4098">
        <v>4.4711999999999996</v>
      </c>
      <c r="C4098">
        <v>0</v>
      </c>
      <c r="D4098">
        <v>3</v>
      </c>
      <c r="E4098" t="s">
        <v>12</v>
      </c>
      <c r="F4098">
        <v>29</v>
      </c>
      <c r="G4098">
        <v>1</v>
      </c>
      <c r="I4098">
        <f t="shared" si="834"/>
        <v>1</v>
      </c>
      <c r="J4098">
        <f t="shared" si="835"/>
        <v>0</v>
      </c>
      <c r="K4098">
        <f t="shared" si="836"/>
        <v>5</v>
      </c>
      <c r="L4098">
        <f t="shared" si="844"/>
        <v>1</v>
      </c>
      <c r="M4098">
        <f t="shared" si="844"/>
        <v>0</v>
      </c>
      <c r="N4098">
        <f t="shared" si="844"/>
        <v>0</v>
      </c>
      <c r="O4098">
        <f t="shared" si="837"/>
        <v>4</v>
      </c>
      <c r="P4098">
        <f t="shared" si="832"/>
        <v>6.2423039122222317</v>
      </c>
      <c r="Q4098" s="21">
        <f t="shared" si="838"/>
        <v>514.04145410981971</v>
      </c>
      <c r="R4098" s="22">
        <f t="shared" si="839"/>
        <v>0.99805840871250184</v>
      </c>
      <c r="S4098" s="22">
        <f t="shared" si="833"/>
        <v>0.99805840871250184</v>
      </c>
      <c r="T4098" s="22">
        <f t="shared" si="840"/>
        <v>-1.9434786192088827E-3</v>
      </c>
      <c r="U4098" s="23">
        <f t="shared" si="841"/>
        <v>1</v>
      </c>
    </row>
    <row r="4099" spans="1:21" x14ac:dyDescent="0.3">
      <c r="A4099">
        <v>4098</v>
      </c>
      <c r="B4099">
        <v>89.963999999999999</v>
      </c>
      <c r="C4099">
        <v>0</v>
      </c>
      <c r="D4099">
        <v>3</v>
      </c>
      <c r="E4099" t="s">
        <v>12</v>
      </c>
      <c r="F4099">
        <v>29</v>
      </c>
      <c r="G4099">
        <v>1</v>
      </c>
      <c r="I4099">
        <f t="shared" si="834"/>
        <v>1</v>
      </c>
      <c r="J4099">
        <f t="shared" si="835"/>
        <v>0</v>
      </c>
      <c r="K4099">
        <f t="shared" si="836"/>
        <v>1</v>
      </c>
      <c r="L4099">
        <f t="shared" si="844"/>
        <v>1</v>
      </c>
      <c r="M4099">
        <f t="shared" si="844"/>
        <v>0</v>
      </c>
      <c r="N4099">
        <f t="shared" si="844"/>
        <v>0</v>
      </c>
      <c r="O4099">
        <f t="shared" si="837"/>
        <v>5</v>
      </c>
      <c r="P4099">
        <f t="shared" si="832"/>
        <v>6.0548235094651082</v>
      </c>
      <c r="Q4099" s="21">
        <f t="shared" si="838"/>
        <v>426.16368496023989</v>
      </c>
      <c r="R4099" s="22">
        <f t="shared" si="839"/>
        <v>0.99765897702635209</v>
      </c>
      <c r="S4099" s="22">
        <f t="shared" si="833"/>
        <v>0.99765897702635209</v>
      </c>
      <c r="T4099" s="22">
        <f t="shared" si="840"/>
        <v>-2.3437674520240823E-3</v>
      </c>
      <c r="U4099" s="23">
        <f t="shared" si="841"/>
        <v>1</v>
      </c>
    </row>
    <row r="4100" spans="1:21" x14ac:dyDescent="0.3">
      <c r="A4100">
        <v>4099</v>
      </c>
      <c r="B4100">
        <v>14.664199999999999</v>
      </c>
      <c r="C4100">
        <v>0</v>
      </c>
      <c r="D4100">
        <v>1</v>
      </c>
      <c r="E4100" t="s">
        <v>12</v>
      </c>
      <c r="F4100">
        <v>37</v>
      </c>
      <c r="G4100">
        <v>1</v>
      </c>
      <c r="I4100">
        <f t="shared" si="834"/>
        <v>1</v>
      </c>
      <c r="J4100">
        <f t="shared" si="835"/>
        <v>0</v>
      </c>
      <c r="K4100">
        <f t="shared" si="836"/>
        <v>2</v>
      </c>
      <c r="L4100">
        <f t="shared" si="844"/>
        <v>1</v>
      </c>
      <c r="M4100">
        <f t="shared" si="844"/>
        <v>0</v>
      </c>
      <c r="N4100">
        <f t="shared" si="844"/>
        <v>0</v>
      </c>
      <c r="O4100">
        <f t="shared" si="837"/>
        <v>19</v>
      </c>
      <c r="P4100">
        <f t="shared" si="832"/>
        <v>6.0737504910567797</v>
      </c>
      <c r="Q4100" s="21">
        <f t="shared" si="838"/>
        <v>434.30649349194397</v>
      </c>
      <c r="R4100" s="22">
        <f t="shared" si="839"/>
        <v>0.99770276801529378</v>
      </c>
      <c r="S4100" s="22">
        <f t="shared" si="833"/>
        <v>0.99770276801529378</v>
      </c>
      <c r="T4100" s="22">
        <f t="shared" si="840"/>
        <v>-2.2998746701187031E-3</v>
      </c>
      <c r="U4100" s="23">
        <f t="shared" si="841"/>
        <v>1</v>
      </c>
    </row>
    <row r="4101" spans="1:21" x14ac:dyDescent="0.3">
      <c r="A4101">
        <v>4100</v>
      </c>
      <c r="B4101">
        <v>40.97</v>
      </c>
      <c r="C4101">
        <v>0</v>
      </c>
      <c r="D4101">
        <v>2</v>
      </c>
      <c r="E4101" t="s">
        <v>12</v>
      </c>
      <c r="F4101">
        <v>38</v>
      </c>
      <c r="G4101">
        <v>1</v>
      </c>
      <c r="I4101">
        <f t="shared" si="834"/>
        <v>1</v>
      </c>
      <c r="J4101">
        <f t="shared" si="835"/>
        <v>0</v>
      </c>
      <c r="K4101">
        <f t="shared" si="836"/>
        <v>3</v>
      </c>
      <c r="L4101">
        <f t="shared" si="844"/>
        <v>1</v>
      </c>
      <c r="M4101">
        <f t="shared" si="844"/>
        <v>0</v>
      </c>
      <c r="N4101">
        <f t="shared" si="844"/>
        <v>0</v>
      </c>
      <c r="O4101">
        <f t="shared" si="837"/>
        <v>24</v>
      </c>
      <c r="P4101">
        <f t="shared" si="832"/>
        <v>6.1103257583943105</v>
      </c>
      <c r="Q4101" s="21">
        <f t="shared" si="838"/>
        <v>450.48544068160606</v>
      </c>
      <c r="R4101" s="22">
        <f t="shared" si="839"/>
        <v>0.99778508915261965</v>
      </c>
      <c r="S4101" s="22">
        <f t="shared" si="833"/>
        <v>0.99778508915261965</v>
      </c>
      <c r="T4101" s="22">
        <f t="shared" si="840"/>
        <v>-2.2173673904308149E-3</v>
      </c>
      <c r="U4101" s="23">
        <f t="shared" si="841"/>
        <v>1</v>
      </c>
    </row>
    <row r="4102" spans="1:21" x14ac:dyDescent="0.3">
      <c r="A4102">
        <v>4101</v>
      </c>
      <c r="B4102">
        <v>30.09</v>
      </c>
      <c r="C4102">
        <v>0</v>
      </c>
      <c r="D4102">
        <v>3</v>
      </c>
      <c r="E4102" t="s">
        <v>12</v>
      </c>
      <c r="F4102">
        <v>42</v>
      </c>
      <c r="G4102">
        <v>1</v>
      </c>
      <c r="I4102">
        <f t="shared" si="834"/>
        <v>1</v>
      </c>
      <c r="J4102">
        <f t="shared" si="835"/>
        <v>0</v>
      </c>
      <c r="K4102">
        <f t="shared" si="836"/>
        <v>7</v>
      </c>
      <c r="L4102">
        <f t="shared" si="844"/>
        <v>1</v>
      </c>
      <c r="M4102">
        <f t="shared" si="844"/>
        <v>0</v>
      </c>
      <c r="N4102">
        <f t="shared" si="844"/>
        <v>0</v>
      </c>
      <c r="O4102">
        <f t="shared" si="837"/>
        <v>24</v>
      </c>
      <c r="P4102">
        <f t="shared" si="832"/>
        <v>6.295845240513005</v>
      </c>
      <c r="Q4102" s="21">
        <f t="shared" si="838"/>
        <v>542.31403852067081</v>
      </c>
      <c r="R4102" s="22">
        <f t="shared" si="839"/>
        <v>0.99815944384076138</v>
      </c>
      <c r="S4102" s="22">
        <f t="shared" si="833"/>
        <v>0.99815944384076138</v>
      </c>
      <c r="T4102" s="22">
        <f t="shared" si="840"/>
        <v>-1.8422520639843753E-3</v>
      </c>
      <c r="U4102" s="23">
        <f t="shared" si="841"/>
        <v>1</v>
      </c>
    </row>
    <row r="4103" spans="1:21" x14ac:dyDescent="0.3">
      <c r="A4103">
        <v>4102</v>
      </c>
      <c r="B4103">
        <v>30.582000000000001</v>
      </c>
      <c r="C4103">
        <v>0</v>
      </c>
      <c r="D4103">
        <v>3</v>
      </c>
      <c r="E4103" t="s">
        <v>12</v>
      </c>
      <c r="F4103">
        <v>43</v>
      </c>
      <c r="G4103">
        <v>1</v>
      </c>
      <c r="I4103">
        <f t="shared" si="834"/>
        <v>1</v>
      </c>
      <c r="J4103">
        <f t="shared" si="835"/>
        <v>0</v>
      </c>
      <c r="K4103">
        <f t="shared" si="836"/>
        <v>5</v>
      </c>
      <c r="L4103">
        <f t="shared" si="844"/>
        <v>1</v>
      </c>
      <c r="M4103">
        <f t="shared" si="844"/>
        <v>0</v>
      </c>
      <c r="N4103">
        <f t="shared" si="844"/>
        <v>0</v>
      </c>
      <c r="O4103">
        <f t="shared" si="837"/>
        <v>27</v>
      </c>
      <c r="P4103">
        <f t="shared" si="832"/>
        <v>6.1972027375383716</v>
      </c>
      <c r="Q4103" s="21">
        <f t="shared" si="838"/>
        <v>491.37261870245021</v>
      </c>
      <c r="R4103" s="22">
        <f t="shared" si="839"/>
        <v>0.99796901784945857</v>
      </c>
      <c r="S4103" s="22">
        <f t="shared" si="833"/>
        <v>0.99796901784945857</v>
      </c>
      <c r="T4103" s="22">
        <f t="shared" si="840"/>
        <v>-2.0330473915749049E-3</v>
      </c>
      <c r="U4103" s="23">
        <f t="shared" si="841"/>
        <v>1</v>
      </c>
    </row>
    <row r="4104" spans="1:21" x14ac:dyDescent="0.3">
      <c r="A4104">
        <v>4103</v>
      </c>
      <c r="B4104">
        <v>35.679600000000001</v>
      </c>
      <c r="C4104">
        <v>0</v>
      </c>
      <c r="D4104">
        <v>3</v>
      </c>
      <c r="E4104" t="s">
        <v>12</v>
      </c>
      <c r="F4104">
        <v>45</v>
      </c>
      <c r="G4104">
        <v>1</v>
      </c>
      <c r="I4104">
        <f t="shared" si="834"/>
        <v>1</v>
      </c>
      <c r="J4104">
        <f t="shared" si="835"/>
        <v>0</v>
      </c>
      <c r="K4104">
        <f t="shared" si="836"/>
        <v>5</v>
      </c>
      <c r="L4104">
        <f t="shared" si="844"/>
        <v>1</v>
      </c>
      <c r="M4104">
        <f t="shared" si="844"/>
        <v>0</v>
      </c>
      <c r="N4104">
        <f t="shared" si="844"/>
        <v>0</v>
      </c>
      <c r="O4104">
        <f t="shared" si="837"/>
        <v>29</v>
      </c>
      <c r="P4104">
        <f t="shared" si="832"/>
        <v>6.1932808962615145</v>
      </c>
      <c r="Q4104" s="21">
        <f t="shared" si="838"/>
        <v>489.4493072104824</v>
      </c>
      <c r="R4104" s="22">
        <f t="shared" si="839"/>
        <v>0.99796105329277007</v>
      </c>
      <c r="S4104" s="22">
        <f t="shared" si="833"/>
        <v>0.99796105329277007</v>
      </c>
      <c r="T4104" s="22">
        <f t="shared" si="840"/>
        <v>-2.0410281889021221E-3</v>
      </c>
      <c r="U4104" s="23">
        <f t="shared" si="841"/>
        <v>1</v>
      </c>
    </row>
    <row r="4105" spans="1:21" x14ac:dyDescent="0.3">
      <c r="A4105">
        <v>4104</v>
      </c>
      <c r="B4105">
        <v>52.769199999999998</v>
      </c>
      <c r="C4105">
        <v>0</v>
      </c>
      <c r="D4105">
        <v>4</v>
      </c>
      <c r="E4105" t="s">
        <v>12</v>
      </c>
      <c r="F4105">
        <v>45</v>
      </c>
      <c r="G4105">
        <v>1</v>
      </c>
      <c r="I4105">
        <f t="shared" si="834"/>
        <v>1</v>
      </c>
      <c r="J4105">
        <f t="shared" si="835"/>
        <v>0</v>
      </c>
      <c r="K4105">
        <f t="shared" si="836"/>
        <v>3</v>
      </c>
      <c r="L4105">
        <f t="shared" si="844"/>
        <v>1</v>
      </c>
      <c r="M4105">
        <f t="shared" si="844"/>
        <v>0</v>
      </c>
      <c r="N4105">
        <f t="shared" si="844"/>
        <v>0</v>
      </c>
      <c r="O4105">
        <f t="shared" si="837"/>
        <v>29</v>
      </c>
      <c r="P4105">
        <f t="shared" ref="P4105:P4168" si="845">$I$3+SUMPRODUCT($J$3:$O$3,J4105:O4105)</f>
        <v>6.1005211552021672</v>
      </c>
      <c r="Q4105" s="21">
        <f t="shared" si="838"/>
        <v>446.09019173743883</v>
      </c>
      <c r="R4105" s="22">
        <f t="shared" si="839"/>
        <v>0.99776331483338099</v>
      </c>
      <c r="S4105" s="22">
        <f t="shared" ref="S4105:S4168" si="846">IF(I4105=1,R4105,1-R4105)</f>
        <v>0.99776331483338099</v>
      </c>
      <c r="T4105" s="22">
        <f t="shared" si="840"/>
        <v>-2.2391902830211788E-3</v>
      </c>
      <c r="U4105" s="23">
        <f t="shared" si="841"/>
        <v>1</v>
      </c>
    </row>
    <row r="4106" spans="1:21" x14ac:dyDescent="0.3">
      <c r="A4106">
        <v>4105</v>
      </c>
      <c r="B4106">
        <v>7.2298</v>
      </c>
      <c r="C4106">
        <v>0</v>
      </c>
      <c r="D4106">
        <v>2</v>
      </c>
      <c r="E4106" t="s">
        <v>12</v>
      </c>
      <c r="F4106">
        <v>46</v>
      </c>
      <c r="G4106">
        <v>1</v>
      </c>
      <c r="I4106">
        <f t="shared" ref="I4106:I4169" si="847">G4099</f>
        <v>1</v>
      </c>
      <c r="J4106">
        <f t="shared" ref="J4106:J4169" si="848">C4099</f>
        <v>0</v>
      </c>
      <c r="K4106">
        <f t="shared" ref="K4106:K4169" si="849">D4099</f>
        <v>3</v>
      </c>
      <c r="L4106">
        <f t="shared" si="844"/>
        <v>1</v>
      </c>
      <c r="M4106">
        <f t="shared" si="844"/>
        <v>0</v>
      </c>
      <c r="N4106">
        <f t="shared" si="844"/>
        <v>0</v>
      </c>
      <c r="O4106">
        <f t="shared" ref="O4106:O4169" si="850">F4099</f>
        <v>29</v>
      </c>
      <c r="P4106">
        <f t="shared" si="845"/>
        <v>6.1005211552021672</v>
      </c>
      <c r="Q4106" s="21">
        <f t="shared" ref="Q4106:Q4169" si="851">EXP(P4106)</f>
        <v>446.09019173743883</v>
      </c>
      <c r="R4106" s="22">
        <f t="shared" ref="R4106:R4169" si="852">Q4106/(1+Q4106)</f>
        <v>0.99776331483338099</v>
      </c>
      <c r="S4106" s="22">
        <f t="shared" si="846"/>
        <v>0.99776331483338099</v>
      </c>
      <c r="T4106" s="22">
        <f t="shared" ref="T4106:T4169" si="853">LN(S4106)</f>
        <v>-2.2391902830211788E-3</v>
      </c>
      <c r="U4106" s="23">
        <f t="shared" ref="U4106:U4169" si="854">IF(R4106&lt;$R$2,0,1)</f>
        <v>1</v>
      </c>
    </row>
    <row r="4107" spans="1:21" x14ac:dyDescent="0.3">
      <c r="A4107">
        <v>4106</v>
      </c>
      <c r="B4107">
        <v>1.5980000000000001</v>
      </c>
      <c r="C4107">
        <v>0</v>
      </c>
      <c r="D4107">
        <v>2</v>
      </c>
      <c r="E4107" t="s">
        <v>12</v>
      </c>
      <c r="F4107">
        <v>47</v>
      </c>
      <c r="G4107">
        <v>1</v>
      </c>
      <c r="I4107">
        <f t="shared" si="847"/>
        <v>1</v>
      </c>
      <c r="J4107">
        <f t="shared" si="848"/>
        <v>0</v>
      </c>
      <c r="K4107">
        <f t="shared" si="849"/>
        <v>1</v>
      </c>
      <c r="L4107">
        <f t="shared" si="844"/>
        <v>1</v>
      </c>
      <c r="M4107">
        <f t="shared" si="844"/>
        <v>0</v>
      </c>
      <c r="N4107">
        <f t="shared" si="844"/>
        <v>0</v>
      </c>
      <c r="O4107">
        <f t="shared" si="850"/>
        <v>37</v>
      </c>
      <c r="P4107">
        <f t="shared" si="845"/>
        <v>5.9920740490353896</v>
      </c>
      <c r="Q4107" s="21">
        <f t="shared" si="851"/>
        <v>400.24387508458028</v>
      </c>
      <c r="R4107" s="22">
        <f t="shared" si="852"/>
        <v>0.99750775011882931</v>
      </c>
      <c r="S4107" s="22">
        <f t="shared" si="846"/>
        <v>0.99750775011882931</v>
      </c>
      <c r="T4107" s="22">
        <f t="shared" si="853"/>
        <v>-2.4953607056152497E-3</v>
      </c>
      <c r="U4107" s="23">
        <f t="shared" si="854"/>
        <v>1</v>
      </c>
    </row>
    <row r="4108" spans="1:21" x14ac:dyDescent="0.3">
      <c r="A4108">
        <v>4107</v>
      </c>
      <c r="B4108">
        <v>33.726599999999998</v>
      </c>
      <c r="C4108">
        <v>0</v>
      </c>
      <c r="D4108">
        <v>3</v>
      </c>
      <c r="E4108" t="s">
        <v>12</v>
      </c>
      <c r="F4108">
        <v>48</v>
      </c>
      <c r="G4108">
        <v>1</v>
      </c>
      <c r="I4108">
        <f t="shared" si="847"/>
        <v>1</v>
      </c>
      <c r="J4108">
        <f t="shared" si="848"/>
        <v>0</v>
      </c>
      <c r="K4108">
        <f t="shared" si="849"/>
        <v>2</v>
      </c>
      <c r="L4108">
        <f t="shared" si="844"/>
        <v>1</v>
      </c>
      <c r="M4108">
        <f t="shared" si="844"/>
        <v>0</v>
      </c>
      <c r="N4108">
        <f t="shared" si="844"/>
        <v>0</v>
      </c>
      <c r="O4108">
        <f t="shared" si="850"/>
        <v>38</v>
      </c>
      <c r="P4108">
        <f t="shared" si="845"/>
        <v>6.0364929989266347</v>
      </c>
      <c r="Q4108" s="21">
        <f t="shared" si="851"/>
        <v>418.42304869083188</v>
      </c>
      <c r="R4108" s="22">
        <f t="shared" si="852"/>
        <v>0.99761577242089738</v>
      </c>
      <c r="S4108" s="22">
        <f t="shared" si="846"/>
        <v>0.99761577242089738</v>
      </c>
      <c r="T4108" s="22">
        <f t="shared" si="853"/>
        <v>-2.3870743755176277E-3</v>
      </c>
      <c r="U4108" s="23">
        <f t="shared" si="854"/>
        <v>1</v>
      </c>
    </row>
    <row r="4109" spans="1:21" x14ac:dyDescent="0.3">
      <c r="A4109">
        <v>4108</v>
      </c>
      <c r="B4109">
        <v>8.5024999999999995</v>
      </c>
      <c r="C4109">
        <v>0</v>
      </c>
      <c r="D4109">
        <v>5</v>
      </c>
      <c r="E4109" t="s">
        <v>12</v>
      </c>
      <c r="F4109">
        <v>50</v>
      </c>
      <c r="G4109">
        <v>1</v>
      </c>
      <c r="I4109">
        <f t="shared" si="847"/>
        <v>1</v>
      </c>
      <c r="J4109">
        <f t="shared" si="848"/>
        <v>0</v>
      </c>
      <c r="K4109">
        <f t="shared" si="849"/>
        <v>3</v>
      </c>
      <c r="L4109">
        <f t="shared" ref="L4109:N4128" si="855">IF($E4102=L$8,1,0)</f>
        <v>1</v>
      </c>
      <c r="M4109">
        <f t="shared" si="855"/>
        <v>0</v>
      </c>
      <c r="N4109">
        <f t="shared" si="855"/>
        <v>0</v>
      </c>
      <c r="O4109">
        <f t="shared" si="850"/>
        <v>42</v>
      </c>
      <c r="P4109">
        <f t="shared" si="845"/>
        <v>6.0750291869025936</v>
      </c>
      <c r="Q4109" s="21">
        <f t="shared" si="851"/>
        <v>434.86219461162159</v>
      </c>
      <c r="R4109" s="22">
        <f t="shared" si="852"/>
        <v>0.9977056968639112</v>
      </c>
      <c r="S4109" s="22">
        <f t="shared" si="846"/>
        <v>0.9977056968639112</v>
      </c>
      <c r="T4109" s="22">
        <f t="shared" si="853"/>
        <v>-2.2969390820734843E-3</v>
      </c>
      <c r="U4109" s="23">
        <f t="shared" si="854"/>
        <v>1</v>
      </c>
    </row>
    <row r="4110" spans="1:21" x14ac:dyDescent="0.3">
      <c r="A4110">
        <v>4109</v>
      </c>
      <c r="B4110">
        <v>629.01</v>
      </c>
      <c r="C4110">
        <v>0</v>
      </c>
      <c r="D4110">
        <v>5</v>
      </c>
      <c r="E4110" t="s">
        <v>12</v>
      </c>
      <c r="F4110">
        <v>52</v>
      </c>
      <c r="G4110">
        <v>1</v>
      </c>
      <c r="I4110">
        <f t="shared" si="847"/>
        <v>1</v>
      </c>
      <c r="J4110">
        <f t="shared" si="848"/>
        <v>0</v>
      </c>
      <c r="K4110">
        <f t="shared" si="849"/>
        <v>3</v>
      </c>
      <c r="L4110">
        <f t="shared" si="855"/>
        <v>1</v>
      </c>
      <c r="M4110">
        <f t="shared" si="855"/>
        <v>0</v>
      </c>
      <c r="N4110">
        <f t="shared" si="855"/>
        <v>0</v>
      </c>
      <c r="O4110">
        <f t="shared" si="850"/>
        <v>43</v>
      </c>
      <c r="P4110">
        <f t="shared" si="845"/>
        <v>6.0730682662641655</v>
      </c>
      <c r="Q4110" s="21">
        <f t="shared" si="851"/>
        <v>434.01029988129085</v>
      </c>
      <c r="R4110" s="22">
        <f t="shared" si="852"/>
        <v>0.99770120385592509</v>
      </c>
      <c r="S4110" s="22">
        <f t="shared" si="846"/>
        <v>0.99770120385592509</v>
      </c>
      <c r="T4110" s="22">
        <f t="shared" si="853"/>
        <v>-2.3014424322267716E-3</v>
      </c>
      <c r="U4110" s="23">
        <f t="shared" si="854"/>
        <v>1</v>
      </c>
    </row>
    <row r="4111" spans="1:21" x14ac:dyDescent="0.3">
      <c r="A4111">
        <v>4110</v>
      </c>
      <c r="B4111">
        <v>80.368200000000002</v>
      </c>
      <c r="C4111">
        <v>0</v>
      </c>
      <c r="D4111">
        <v>2</v>
      </c>
      <c r="E4111" t="s">
        <v>12</v>
      </c>
      <c r="F4111">
        <v>2</v>
      </c>
      <c r="G4111">
        <v>1</v>
      </c>
      <c r="I4111">
        <f t="shared" si="847"/>
        <v>1</v>
      </c>
      <c r="J4111">
        <f t="shared" si="848"/>
        <v>0</v>
      </c>
      <c r="K4111">
        <f t="shared" si="849"/>
        <v>3</v>
      </c>
      <c r="L4111">
        <f t="shared" si="855"/>
        <v>1</v>
      </c>
      <c r="M4111">
        <f t="shared" si="855"/>
        <v>0</v>
      </c>
      <c r="N4111">
        <f t="shared" si="855"/>
        <v>0</v>
      </c>
      <c r="O4111">
        <f t="shared" si="850"/>
        <v>45</v>
      </c>
      <c r="P4111">
        <f t="shared" si="845"/>
        <v>6.0691464249873075</v>
      </c>
      <c r="Q4111" s="21">
        <f t="shared" si="851"/>
        <v>432.31151373484556</v>
      </c>
      <c r="R4111" s="22">
        <f t="shared" si="852"/>
        <v>0.99769219148741128</v>
      </c>
      <c r="S4111" s="22">
        <f t="shared" si="846"/>
        <v>0.99769219148741128</v>
      </c>
      <c r="T4111" s="22">
        <f t="shared" si="853"/>
        <v>-2.310475606872833E-3</v>
      </c>
      <c r="U4111" s="23">
        <f t="shared" si="854"/>
        <v>1</v>
      </c>
    </row>
    <row r="4112" spans="1:21" x14ac:dyDescent="0.3">
      <c r="A4112">
        <v>4111</v>
      </c>
      <c r="B4112">
        <v>18.695599999999999</v>
      </c>
      <c r="C4112">
        <v>0</v>
      </c>
      <c r="D4112">
        <v>1</v>
      </c>
      <c r="E4112" t="s">
        <v>12</v>
      </c>
      <c r="F4112">
        <v>4</v>
      </c>
      <c r="G4112">
        <v>1</v>
      </c>
      <c r="I4112">
        <f t="shared" si="847"/>
        <v>1</v>
      </c>
      <c r="J4112">
        <f t="shared" si="848"/>
        <v>0</v>
      </c>
      <c r="K4112">
        <f t="shared" si="849"/>
        <v>4</v>
      </c>
      <c r="L4112">
        <f t="shared" si="855"/>
        <v>1</v>
      </c>
      <c r="M4112">
        <f t="shared" si="855"/>
        <v>0</v>
      </c>
      <c r="N4112">
        <f t="shared" si="855"/>
        <v>0</v>
      </c>
      <c r="O4112">
        <f t="shared" si="850"/>
        <v>45</v>
      </c>
      <c r="P4112">
        <f t="shared" si="845"/>
        <v>6.1155262955169816</v>
      </c>
      <c r="Q4112" s="21">
        <f t="shared" si="851"/>
        <v>452.83430933453138</v>
      </c>
      <c r="R4112" s="22">
        <f t="shared" si="852"/>
        <v>0.99779655266375444</v>
      </c>
      <c r="S4112" s="22">
        <f t="shared" si="846"/>
        <v>0.99779655266375444</v>
      </c>
      <c r="T4112" s="22">
        <f t="shared" si="853"/>
        <v>-2.2058784982755607E-3</v>
      </c>
      <c r="U4112" s="23">
        <f t="shared" si="854"/>
        <v>1</v>
      </c>
    </row>
    <row r="4113" spans="1:21" x14ac:dyDescent="0.3">
      <c r="A4113">
        <v>4112</v>
      </c>
      <c r="B4113">
        <v>86.385599999999997</v>
      </c>
      <c r="C4113">
        <v>0</v>
      </c>
      <c r="D4113">
        <v>3</v>
      </c>
      <c r="E4113" t="s">
        <v>12</v>
      </c>
      <c r="F4113">
        <v>4</v>
      </c>
      <c r="G4113">
        <v>1</v>
      </c>
      <c r="I4113">
        <f t="shared" si="847"/>
        <v>1</v>
      </c>
      <c r="J4113">
        <f t="shared" si="848"/>
        <v>0</v>
      </c>
      <c r="K4113">
        <f t="shared" si="849"/>
        <v>2</v>
      </c>
      <c r="L4113">
        <f t="shared" si="855"/>
        <v>1</v>
      </c>
      <c r="M4113">
        <f t="shared" si="855"/>
        <v>0</v>
      </c>
      <c r="N4113">
        <f t="shared" si="855"/>
        <v>0</v>
      </c>
      <c r="O4113">
        <f t="shared" si="850"/>
        <v>46</v>
      </c>
      <c r="P4113">
        <f t="shared" si="845"/>
        <v>6.0208056338192053</v>
      </c>
      <c r="Q4113" s="21">
        <f t="shared" si="851"/>
        <v>411.91031096520987</v>
      </c>
      <c r="R4113" s="22">
        <f t="shared" si="852"/>
        <v>0.99757816655713338</v>
      </c>
      <c r="S4113" s="22">
        <f t="shared" si="846"/>
        <v>0.99757816655713338</v>
      </c>
      <c r="T4113" s="22">
        <f t="shared" si="853"/>
        <v>-2.4247708250043545E-3</v>
      </c>
      <c r="U4113" s="23">
        <f t="shared" si="854"/>
        <v>1</v>
      </c>
    </row>
    <row r="4114" spans="1:21" x14ac:dyDescent="0.3">
      <c r="A4114">
        <v>4113</v>
      </c>
      <c r="B4114">
        <v>21.506</v>
      </c>
      <c r="C4114">
        <v>0</v>
      </c>
      <c r="D4114">
        <v>1</v>
      </c>
      <c r="E4114" t="s">
        <v>12</v>
      </c>
      <c r="F4114">
        <v>7</v>
      </c>
      <c r="G4114">
        <v>1</v>
      </c>
      <c r="I4114">
        <f t="shared" si="847"/>
        <v>1</v>
      </c>
      <c r="J4114">
        <f t="shared" si="848"/>
        <v>0</v>
      </c>
      <c r="K4114">
        <f t="shared" si="849"/>
        <v>2</v>
      </c>
      <c r="L4114">
        <f t="shared" si="855"/>
        <v>1</v>
      </c>
      <c r="M4114">
        <f t="shared" si="855"/>
        <v>0</v>
      </c>
      <c r="N4114">
        <f t="shared" si="855"/>
        <v>0</v>
      </c>
      <c r="O4114">
        <f t="shared" si="850"/>
        <v>47</v>
      </c>
      <c r="P4114">
        <f t="shared" si="845"/>
        <v>6.0188447131807763</v>
      </c>
      <c r="Q4114" s="21">
        <f t="shared" si="851"/>
        <v>411.10337895863779</v>
      </c>
      <c r="R4114" s="22">
        <f t="shared" si="852"/>
        <v>0.99757342440984842</v>
      </c>
      <c r="S4114" s="22">
        <f t="shared" si="846"/>
        <v>0.99757342440984842</v>
      </c>
      <c r="T4114" s="22">
        <f t="shared" si="853"/>
        <v>-2.4295244961604137E-3</v>
      </c>
      <c r="U4114" s="23">
        <f t="shared" si="854"/>
        <v>1</v>
      </c>
    </row>
    <row r="4115" spans="1:21" x14ac:dyDescent="0.3">
      <c r="A4115">
        <v>4114</v>
      </c>
      <c r="B4115">
        <v>343.9828</v>
      </c>
      <c r="C4115">
        <v>0</v>
      </c>
      <c r="D4115">
        <v>4</v>
      </c>
      <c r="E4115" t="s">
        <v>12</v>
      </c>
      <c r="F4115">
        <v>7</v>
      </c>
      <c r="G4115">
        <v>1</v>
      </c>
      <c r="I4115">
        <f t="shared" si="847"/>
        <v>1</v>
      </c>
      <c r="J4115">
        <f t="shared" si="848"/>
        <v>0</v>
      </c>
      <c r="K4115">
        <f t="shared" si="849"/>
        <v>3</v>
      </c>
      <c r="L4115">
        <f t="shared" si="855"/>
        <v>1</v>
      </c>
      <c r="M4115">
        <f t="shared" si="855"/>
        <v>0</v>
      </c>
      <c r="N4115">
        <f t="shared" si="855"/>
        <v>0</v>
      </c>
      <c r="O4115">
        <f t="shared" si="850"/>
        <v>48</v>
      </c>
      <c r="P4115">
        <f t="shared" si="845"/>
        <v>6.0632636630720214</v>
      </c>
      <c r="Q4115" s="21">
        <f t="shared" si="851"/>
        <v>429.77579385724528</v>
      </c>
      <c r="R4115" s="22">
        <f t="shared" si="852"/>
        <v>0.99767860679671483</v>
      </c>
      <c r="S4115" s="22">
        <f t="shared" si="846"/>
        <v>0.99767860679671483</v>
      </c>
      <c r="T4115" s="22">
        <f t="shared" si="853"/>
        <v>-2.3240918136533946E-3</v>
      </c>
      <c r="U4115" s="23">
        <f t="shared" si="854"/>
        <v>1</v>
      </c>
    </row>
    <row r="4116" spans="1:21" x14ac:dyDescent="0.3">
      <c r="A4116">
        <v>4115</v>
      </c>
      <c r="B4116">
        <v>63.8232</v>
      </c>
      <c r="C4116">
        <v>0</v>
      </c>
      <c r="D4116">
        <v>7</v>
      </c>
      <c r="E4116" t="s">
        <v>12</v>
      </c>
      <c r="F4116">
        <v>12</v>
      </c>
      <c r="G4116">
        <v>1</v>
      </c>
      <c r="I4116">
        <f t="shared" si="847"/>
        <v>1</v>
      </c>
      <c r="J4116">
        <f t="shared" si="848"/>
        <v>0</v>
      </c>
      <c r="K4116">
        <f t="shared" si="849"/>
        <v>5</v>
      </c>
      <c r="L4116">
        <f t="shared" si="855"/>
        <v>1</v>
      </c>
      <c r="M4116">
        <f t="shared" si="855"/>
        <v>0</v>
      </c>
      <c r="N4116">
        <f t="shared" si="855"/>
        <v>0</v>
      </c>
      <c r="O4116">
        <f t="shared" si="850"/>
        <v>50</v>
      </c>
      <c r="P4116">
        <f t="shared" si="845"/>
        <v>6.1521015628545115</v>
      </c>
      <c r="Q4116" s="21">
        <f t="shared" si="851"/>
        <v>469.70346161794345</v>
      </c>
      <c r="R4116" s="22">
        <f t="shared" si="852"/>
        <v>0.9978755201914965</v>
      </c>
      <c r="S4116" s="22">
        <f t="shared" si="846"/>
        <v>0.9978755201914965</v>
      </c>
      <c r="T4116" s="22">
        <f t="shared" si="853"/>
        <v>-2.1267397170525604E-3</v>
      </c>
      <c r="U4116" s="23">
        <f t="shared" si="854"/>
        <v>1</v>
      </c>
    </row>
    <row r="4117" spans="1:21" x14ac:dyDescent="0.3">
      <c r="A4117">
        <v>4116</v>
      </c>
      <c r="B4117">
        <v>6.4206000000000003</v>
      </c>
      <c r="C4117">
        <v>0</v>
      </c>
      <c r="D4117">
        <v>3</v>
      </c>
      <c r="E4117" t="s">
        <v>12</v>
      </c>
      <c r="F4117">
        <v>12</v>
      </c>
      <c r="G4117">
        <v>1</v>
      </c>
      <c r="I4117">
        <f t="shared" si="847"/>
        <v>1</v>
      </c>
      <c r="J4117">
        <f t="shared" si="848"/>
        <v>0</v>
      </c>
      <c r="K4117">
        <f t="shared" si="849"/>
        <v>5</v>
      </c>
      <c r="L4117">
        <f t="shared" si="855"/>
        <v>1</v>
      </c>
      <c r="M4117">
        <f t="shared" si="855"/>
        <v>0</v>
      </c>
      <c r="N4117">
        <f t="shared" si="855"/>
        <v>0</v>
      </c>
      <c r="O4117">
        <f t="shared" si="850"/>
        <v>52</v>
      </c>
      <c r="P4117">
        <f t="shared" si="845"/>
        <v>6.1481797215776544</v>
      </c>
      <c r="Q4117" s="21">
        <f t="shared" si="851"/>
        <v>467.86496669339431</v>
      </c>
      <c r="R4117" s="22">
        <f t="shared" si="852"/>
        <v>0.99786718976456623</v>
      </c>
      <c r="S4117" s="22">
        <f t="shared" si="846"/>
        <v>0.99786718976456623</v>
      </c>
      <c r="T4117" s="22">
        <f t="shared" si="853"/>
        <v>-2.1350879143314586E-3</v>
      </c>
      <c r="U4117" s="23">
        <f t="shared" si="854"/>
        <v>1</v>
      </c>
    </row>
    <row r="4118" spans="1:21" x14ac:dyDescent="0.3">
      <c r="A4118">
        <v>4117</v>
      </c>
      <c r="B4118">
        <v>6719.9808000000003</v>
      </c>
      <c r="C4118">
        <v>0</v>
      </c>
      <c r="D4118">
        <v>4</v>
      </c>
      <c r="E4118" t="s">
        <v>12</v>
      </c>
      <c r="F4118">
        <v>13</v>
      </c>
      <c r="G4118">
        <v>1</v>
      </c>
      <c r="I4118">
        <f t="shared" si="847"/>
        <v>1</v>
      </c>
      <c r="J4118">
        <f t="shared" si="848"/>
        <v>0</v>
      </c>
      <c r="K4118">
        <f t="shared" si="849"/>
        <v>2</v>
      </c>
      <c r="L4118">
        <f t="shared" si="855"/>
        <v>1</v>
      </c>
      <c r="M4118">
        <f t="shared" si="855"/>
        <v>0</v>
      </c>
      <c r="N4118">
        <f t="shared" si="855"/>
        <v>0</v>
      </c>
      <c r="O4118">
        <f t="shared" si="850"/>
        <v>2</v>
      </c>
      <c r="P4118">
        <f t="shared" si="845"/>
        <v>6.1070861419100675</v>
      </c>
      <c r="Q4118" s="21">
        <f t="shared" si="851"/>
        <v>449.02840201961169</v>
      </c>
      <c r="R4118" s="22">
        <f t="shared" si="852"/>
        <v>0.99777791802581295</v>
      </c>
      <c r="S4118" s="22">
        <f t="shared" si="846"/>
        <v>0.99777791802581295</v>
      </c>
      <c r="T4118" s="22">
        <f t="shared" si="853"/>
        <v>-2.22455446172943E-3</v>
      </c>
      <c r="U4118" s="23">
        <f t="shared" si="854"/>
        <v>1</v>
      </c>
    </row>
    <row r="4119" spans="1:21" x14ac:dyDescent="0.3">
      <c r="A4119">
        <v>4118</v>
      </c>
      <c r="B4119">
        <v>34.146000000000001</v>
      </c>
      <c r="C4119">
        <v>0</v>
      </c>
      <c r="D4119">
        <v>3</v>
      </c>
      <c r="E4119" t="s">
        <v>12</v>
      </c>
      <c r="F4119">
        <v>17</v>
      </c>
      <c r="G4119">
        <v>1</v>
      </c>
      <c r="I4119">
        <f t="shared" si="847"/>
        <v>1</v>
      </c>
      <c r="J4119">
        <f t="shared" si="848"/>
        <v>0</v>
      </c>
      <c r="K4119">
        <f t="shared" si="849"/>
        <v>1</v>
      </c>
      <c r="L4119">
        <f t="shared" si="855"/>
        <v>1</v>
      </c>
      <c r="M4119">
        <f t="shared" si="855"/>
        <v>0</v>
      </c>
      <c r="N4119">
        <f t="shared" si="855"/>
        <v>0</v>
      </c>
      <c r="O4119">
        <f t="shared" si="850"/>
        <v>4</v>
      </c>
      <c r="P4119">
        <f t="shared" si="845"/>
        <v>6.0567844301035372</v>
      </c>
      <c r="Q4119" s="21">
        <f t="shared" si="851"/>
        <v>427.00017800562478</v>
      </c>
      <c r="R4119" s="22">
        <f t="shared" si="852"/>
        <v>0.99766355237360005</v>
      </c>
      <c r="S4119" s="22">
        <f t="shared" si="846"/>
        <v>0.99766355237360005</v>
      </c>
      <c r="T4119" s="22">
        <f t="shared" si="853"/>
        <v>-2.3391813791656326E-3</v>
      </c>
      <c r="U4119" s="23">
        <f t="shared" si="854"/>
        <v>1</v>
      </c>
    </row>
    <row r="4120" spans="1:21" x14ac:dyDescent="0.3">
      <c r="A4120">
        <v>4119</v>
      </c>
      <c r="B4120">
        <v>3.4620000000000002</v>
      </c>
      <c r="C4120">
        <v>0</v>
      </c>
      <c r="D4120">
        <v>1</v>
      </c>
      <c r="E4120" t="s">
        <v>12</v>
      </c>
      <c r="F4120">
        <v>17</v>
      </c>
      <c r="G4120">
        <v>1</v>
      </c>
      <c r="I4120">
        <f t="shared" si="847"/>
        <v>1</v>
      </c>
      <c r="J4120">
        <f t="shared" si="848"/>
        <v>0</v>
      </c>
      <c r="K4120">
        <f t="shared" si="849"/>
        <v>3</v>
      </c>
      <c r="L4120">
        <f t="shared" si="855"/>
        <v>1</v>
      </c>
      <c r="M4120">
        <f t="shared" si="855"/>
        <v>0</v>
      </c>
      <c r="N4120">
        <f t="shared" si="855"/>
        <v>0</v>
      </c>
      <c r="O4120">
        <f t="shared" si="850"/>
        <v>4</v>
      </c>
      <c r="P4120">
        <f t="shared" si="845"/>
        <v>6.1495441711628844</v>
      </c>
      <c r="Q4120" s="21">
        <f t="shared" si="851"/>
        <v>468.50378056869852</v>
      </c>
      <c r="R4120" s="22">
        <f t="shared" si="852"/>
        <v>0.99787009169811425</v>
      </c>
      <c r="S4120" s="22">
        <f t="shared" si="846"/>
        <v>0.99787009169811425</v>
      </c>
      <c r="T4120" s="22">
        <f t="shared" si="853"/>
        <v>-2.1321797825097277E-3</v>
      </c>
      <c r="U4120" s="23">
        <f t="shared" si="854"/>
        <v>1</v>
      </c>
    </row>
    <row r="4121" spans="1:21" x14ac:dyDescent="0.3">
      <c r="A4121">
        <v>4120</v>
      </c>
      <c r="B4121">
        <v>39.0824</v>
      </c>
      <c r="C4121">
        <v>0</v>
      </c>
      <c r="D4121">
        <v>7</v>
      </c>
      <c r="E4121" t="s">
        <v>12</v>
      </c>
      <c r="F4121">
        <v>18</v>
      </c>
      <c r="G4121">
        <v>1</v>
      </c>
      <c r="I4121">
        <f t="shared" si="847"/>
        <v>1</v>
      </c>
      <c r="J4121">
        <f t="shared" si="848"/>
        <v>0</v>
      </c>
      <c r="K4121">
        <f t="shared" si="849"/>
        <v>1</v>
      </c>
      <c r="L4121">
        <f t="shared" si="855"/>
        <v>1</v>
      </c>
      <c r="M4121">
        <f t="shared" si="855"/>
        <v>0</v>
      </c>
      <c r="N4121">
        <f t="shared" si="855"/>
        <v>0</v>
      </c>
      <c r="O4121">
        <f t="shared" si="850"/>
        <v>7</v>
      </c>
      <c r="P4121">
        <f t="shared" si="845"/>
        <v>6.050901668188251</v>
      </c>
      <c r="Q4121" s="21">
        <f t="shared" si="851"/>
        <v>424.49561172712447</v>
      </c>
      <c r="R4121" s="22">
        <f t="shared" si="852"/>
        <v>0.99764979949865784</v>
      </c>
      <c r="S4121" s="22">
        <f t="shared" si="846"/>
        <v>0.99764979949865784</v>
      </c>
      <c r="T4121" s="22">
        <f t="shared" si="853"/>
        <v>-2.352966557247582E-3</v>
      </c>
      <c r="U4121" s="23">
        <f t="shared" si="854"/>
        <v>1</v>
      </c>
    </row>
    <row r="4122" spans="1:21" x14ac:dyDescent="0.3">
      <c r="A4122">
        <v>4121</v>
      </c>
      <c r="B4122">
        <v>63.106999999999999</v>
      </c>
      <c r="C4122">
        <v>0</v>
      </c>
      <c r="D4122">
        <v>1</v>
      </c>
      <c r="E4122" t="s">
        <v>12</v>
      </c>
      <c r="F4122">
        <v>19</v>
      </c>
      <c r="G4122">
        <v>1</v>
      </c>
      <c r="I4122">
        <f t="shared" si="847"/>
        <v>1</v>
      </c>
      <c r="J4122">
        <f t="shared" si="848"/>
        <v>0</v>
      </c>
      <c r="K4122">
        <f t="shared" si="849"/>
        <v>4</v>
      </c>
      <c r="L4122">
        <f t="shared" si="855"/>
        <v>1</v>
      </c>
      <c r="M4122">
        <f t="shared" si="855"/>
        <v>0</v>
      </c>
      <c r="N4122">
        <f t="shared" si="855"/>
        <v>0</v>
      </c>
      <c r="O4122">
        <f t="shared" si="850"/>
        <v>7</v>
      </c>
      <c r="P4122">
        <f t="shared" si="845"/>
        <v>6.1900412797772724</v>
      </c>
      <c r="Q4122" s="21">
        <f t="shared" si="851"/>
        <v>487.86624480870353</v>
      </c>
      <c r="R4122" s="22">
        <f t="shared" si="852"/>
        <v>0.9979544507099456</v>
      </c>
      <c r="S4122" s="22">
        <f t="shared" si="846"/>
        <v>0.9979544507099456</v>
      </c>
      <c r="T4122" s="22">
        <f t="shared" si="853"/>
        <v>-2.0476442834324372E-3</v>
      </c>
      <c r="U4122" s="23">
        <f t="shared" si="854"/>
        <v>1</v>
      </c>
    </row>
    <row r="4123" spans="1:21" x14ac:dyDescent="0.3">
      <c r="A4123">
        <v>4122</v>
      </c>
      <c r="B4123">
        <v>87.991200000000006</v>
      </c>
      <c r="C4123">
        <v>0</v>
      </c>
      <c r="D4123">
        <v>2</v>
      </c>
      <c r="E4123" t="s">
        <v>12</v>
      </c>
      <c r="F4123">
        <v>19</v>
      </c>
      <c r="G4123">
        <v>1</v>
      </c>
      <c r="I4123">
        <f t="shared" si="847"/>
        <v>1</v>
      </c>
      <c r="J4123">
        <f t="shared" si="848"/>
        <v>0</v>
      </c>
      <c r="K4123">
        <f t="shared" si="849"/>
        <v>7</v>
      </c>
      <c r="L4123">
        <f t="shared" si="855"/>
        <v>1</v>
      </c>
      <c r="M4123">
        <f t="shared" si="855"/>
        <v>0</v>
      </c>
      <c r="N4123">
        <f t="shared" si="855"/>
        <v>0</v>
      </c>
      <c r="O4123">
        <f t="shared" si="850"/>
        <v>12</v>
      </c>
      <c r="P4123">
        <f t="shared" si="845"/>
        <v>6.3193762881741495</v>
      </c>
      <c r="Q4123" s="21">
        <f t="shared" si="851"/>
        <v>555.2265830469388</v>
      </c>
      <c r="R4123" s="22">
        <f t="shared" si="852"/>
        <v>0.99820217150621937</v>
      </c>
      <c r="S4123" s="22">
        <f t="shared" si="846"/>
        <v>0.99820217150621937</v>
      </c>
      <c r="T4123" s="22">
        <f t="shared" si="853"/>
        <v>-1.7994465270154785E-3</v>
      </c>
      <c r="U4123" s="23">
        <f t="shared" si="854"/>
        <v>1</v>
      </c>
    </row>
    <row r="4124" spans="1:21" x14ac:dyDescent="0.3">
      <c r="A4124">
        <v>4123</v>
      </c>
      <c r="B4124">
        <v>17.1828</v>
      </c>
      <c r="C4124">
        <v>0</v>
      </c>
      <c r="D4124">
        <v>2</v>
      </c>
      <c r="E4124" t="s">
        <v>12</v>
      </c>
      <c r="F4124">
        <v>20</v>
      </c>
      <c r="G4124">
        <v>1</v>
      </c>
      <c r="I4124">
        <f t="shared" si="847"/>
        <v>1</v>
      </c>
      <c r="J4124">
        <f t="shared" si="848"/>
        <v>0</v>
      </c>
      <c r="K4124">
        <f t="shared" si="849"/>
        <v>3</v>
      </c>
      <c r="L4124">
        <f t="shared" si="855"/>
        <v>1</v>
      </c>
      <c r="M4124">
        <f t="shared" si="855"/>
        <v>0</v>
      </c>
      <c r="N4124">
        <f t="shared" si="855"/>
        <v>0</v>
      </c>
      <c r="O4124">
        <f t="shared" si="850"/>
        <v>12</v>
      </c>
      <c r="P4124">
        <f t="shared" si="845"/>
        <v>6.133856806055455</v>
      </c>
      <c r="Q4124" s="21">
        <f t="shared" si="851"/>
        <v>461.21153828937605</v>
      </c>
      <c r="R4124" s="22">
        <f t="shared" si="852"/>
        <v>0.99783648845353157</v>
      </c>
      <c r="S4124" s="22">
        <f t="shared" si="846"/>
        <v>0.99783648845353157</v>
      </c>
      <c r="T4124" s="22">
        <f t="shared" si="853"/>
        <v>-2.1658553187033328E-3</v>
      </c>
      <c r="U4124" s="23">
        <f t="shared" si="854"/>
        <v>1</v>
      </c>
    </row>
    <row r="4125" spans="1:21" x14ac:dyDescent="0.3">
      <c r="A4125">
        <v>4124</v>
      </c>
      <c r="B4125">
        <v>9.8160000000000007</v>
      </c>
      <c r="C4125">
        <v>0</v>
      </c>
      <c r="D4125">
        <v>6</v>
      </c>
      <c r="E4125" t="s">
        <v>12</v>
      </c>
      <c r="F4125">
        <v>22</v>
      </c>
      <c r="G4125">
        <v>1</v>
      </c>
      <c r="I4125">
        <f t="shared" si="847"/>
        <v>1</v>
      </c>
      <c r="J4125">
        <f t="shared" si="848"/>
        <v>0</v>
      </c>
      <c r="K4125">
        <f t="shared" si="849"/>
        <v>4</v>
      </c>
      <c r="L4125">
        <f t="shared" si="855"/>
        <v>1</v>
      </c>
      <c r="M4125">
        <f t="shared" si="855"/>
        <v>0</v>
      </c>
      <c r="N4125">
        <f t="shared" si="855"/>
        <v>0</v>
      </c>
      <c r="O4125">
        <f t="shared" si="850"/>
        <v>13</v>
      </c>
      <c r="P4125">
        <f t="shared" si="845"/>
        <v>6.1782757559467001</v>
      </c>
      <c r="Q4125" s="21">
        <f t="shared" si="851"/>
        <v>482.15987790356024</v>
      </c>
      <c r="R4125" s="22">
        <f t="shared" si="852"/>
        <v>0.99793029171971193</v>
      </c>
      <c r="S4125" s="22">
        <f t="shared" si="846"/>
        <v>0.99793029171971193</v>
      </c>
      <c r="T4125" s="22">
        <f t="shared" si="853"/>
        <v>-2.071853086397121E-3</v>
      </c>
      <c r="U4125" s="23">
        <f t="shared" si="854"/>
        <v>1</v>
      </c>
    </row>
    <row r="4126" spans="1:21" x14ac:dyDescent="0.3">
      <c r="A4126">
        <v>4125</v>
      </c>
      <c r="B4126">
        <v>41.860799999999998</v>
      </c>
      <c r="C4126">
        <v>0</v>
      </c>
      <c r="D4126">
        <v>3</v>
      </c>
      <c r="E4126" t="s">
        <v>12</v>
      </c>
      <c r="F4126">
        <v>24</v>
      </c>
      <c r="G4126">
        <v>1</v>
      </c>
      <c r="I4126">
        <f t="shared" si="847"/>
        <v>1</v>
      </c>
      <c r="J4126">
        <f t="shared" si="848"/>
        <v>0</v>
      </c>
      <c r="K4126">
        <f t="shared" si="849"/>
        <v>3</v>
      </c>
      <c r="L4126">
        <f t="shared" si="855"/>
        <v>1</v>
      </c>
      <c r="M4126">
        <f t="shared" si="855"/>
        <v>0</v>
      </c>
      <c r="N4126">
        <f t="shared" si="855"/>
        <v>0</v>
      </c>
      <c r="O4126">
        <f t="shared" si="850"/>
        <v>17</v>
      </c>
      <c r="P4126">
        <f t="shared" si="845"/>
        <v>6.1240522028633109</v>
      </c>
      <c r="Q4126" s="21">
        <f t="shared" si="851"/>
        <v>456.71163808474984</v>
      </c>
      <c r="R4126" s="22">
        <f t="shared" si="852"/>
        <v>0.99781521832351827</v>
      </c>
      <c r="S4126" s="22">
        <f t="shared" si="846"/>
        <v>0.99781521832351827</v>
      </c>
      <c r="T4126" s="22">
        <f t="shared" si="853"/>
        <v>-2.1871717938596632E-3</v>
      </c>
      <c r="U4126" s="23">
        <f t="shared" si="854"/>
        <v>1</v>
      </c>
    </row>
    <row r="4127" spans="1:21" x14ac:dyDescent="0.3">
      <c r="A4127">
        <v>4126</v>
      </c>
      <c r="B4127">
        <v>148.13800000000001</v>
      </c>
      <c r="C4127">
        <v>0</v>
      </c>
      <c r="D4127">
        <v>4</v>
      </c>
      <c r="E4127" t="s">
        <v>12</v>
      </c>
      <c r="F4127">
        <v>26</v>
      </c>
      <c r="G4127">
        <v>1</v>
      </c>
      <c r="I4127">
        <f t="shared" si="847"/>
        <v>1</v>
      </c>
      <c r="J4127">
        <f t="shared" si="848"/>
        <v>0</v>
      </c>
      <c r="K4127">
        <f t="shared" si="849"/>
        <v>1</v>
      </c>
      <c r="L4127">
        <f t="shared" si="855"/>
        <v>1</v>
      </c>
      <c r="M4127">
        <f t="shared" si="855"/>
        <v>0</v>
      </c>
      <c r="N4127">
        <f t="shared" si="855"/>
        <v>0</v>
      </c>
      <c r="O4127">
        <f t="shared" si="850"/>
        <v>17</v>
      </c>
      <c r="P4127">
        <f t="shared" si="845"/>
        <v>6.0312924618039636</v>
      </c>
      <c r="Q4127" s="21">
        <f t="shared" si="851"/>
        <v>416.25267254557986</v>
      </c>
      <c r="R4127" s="22">
        <f t="shared" si="852"/>
        <v>0.99760337065332816</v>
      </c>
      <c r="S4127" s="22">
        <f t="shared" si="846"/>
        <v>0.99760337065332816</v>
      </c>
      <c r="T4127" s="22">
        <f t="shared" si="853"/>
        <v>-2.3995058596605443E-3</v>
      </c>
      <c r="U4127" s="23">
        <f t="shared" si="854"/>
        <v>1</v>
      </c>
    </row>
    <row r="4128" spans="1:21" x14ac:dyDescent="0.3">
      <c r="A4128">
        <v>4127</v>
      </c>
      <c r="B4128">
        <v>40.415999999999997</v>
      </c>
      <c r="C4128">
        <v>0</v>
      </c>
      <c r="D4128">
        <v>3</v>
      </c>
      <c r="E4128" t="s">
        <v>12</v>
      </c>
      <c r="F4128">
        <v>26</v>
      </c>
      <c r="G4128">
        <v>1</v>
      </c>
      <c r="I4128">
        <f t="shared" si="847"/>
        <v>1</v>
      </c>
      <c r="J4128">
        <f t="shared" si="848"/>
        <v>0</v>
      </c>
      <c r="K4128">
        <f t="shared" si="849"/>
        <v>7</v>
      </c>
      <c r="L4128">
        <f t="shared" si="855"/>
        <v>1</v>
      </c>
      <c r="M4128">
        <f t="shared" si="855"/>
        <v>0</v>
      </c>
      <c r="N4128">
        <f t="shared" si="855"/>
        <v>0</v>
      </c>
      <c r="O4128">
        <f t="shared" si="850"/>
        <v>18</v>
      </c>
      <c r="P4128">
        <f t="shared" si="845"/>
        <v>6.3076107643435773</v>
      </c>
      <c r="Q4128" s="21">
        <f t="shared" si="851"/>
        <v>548.73233050934584</v>
      </c>
      <c r="R4128" s="22">
        <f t="shared" si="852"/>
        <v>0.99818093289315279</v>
      </c>
      <c r="S4128" s="22">
        <f t="shared" si="846"/>
        <v>0.99818093289315279</v>
      </c>
      <c r="T4128" s="22">
        <f t="shared" si="853"/>
        <v>-1.8207236185923154E-3</v>
      </c>
      <c r="U4128" s="23">
        <f t="shared" si="854"/>
        <v>1</v>
      </c>
    </row>
    <row r="4129" spans="1:21" x14ac:dyDescent="0.3">
      <c r="A4129">
        <v>4128</v>
      </c>
      <c r="B4129">
        <v>244.6155</v>
      </c>
      <c r="C4129">
        <v>0</v>
      </c>
      <c r="D4129">
        <v>5</v>
      </c>
      <c r="E4129" t="s">
        <v>12</v>
      </c>
      <c r="F4129">
        <v>26</v>
      </c>
      <c r="G4129">
        <v>1</v>
      </c>
      <c r="I4129">
        <f t="shared" si="847"/>
        <v>1</v>
      </c>
      <c r="J4129">
        <f t="shared" si="848"/>
        <v>0</v>
      </c>
      <c r="K4129">
        <f t="shared" si="849"/>
        <v>1</v>
      </c>
      <c r="L4129">
        <f t="shared" ref="L4129:N4148" si="856">IF($E4122=L$8,1,0)</f>
        <v>1</v>
      </c>
      <c r="M4129">
        <f t="shared" si="856"/>
        <v>0</v>
      </c>
      <c r="N4129">
        <f t="shared" si="856"/>
        <v>0</v>
      </c>
      <c r="O4129">
        <f t="shared" si="850"/>
        <v>19</v>
      </c>
      <c r="P4129">
        <f t="shared" si="845"/>
        <v>6.0273706205271065</v>
      </c>
      <c r="Q4129" s="21">
        <f t="shared" si="851"/>
        <v>414.62339260974761</v>
      </c>
      <c r="R4129" s="22">
        <f t="shared" si="852"/>
        <v>0.99759397565733521</v>
      </c>
      <c r="S4129" s="22">
        <f t="shared" si="846"/>
        <v>0.99759397565733521</v>
      </c>
      <c r="T4129" s="22">
        <f t="shared" si="853"/>
        <v>-2.4089234704150822E-3</v>
      </c>
      <c r="U4129" s="23">
        <f t="shared" si="854"/>
        <v>1</v>
      </c>
    </row>
    <row r="4130" spans="1:21" x14ac:dyDescent="0.3">
      <c r="A4130">
        <v>4129</v>
      </c>
      <c r="B4130">
        <v>26.391200000000001</v>
      </c>
      <c r="C4130">
        <v>0</v>
      </c>
      <c r="D4130">
        <v>2</v>
      </c>
      <c r="E4130" t="s">
        <v>12</v>
      </c>
      <c r="F4130">
        <v>27</v>
      </c>
      <c r="G4130">
        <v>1</v>
      </c>
      <c r="I4130">
        <f t="shared" si="847"/>
        <v>1</v>
      </c>
      <c r="J4130">
        <f t="shared" si="848"/>
        <v>0</v>
      </c>
      <c r="K4130">
        <f t="shared" si="849"/>
        <v>2</v>
      </c>
      <c r="L4130">
        <f t="shared" si="856"/>
        <v>1</v>
      </c>
      <c r="M4130">
        <f t="shared" si="856"/>
        <v>0</v>
      </c>
      <c r="N4130">
        <f t="shared" si="856"/>
        <v>0</v>
      </c>
      <c r="O4130">
        <f t="shared" si="850"/>
        <v>19</v>
      </c>
      <c r="P4130">
        <f t="shared" si="845"/>
        <v>6.0737504910567797</v>
      </c>
      <c r="Q4130" s="21">
        <f t="shared" si="851"/>
        <v>434.30649349194397</v>
      </c>
      <c r="R4130" s="22">
        <f t="shared" si="852"/>
        <v>0.99770276801529378</v>
      </c>
      <c r="S4130" s="22">
        <f t="shared" si="846"/>
        <v>0.99770276801529378</v>
      </c>
      <c r="T4130" s="22">
        <f t="shared" si="853"/>
        <v>-2.2998746701187031E-3</v>
      </c>
      <c r="U4130" s="23">
        <f t="shared" si="854"/>
        <v>1</v>
      </c>
    </row>
    <row r="4131" spans="1:21" x14ac:dyDescent="0.3">
      <c r="A4131">
        <v>4130</v>
      </c>
      <c r="B4131">
        <v>742.63199999999995</v>
      </c>
      <c r="C4131">
        <v>0</v>
      </c>
      <c r="D4131">
        <v>4</v>
      </c>
      <c r="E4131" t="s">
        <v>12</v>
      </c>
      <c r="F4131">
        <v>27</v>
      </c>
      <c r="G4131">
        <v>1</v>
      </c>
      <c r="I4131">
        <f t="shared" si="847"/>
        <v>1</v>
      </c>
      <c r="J4131">
        <f t="shared" si="848"/>
        <v>0</v>
      </c>
      <c r="K4131">
        <f t="shared" si="849"/>
        <v>2</v>
      </c>
      <c r="L4131">
        <f t="shared" si="856"/>
        <v>1</v>
      </c>
      <c r="M4131">
        <f t="shared" si="856"/>
        <v>0</v>
      </c>
      <c r="N4131">
        <f t="shared" si="856"/>
        <v>0</v>
      </c>
      <c r="O4131">
        <f t="shared" si="850"/>
        <v>20</v>
      </c>
      <c r="P4131">
        <f t="shared" si="845"/>
        <v>6.0717895704183515</v>
      </c>
      <c r="Q4131" s="21">
        <f t="shared" si="851"/>
        <v>433.45568737971195</v>
      </c>
      <c r="R4131" s="22">
        <f t="shared" si="852"/>
        <v>0.99769826928488103</v>
      </c>
      <c r="S4131" s="22">
        <f t="shared" si="846"/>
        <v>0.99769826928488103</v>
      </c>
      <c r="T4131" s="22">
        <f t="shared" si="853"/>
        <v>-2.30438376912052E-3</v>
      </c>
      <c r="U4131" s="23">
        <f t="shared" si="854"/>
        <v>1</v>
      </c>
    </row>
    <row r="4132" spans="1:21" x14ac:dyDescent="0.3">
      <c r="A4132">
        <v>4131</v>
      </c>
      <c r="B4132">
        <v>4.9104000000000001</v>
      </c>
      <c r="C4132">
        <v>0</v>
      </c>
      <c r="D4132">
        <v>3</v>
      </c>
      <c r="E4132" t="s">
        <v>12</v>
      </c>
      <c r="F4132">
        <v>28</v>
      </c>
      <c r="G4132">
        <v>1</v>
      </c>
      <c r="I4132">
        <f t="shared" si="847"/>
        <v>1</v>
      </c>
      <c r="J4132">
        <f t="shared" si="848"/>
        <v>0</v>
      </c>
      <c r="K4132">
        <f t="shared" si="849"/>
        <v>6</v>
      </c>
      <c r="L4132">
        <f t="shared" si="856"/>
        <v>1</v>
      </c>
      <c r="M4132">
        <f t="shared" si="856"/>
        <v>0</v>
      </c>
      <c r="N4132">
        <f t="shared" si="856"/>
        <v>0</v>
      </c>
      <c r="O4132">
        <f t="shared" si="850"/>
        <v>22</v>
      </c>
      <c r="P4132">
        <f t="shared" si="845"/>
        <v>6.2533872112601889</v>
      </c>
      <c r="Q4132" s="21">
        <f t="shared" si="851"/>
        <v>519.77041853140759</v>
      </c>
      <c r="R4132" s="22">
        <f t="shared" si="852"/>
        <v>0.99807976804285459</v>
      </c>
      <c r="S4132" s="22">
        <f t="shared" si="846"/>
        <v>0.99807976804285459</v>
      </c>
      <c r="T4132" s="22">
        <f t="shared" si="853"/>
        <v>-1.9220779660854826E-3</v>
      </c>
      <c r="U4132" s="23">
        <f t="shared" si="854"/>
        <v>1</v>
      </c>
    </row>
    <row r="4133" spans="1:21" x14ac:dyDescent="0.3">
      <c r="A4133">
        <v>4132</v>
      </c>
      <c r="B4133">
        <v>10.507199999999999</v>
      </c>
      <c r="C4133">
        <v>0</v>
      </c>
      <c r="D4133">
        <v>3</v>
      </c>
      <c r="E4133" t="s">
        <v>12</v>
      </c>
      <c r="F4133">
        <v>31</v>
      </c>
      <c r="G4133">
        <v>1</v>
      </c>
      <c r="I4133">
        <f t="shared" si="847"/>
        <v>1</v>
      </c>
      <c r="J4133">
        <f t="shared" si="848"/>
        <v>0</v>
      </c>
      <c r="K4133">
        <f t="shared" si="849"/>
        <v>3</v>
      </c>
      <c r="L4133">
        <f t="shared" si="856"/>
        <v>1</v>
      </c>
      <c r="M4133">
        <f t="shared" si="856"/>
        <v>0</v>
      </c>
      <c r="N4133">
        <f t="shared" si="856"/>
        <v>0</v>
      </c>
      <c r="O4133">
        <f t="shared" si="850"/>
        <v>24</v>
      </c>
      <c r="P4133">
        <f t="shared" si="845"/>
        <v>6.1103257583943105</v>
      </c>
      <c r="Q4133" s="21">
        <f t="shared" si="851"/>
        <v>450.48544068160606</v>
      </c>
      <c r="R4133" s="22">
        <f t="shared" si="852"/>
        <v>0.99778508915261965</v>
      </c>
      <c r="S4133" s="22">
        <f t="shared" si="846"/>
        <v>0.99778508915261965</v>
      </c>
      <c r="T4133" s="22">
        <f t="shared" si="853"/>
        <v>-2.2173673904308149E-3</v>
      </c>
      <c r="U4133" s="23">
        <f t="shared" si="854"/>
        <v>1</v>
      </c>
    </row>
    <row r="4134" spans="1:21" x14ac:dyDescent="0.3">
      <c r="A4134">
        <v>4133</v>
      </c>
      <c r="B4134">
        <v>32.893000000000001</v>
      </c>
      <c r="C4134">
        <v>0</v>
      </c>
      <c r="D4134">
        <v>5</v>
      </c>
      <c r="E4134" t="s">
        <v>12</v>
      </c>
      <c r="F4134">
        <v>31</v>
      </c>
      <c r="G4134">
        <v>1</v>
      </c>
      <c r="I4134">
        <f t="shared" si="847"/>
        <v>1</v>
      </c>
      <c r="J4134">
        <f t="shared" si="848"/>
        <v>0</v>
      </c>
      <c r="K4134">
        <f t="shared" si="849"/>
        <v>4</v>
      </c>
      <c r="L4134">
        <f t="shared" si="856"/>
        <v>1</v>
      </c>
      <c r="M4134">
        <f t="shared" si="856"/>
        <v>0</v>
      </c>
      <c r="N4134">
        <f t="shared" si="856"/>
        <v>0</v>
      </c>
      <c r="O4134">
        <f t="shared" si="850"/>
        <v>26</v>
      </c>
      <c r="P4134">
        <f t="shared" si="845"/>
        <v>6.1527837876471265</v>
      </c>
      <c r="Q4134" s="21">
        <f t="shared" si="851"/>
        <v>470.02401429669578</v>
      </c>
      <c r="R4134" s="22">
        <f t="shared" si="852"/>
        <v>0.99787696599398834</v>
      </c>
      <c r="S4134" s="22">
        <f t="shared" si="846"/>
        <v>0.99787696599398834</v>
      </c>
      <c r="T4134" s="22">
        <f t="shared" si="853"/>
        <v>-2.1252908374927476E-3</v>
      </c>
      <c r="U4134" s="23">
        <f t="shared" si="854"/>
        <v>1</v>
      </c>
    </row>
    <row r="4135" spans="1:21" x14ac:dyDescent="0.3">
      <c r="A4135">
        <v>4134</v>
      </c>
      <c r="B4135">
        <v>25.511199999999999</v>
      </c>
      <c r="C4135">
        <v>0</v>
      </c>
      <c r="D4135">
        <v>2</v>
      </c>
      <c r="E4135" t="s">
        <v>12</v>
      </c>
      <c r="F4135">
        <v>31</v>
      </c>
      <c r="G4135">
        <v>1</v>
      </c>
      <c r="I4135">
        <f t="shared" si="847"/>
        <v>1</v>
      </c>
      <c r="J4135">
        <f t="shared" si="848"/>
        <v>0</v>
      </c>
      <c r="K4135">
        <f t="shared" si="849"/>
        <v>3</v>
      </c>
      <c r="L4135">
        <f t="shared" si="856"/>
        <v>1</v>
      </c>
      <c r="M4135">
        <f t="shared" si="856"/>
        <v>0</v>
      </c>
      <c r="N4135">
        <f t="shared" si="856"/>
        <v>0</v>
      </c>
      <c r="O4135">
        <f t="shared" si="850"/>
        <v>26</v>
      </c>
      <c r="P4135">
        <f t="shared" si="845"/>
        <v>6.1064039171174533</v>
      </c>
      <c r="Q4135" s="21">
        <f t="shared" si="851"/>
        <v>448.72216818320135</v>
      </c>
      <c r="R4135" s="22">
        <f t="shared" si="852"/>
        <v>0.99777640492119879</v>
      </c>
      <c r="S4135" s="22">
        <f t="shared" si="846"/>
        <v>0.99777640492119879</v>
      </c>
      <c r="T4135" s="22">
        <f t="shared" si="853"/>
        <v>-2.2260709372237428E-3</v>
      </c>
      <c r="U4135" s="23">
        <f t="shared" si="854"/>
        <v>1</v>
      </c>
    </row>
    <row r="4136" spans="1:21" x14ac:dyDescent="0.3">
      <c r="A4136">
        <v>4135</v>
      </c>
      <c r="B4136">
        <v>11.774100000000001</v>
      </c>
      <c r="C4136">
        <v>0</v>
      </c>
      <c r="D4136">
        <v>3</v>
      </c>
      <c r="E4136" t="s">
        <v>12</v>
      </c>
      <c r="F4136">
        <v>31</v>
      </c>
      <c r="G4136">
        <v>1</v>
      </c>
      <c r="I4136">
        <f t="shared" si="847"/>
        <v>1</v>
      </c>
      <c r="J4136">
        <f t="shared" si="848"/>
        <v>0</v>
      </c>
      <c r="K4136">
        <f t="shared" si="849"/>
        <v>5</v>
      </c>
      <c r="L4136">
        <f t="shared" si="856"/>
        <v>1</v>
      </c>
      <c r="M4136">
        <f t="shared" si="856"/>
        <v>0</v>
      </c>
      <c r="N4136">
        <f t="shared" si="856"/>
        <v>0</v>
      </c>
      <c r="O4136">
        <f t="shared" si="850"/>
        <v>26</v>
      </c>
      <c r="P4136">
        <f t="shared" si="845"/>
        <v>6.1991636581768006</v>
      </c>
      <c r="Q4136" s="21">
        <f t="shared" si="851"/>
        <v>492.33710674482177</v>
      </c>
      <c r="R4136" s="22">
        <f t="shared" si="852"/>
        <v>0.99797298847719307</v>
      </c>
      <c r="S4136" s="22">
        <f t="shared" si="846"/>
        <v>0.99797298847719307</v>
      </c>
      <c r="T4136" s="22">
        <f t="shared" si="853"/>
        <v>-2.0290686910696648E-3</v>
      </c>
      <c r="U4136" s="23">
        <f t="shared" si="854"/>
        <v>1</v>
      </c>
    </row>
    <row r="4137" spans="1:21" x14ac:dyDescent="0.3">
      <c r="A4137">
        <v>4136</v>
      </c>
      <c r="B4137">
        <v>12.246499999999999</v>
      </c>
      <c r="C4137">
        <v>0</v>
      </c>
      <c r="D4137">
        <v>5</v>
      </c>
      <c r="E4137" t="s">
        <v>12</v>
      </c>
      <c r="F4137">
        <v>33</v>
      </c>
      <c r="G4137">
        <v>1</v>
      </c>
      <c r="I4137">
        <f t="shared" si="847"/>
        <v>1</v>
      </c>
      <c r="J4137">
        <f t="shared" si="848"/>
        <v>0</v>
      </c>
      <c r="K4137">
        <f t="shared" si="849"/>
        <v>2</v>
      </c>
      <c r="L4137">
        <f t="shared" si="856"/>
        <v>1</v>
      </c>
      <c r="M4137">
        <f t="shared" si="856"/>
        <v>0</v>
      </c>
      <c r="N4137">
        <f t="shared" si="856"/>
        <v>0</v>
      </c>
      <c r="O4137">
        <f t="shared" si="850"/>
        <v>27</v>
      </c>
      <c r="P4137">
        <f t="shared" si="845"/>
        <v>6.0580631259493503</v>
      </c>
      <c r="Q4137" s="21">
        <f t="shared" si="851"/>
        <v>427.5465305943514</v>
      </c>
      <c r="R4137" s="22">
        <f t="shared" si="852"/>
        <v>0.99766653110313808</v>
      </c>
      <c r="S4137" s="22">
        <f t="shared" si="846"/>
        <v>0.99766653110313808</v>
      </c>
      <c r="T4137" s="22">
        <f t="shared" si="853"/>
        <v>-2.3361956781403266E-3</v>
      </c>
      <c r="U4137" s="23">
        <f t="shared" si="854"/>
        <v>1</v>
      </c>
    </row>
    <row r="4138" spans="1:21" x14ac:dyDescent="0.3">
      <c r="A4138">
        <v>4137</v>
      </c>
      <c r="B4138">
        <v>89.997</v>
      </c>
      <c r="C4138">
        <v>0</v>
      </c>
      <c r="D4138">
        <v>1</v>
      </c>
      <c r="E4138" t="s">
        <v>12</v>
      </c>
      <c r="F4138">
        <v>33</v>
      </c>
      <c r="G4138">
        <v>1</v>
      </c>
      <c r="I4138">
        <f t="shared" si="847"/>
        <v>1</v>
      </c>
      <c r="J4138">
        <f t="shared" si="848"/>
        <v>0</v>
      </c>
      <c r="K4138">
        <f t="shared" si="849"/>
        <v>4</v>
      </c>
      <c r="L4138">
        <f t="shared" si="856"/>
        <v>1</v>
      </c>
      <c r="M4138">
        <f t="shared" si="856"/>
        <v>0</v>
      </c>
      <c r="N4138">
        <f t="shared" si="856"/>
        <v>0</v>
      </c>
      <c r="O4138">
        <f t="shared" si="850"/>
        <v>27</v>
      </c>
      <c r="P4138">
        <f t="shared" si="845"/>
        <v>6.1508228670086984</v>
      </c>
      <c r="Q4138" s="21">
        <f t="shared" si="851"/>
        <v>469.10323758657995</v>
      </c>
      <c r="R4138" s="22">
        <f t="shared" si="852"/>
        <v>0.99787280767277031</v>
      </c>
      <c r="S4138" s="22">
        <f t="shared" si="846"/>
        <v>0.99787280767277031</v>
      </c>
      <c r="T4138" s="22">
        <f t="shared" si="853"/>
        <v>-2.1294580144333663E-3</v>
      </c>
      <c r="U4138" s="23">
        <f t="shared" si="854"/>
        <v>1</v>
      </c>
    </row>
    <row r="4139" spans="1:21" x14ac:dyDescent="0.3">
      <c r="A4139">
        <v>4138</v>
      </c>
      <c r="B4139">
        <v>224.42400000000001</v>
      </c>
      <c r="C4139">
        <v>0</v>
      </c>
      <c r="D4139">
        <v>9</v>
      </c>
      <c r="E4139" t="s">
        <v>12</v>
      </c>
      <c r="F4139">
        <v>34</v>
      </c>
      <c r="G4139">
        <v>1</v>
      </c>
      <c r="I4139">
        <f t="shared" si="847"/>
        <v>1</v>
      </c>
      <c r="J4139">
        <f t="shared" si="848"/>
        <v>0</v>
      </c>
      <c r="K4139">
        <f t="shared" si="849"/>
        <v>3</v>
      </c>
      <c r="L4139">
        <f t="shared" si="856"/>
        <v>1</v>
      </c>
      <c r="M4139">
        <f t="shared" si="856"/>
        <v>0</v>
      </c>
      <c r="N4139">
        <f t="shared" si="856"/>
        <v>0</v>
      </c>
      <c r="O4139">
        <f t="shared" si="850"/>
        <v>28</v>
      </c>
      <c r="P4139">
        <f t="shared" si="845"/>
        <v>6.1024820758405953</v>
      </c>
      <c r="Q4139" s="21">
        <f t="shared" si="851"/>
        <v>446.96579741706739</v>
      </c>
      <c r="R4139" s="22">
        <f t="shared" si="852"/>
        <v>0.99776768671678528</v>
      </c>
      <c r="S4139" s="22">
        <f t="shared" si="846"/>
        <v>0.99776768671678528</v>
      </c>
      <c r="T4139" s="22">
        <f t="shared" si="853"/>
        <v>-2.2348086087691549E-3</v>
      </c>
      <c r="U4139" s="23">
        <f t="shared" si="854"/>
        <v>1</v>
      </c>
    </row>
    <row r="4140" spans="1:21" x14ac:dyDescent="0.3">
      <c r="A4140">
        <v>4139</v>
      </c>
      <c r="B4140">
        <v>371.31599999999997</v>
      </c>
      <c r="C4140">
        <v>0</v>
      </c>
      <c r="D4140">
        <v>2</v>
      </c>
      <c r="E4140" t="s">
        <v>12</v>
      </c>
      <c r="F4140">
        <v>34</v>
      </c>
      <c r="G4140">
        <v>1</v>
      </c>
      <c r="I4140">
        <f t="shared" si="847"/>
        <v>1</v>
      </c>
      <c r="J4140">
        <f t="shared" si="848"/>
        <v>0</v>
      </c>
      <c r="K4140">
        <f t="shared" si="849"/>
        <v>3</v>
      </c>
      <c r="L4140">
        <f t="shared" si="856"/>
        <v>1</v>
      </c>
      <c r="M4140">
        <f t="shared" si="856"/>
        <v>0</v>
      </c>
      <c r="N4140">
        <f t="shared" si="856"/>
        <v>0</v>
      </c>
      <c r="O4140">
        <f t="shared" si="850"/>
        <v>31</v>
      </c>
      <c r="P4140">
        <f t="shared" si="845"/>
        <v>6.0965993139253092</v>
      </c>
      <c r="Q4140" s="21">
        <f t="shared" si="851"/>
        <v>444.34412295060133</v>
      </c>
      <c r="R4140" s="22">
        <f t="shared" si="852"/>
        <v>0.99775454542124742</v>
      </c>
      <c r="S4140" s="22">
        <f t="shared" si="846"/>
        <v>0.99775454542124742</v>
      </c>
      <c r="T4140" s="22">
        <f t="shared" si="853"/>
        <v>-2.2479793921625088E-3</v>
      </c>
      <c r="U4140" s="23">
        <f t="shared" si="854"/>
        <v>1</v>
      </c>
    </row>
    <row r="4141" spans="1:21" x14ac:dyDescent="0.3">
      <c r="A4141">
        <v>4140</v>
      </c>
      <c r="B4141">
        <v>22.419599999999999</v>
      </c>
      <c r="C4141">
        <v>0</v>
      </c>
      <c r="D4141">
        <v>3</v>
      </c>
      <c r="E4141" t="s">
        <v>12</v>
      </c>
      <c r="F4141">
        <v>34</v>
      </c>
      <c r="G4141">
        <v>1</v>
      </c>
      <c r="I4141">
        <f t="shared" si="847"/>
        <v>1</v>
      </c>
      <c r="J4141">
        <f t="shared" si="848"/>
        <v>0</v>
      </c>
      <c r="K4141">
        <f t="shared" si="849"/>
        <v>5</v>
      </c>
      <c r="L4141">
        <f t="shared" si="856"/>
        <v>1</v>
      </c>
      <c r="M4141">
        <f t="shared" si="856"/>
        <v>0</v>
      </c>
      <c r="N4141">
        <f t="shared" si="856"/>
        <v>0</v>
      </c>
      <c r="O4141">
        <f t="shared" si="850"/>
        <v>31</v>
      </c>
      <c r="P4141">
        <f t="shared" si="845"/>
        <v>6.1893590549846573</v>
      </c>
      <c r="Q4141" s="21">
        <f t="shared" si="851"/>
        <v>487.53352386915691</v>
      </c>
      <c r="R4141" s="22">
        <f t="shared" si="852"/>
        <v>0.99795305756689923</v>
      </c>
      <c r="S4141" s="22">
        <f t="shared" si="846"/>
        <v>0.99795305756689923</v>
      </c>
      <c r="T4141" s="22">
        <f t="shared" si="853"/>
        <v>-2.0490402830372202E-3</v>
      </c>
      <c r="U4141" s="23">
        <f t="shared" si="854"/>
        <v>1</v>
      </c>
    </row>
    <row r="4142" spans="1:21" x14ac:dyDescent="0.3">
      <c r="A4142">
        <v>4141</v>
      </c>
      <c r="B4142">
        <v>11.613</v>
      </c>
      <c r="C4142">
        <v>0</v>
      </c>
      <c r="D4142">
        <v>2</v>
      </c>
      <c r="E4142" t="s">
        <v>12</v>
      </c>
      <c r="F4142">
        <v>34</v>
      </c>
      <c r="G4142">
        <v>1</v>
      </c>
      <c r="I4142">
        <f t="shared" si="847"/>
        <v>1</v>
      </c>
      <c r="J4142">
        <f t="shared" si="848"/>
        <v>0</v>
      </c>
      <c r="K4142">
        <f t="shared" si="849"/>
        <v>2</v>
      </c>
      <c r="L4142">
        <f t="shared" si="856"/>
        <v>1</v>
      </c>
      <c r="M4142">
        <f t="shared" si="856"/>
        <v>0</v>
      </c>
      <c r="N4142">
        <f t="shared" si="856"/>
        <v>0</v>
      </c>
      <c r="O4142">
        <f t="shared" si="850"/>
        <v>31</v>
      </c>
      <c r="P4142">
        <f t="shared" si="845"/>
        <v>6.050219443395636</v>
      </c>
      <c r="Q4142" s="21">
        <f t="shared" si="851"/>
        <v>424.2061090606249</v>
      </c>
      <c r="R4142" s="22">
        <f t="shared" si="852"/>
        <v>0.99764819935863758</v>
      </c>
      <c r="S4142" s="22">
        <f t="shared" si="846"/>
        <v>0.99764819935863758</v>
      </c>
      <c r="T4142" s="22">
        <f t="shared" si="853"/>
        <v>-2.3545704680630899E-3</v>
      </c>
      <c r="U4142" s="23">
        <f t="shared" si="854"/>
        <v>1</v>
      </c>
    </row>
    <row r="4143" spans="1:21" x14ac:dyDescent="0.3">
      <c r="A4143">
        <v>4142</v>
      </c>
      <c r="B4143">
        <v>250.30500000000001</v>
      </c>
      <c r="C4143">
        <v>0</v>
      </c>
      <c r="D4143">
        <v>5</v>
      </c>
      <c r="E4143" t="s">
        <v>12</v>
      </c>
      <c r="F4143">
        <v>35</v>
      </c>
      <c r="G4143">
        <v>1</v>
      </c>
      <c r="I4143">
        <f t="shared" si="847"/>
        <v>1</v>
      </c>
      <c r="J4143">
        <f t="shared" si="848"/>
        <v>0</v>
      </c>
      <c r="K4143">
        <f t="shared" si="849"/>
        <v>3</v>
      </c>
      <c r="L4143">
        <f t="shared" si="856"/>
        <v>1</v>
      </c>
      <c r="M4143">
        <f t="shared" si="856"/>
        <v>0</v>
      </c>
      <c r="N4143">
        <f t="shared" si="856"/>
        <v>0</v>
      </c>
      <c r="O4143">
        <f t="shared" si="850"/>
        <v>31</v>
      </c>
      <c r="P4143">
        <f t="shared" si="845"/>
        <v>6.0965993139253092</v>
      </c>
      <c r="Q4143" s="21">
        <f t="shared" si="851"/>
        <v>444.34412295060133</v>
      </c>
      <c r="R4143" s="22">
        <f t="shared" si="852"/>
        <v>0.99775454542124742</v>
      </c>
      <c r="S4143" s="22">
        <f t="shared" si="846"/>
        <v>0.99775454542124742</v>
      </c>
      <c r="T4143" s="22">
        <f t="shared" si="853"/>
        <v>-2.2479793921625088E-3</v>
      </c>
      <c r="U4143" s="23">
        <f t="shared" si="854"/>
        <v>1</v>
      </c>
    </row>
    <row r="4144" spans="1:21" x14ac:dyDescent="0.3">
      <c r="A4144">
        <v>4143</v>
      </c>
      <c r="B4144">
        <v>45.369599999999998</v>
      </c>
      <c r="C4144">
        <v>0</v>
      </c>
      <c r="D4144">
        <v>4</v>
      </c>
      <c r="E4144" t="s">
        <v>12</v>
      </c>
      <c r="F4144">
        <v>36</v>
      </c>
      <c r="G4144">
        <v>1</v>
      </c>
      <c r="I4144">
        <f t="shared" si="847"/>
        <v>1</v>
      </c>
      <c r="J4144">
        <f t="shared" si="848"/>
        <v>0</v>
      </c>
      <c r="K4144">
        <f t="shared" si="849"/>
        <v>5</v>
      </c>
      <c r="L4144">
        <f t="shared" si="856"/>
        <v>1</v>
      </c>
      <c r="M4144">
        <f t="shared" si="856"/>
        <v>0</v>
      </c>
      <c r="N4144">
        <f t="shared" si="856"/>
        <v>0</v>
      </c>
      <c r="O4144">
        <f t="shared" si="850"/>
        <v>33</v>
      </c>
      <c r="P4144">
        <f t="shared" si="845"/>
        <v>6.1854372137077993</v>
      </c>
      <c r="Q4144" s="21">
        <f t="shared" si="851"/>
        <v>485.62523921208049</v>
      </c>
      <c r="R4144" s="22">
        <f t="shared" si="852"/>
        <v>0.99794503055036943</v>
      </c>
      <c r="S4144" s="22">
        <f t="shared" si="846"/>
        <v>0.99794503055036943</v>
      </c>
      <c r="T4144" s="22">
        <f t="shared" si="853"/>
        <v>-2.0570837964587036E-3</v>
      </c>
      <c r="U4144" s="23">
        <f t="shared" si="854"/>
        <v>1</v>
      </c>
    </row>
    <row r="4145" spans="1:21" x14ac:dyDescent="0.3">
      <c r="A4145">
        <v>4144</v>
      </c>
      <c r="B4145">
        <v>26.3934</v>
      </c>
      <c r="C4145">
        <v>0</v>
      </c>
      <c r="D4145">
        <v>2</v>
      </c>
      <c r="E4145" t="s">
        <v>12</v>
      </c>
      <c r="F4145">
        <v>39</v>
      </c>
      <c r="G4145">
        <v>1</v>
      </c>
      <c r="I4145">
        <f t="shared" si="847"/>
        <v>1</v>
      </c>
      <c r="J4145">
        <f t="shared" si="848"/>
        <v>0</v>
      </c>
      <c r="K4145">
        <f t="shared" si="849"/>
        <v>1</v>
      </c>
      <c r="L4145">
        <f t="shared" si="856"/>
        <v>1</v>
      </c>
      <c r="M4145">
        <f t="shared" si="856"/>
        <v>0</v>
      </c>
      <c r="N4145">
        <f t="shared" si="856"/>
        <v>0</v>
      </c>
      <c r="O4145">
        <f t="shared" si="850"/>
        <v>33</v>
      </c>
      <c r="P4145">
        <f t="shared" si="845"/>
        <v>5.9999177315891048</v>
      </c>
      <c r="Q4145" s="21">
        <f t="shared" si="851"/>
        <v>403.39560541216917</v>
      </c>
      <c r="R4145" s="22">
        <f t="shared" si="852"/>
        <v>0.9975271739192596</v>
      </c>
      <c r="S4145" s="22">
        <f t="shared" si="846"/>
        <v>0.9975271739192596</v>
      </c>
      <c r="T4145" s="22">
        <f t="shared" si="853"/>
        <v>-2.475888564855333E-3</v>
      </c>
      <c r="U4145" s="23">
        <f t="shared" si="854"/>
        <v>1</v>
      </c>
    </row>
    <row r="4146" spans="1:21" x14ac:dyDescent="0.3">
      <c r="A4146">
        <v>4145</v>
      </c>
      <c r="B4146">
        <v>15.1158</v>
      </c>
      <c r="C4146">
        <v>0</v>
      </c>
      <c r="D4146">
        <v>2</v>
      </c>
      <c r="E4146" t="s">
        <v>12</v>
      </c>
      <c r="F4146">
        <v>39</v>
      </c>
      <c r="G4146">
        <v>1</v>
      </c>
      <c r="I4146">
        <f t="shared" si="847"/>
        <v>1</v>
      </c>
      <c r="J4146">
        <f t="shared" si="848"/>
        <v>0</v>
      </c>
      <c r="K4146">
        <f t="shared" si="849"/>
        <v>9</v>
      </c>
      <c r="L4146">
        <f t="shared" si="856"/>
        <v>1</v>
      </c>
      <c r="M4146">
        <f t="shared" si="856"/>
        <v>0</v>
      </c>
      <c r="N4146">
        <f t="shared" si="856"/>
        <v>0</v>
      </c>
      <c r="O4146">
        <f t="shared" si="850"/>
        <v>34</v>
      </c>
      <c r="P4146">
        <f t="shared" si="845"/>
        <v>6.3689957751880657</v>
      </c>
      <c r="Q4146" s="21">
        <f t="shared" si="851"/>
        <v>583.47159793102185</v>
      </c>
      <c r="R4146" s="22">
        <f t="shared" si="852"/>
        <v>0.99828905287521252</v>
      </c>
      <c r="S4146" s="22">
        <f t="shared" si="846"/>
        <v>0.99828905287521252</v>
      </c>
      <c r="T4146" s="22">
        <f t="shared" si="853"/>
        <v>-1.7124124664726738E-3</v>
      </c>
      <c r="U4146" s="23">
        <f t="shared" si="854"/>
        <v>1</v>
      </c>
    </row>
    <row r="4147" spans="1:21" x14ac:dyDescent="0.3">
      <c r="A4147">
        <v>4146</v>
      </c>
      <c r="B4147">
        <v>71.927999999999997</v>
      </c>
      <c r="C4147">
        <v>0</v>
      </c>
      <c r="D4147">
        <v>10</v>
      </c>
      <c r="E4147" t="s">
        <v>12</v>
      </c>
      <c r="F4147">
        <v>39</v>
      </c>
      <c r="G4147">
        <v>1</v>
      </c>
      <c r="I4147">
        <f t="shared" si="847"/>
        <v>1</v>
      </c>
      <c r="J4147">
        <f t="shared" si="848"/>
        <v>0</v>
      </c>
      <c r="K4147">
        <f t="shared" si="849"/>
        <v>2</v>
      </c>
      <c r="L4147">
        <f t="shared" si="856"/>
        <v>1</v>
      </c>
      <c r="M4147">
        <f t="shared" si="856"/>
        <v>0</v>
      </c>
      <c r="N4147">
        <f t="shared" si="856"/>
        <v>0</v>
      </c>
      <c r="O4147">
        <f t="shared" si="850"/>
        <v>34</v>
      </c>
      <c r="P4147">
        <f t="shared" si="845"/>
        <v>6.0443366814803499</v>
      </c>
      <c r="Q4147" s="21">
        <f t="shared" si="851"/>
        <v>421.71793137215309</v>
      </c>
      <c r="R4147" s="22">
        <f t="shared" si="852"/>
        <v>0.99763435632656039</v>
      </c>
      <c r="S4147" s="22">
        <f t="shared" si="846"/>
        <v>0.99763435632656039</v>
      </c>
      <c r="T4147" s="22">
        <f t="shared" si="853"/>
        <v>-2.3684462292057574E-3</v>
      </c>
      <c r="U4147" s="23">
        <f t="shared" si="854"/>
        <v>1</v>
      </c>
    </row>
    <row r="4148" spans="1:21" x14ac:dyDescent="0.3">
      <c r="A4148">
        <v>4147</v>
      </c>
      <c r="B4148">
        <v>37.996200000000002</v>
      </c>
      <c r="C4148">
        <v>0</v>
      </c>
      <c r="D4148">
        <v>2</v>
      </c>
      <c r="E4148" t="s">
        <v>12</v>
      </c>
      <c r="F4148">
        <v>44</v>
      </c>
      <c r="G4148">
        <v>1</v>
      </c>
      <c r="I4148">
        <f t="shared" si="847"/>
        <v>1</v>
      </c>
      <c r="J4148">
        <f t="shared" si="848"/>
        <v>0</v>
      </c>
      <c r="K4148">
        <f t="shared" si="849"/>
        <v>3</v>
      </c>
      <c r="L4148">
        <f t="shared" si="856"/>
        <v>1</v>
      </c>
      <c r="M4148">
        <f t="shared" si="856"/>
        <v>0</v>
      </c>
      <c r="N4148">
        <f t="shared" si="856"/>
        <v>0</v>
      </c>
      <c r="O4148">
        <f t="shared" si="850"/>
        <v>34</v>
      </c>
      <c r="P4148">
        <f t="shared" si="845"/>
        <v>6.090716552010023</v>
      </c>
      <c r="Q4148" s="21">
        <f t="shared" si="851"/>
        <v>441.73782589566849</v>
      </c>
      <c r="R4148" s="22">
        <f t="shared" si="852"/>
        <v>0.99774132693998541</v>
      </c>
      <c r="S4148" s="22">
        <f t="shared" si="846"/>
        <v>0.99774132693998541</v>
      </c>
      <c r="T4148" s="22">
        <f t="shared" si="853"/>
        <v>-2.2612277094808141E-3</v>
      </c>
      <c r="U4148" s="23">
        <f t="shared" si="854"/>
        <v>1</v>
      </c>
    </row>
    <row r="4149" spans="1:21" x14ac:dyDescent="0.3">
      <c r="A4149">
        <v>4148</v>
      </c>
      <c r="B4149">
        <v>10.875</v>
      </c>
      <c r="C4149">
        <v>0</v>
      </c>
      <c r="D4149">
        <v>3</v>
      </c>
      <c r="E4149" t="s">
        <v>12</v>
      </c>
      <c r="F4149">
        <v>45</v>
      </c>
      <c r="G4149">
        <v>1</v>
      </c>
      <c r="I4149">
        <f t="shared" si="847"/>
        <v>1</v>
      </c>
      <c r="J4149">
        <f t="shared" si="848"/>
        <v>0</v>
      </c>
      <c r="K4149">
        <f t="shared" si="849"/>
        <v>2</v>
      </c>
      <c r="L4149">
        <f t="shared" ref="L4149:N4168" si="857">IF($E4142=L$8,1,0)</f>
        <v>1</v>
      </c>
      <c r="M4149">
        <f t="shared" si="857"/>
        <v>0</v>
      </c>
      <c r="N4149">
        <f t="shared" si="857"/>
        <v>0</v>
      </c>
      <c r="O4149">
        <f t="shared" si="850"/>
        <v>34</v>
      </c>
      <c r="P4149">
        <f t="shared" si="845"/>
        <v>6.0443366814803499</v>
      </c>
      <c r="Q4149" s="21">
        <f t="shared" si="851"/>
        <v>421.71793137215309</v>
      </c>
      <c r="R4149" s="22">
        <f t="shared" si="852"/>
        <v>0.99763435632656039</v>
      </c>
      <c r="S4149" s="22">
        <f t="shared" si="846"/>
        <v>0.99763435632656039</v>
      </c>
      <c r="T4149" s="22">
        <f t="shared" si="853"/>
        <v>-2.3684462292057574E-3</v>
      </c>
      <c r="U4149" s="23">
        <f t="shared" si="854"/>
        <v>1</v>
      </c>
    </row>
    <row r="4150" spans="1:21" x14ac:dyDescent="0.3">
      <c r="A4150">
        <v>4149</v>
      </c>
      <c r="B4150">
        <v>366.63479999999998</v>
      </c>
      <c r="C4150">
        <v>0</v>
      </c>
      <c r="D4150">
        <v>7</v>
      </c>
      <c r="E4150" t="s">
        <v>12</v>
      </c>
      <c r="F4150">
        <v>45</v>
      </c>
      <c r="G4150">
        <v>1</v>
      </c>
      <c r="I4150">
        <f t="shared" si="847"/>
        <v>1</v>
      </c>
      <c r="J4150">
        <f t="shared" si="848"/>
        <v>0</v>
      </c>
      <c r="K4150">
        <f t="shared" si="849"/>
        <v>5</v>
      </c>
      <c r="L4150">
        <f t="shared" si="857"/>
        <v>1</v>
      </c>
      <c r="M4150">
        <f t="shared" si="857"/>
        <v>0</v>
      </c>
      <c r="N4150">
        <f t="shared" si="857"/>
        <v>0</v>
      </c>
      <c r="O4150">
        <f t="shared" si="850"/>
        <v>35</v>
      </c>
      <c r="P4150">
        <f t="shared" si="845"/>
        <v>6.1815153724309422</v>
      </c>
      <c r="Q4150" s="21">
        <f t="shared" si="851"/>
        <v>483.72442388819729</v>
      </c>
      <c r="R4150" s="22">
        <f t="shared" si="852"/>
        <v>0.99793697212123433</v>
      </c>
      <c r="S4150" s="22">
        <f t="shared" si="846"/>
        <v>0.99793697212123433</v>
      </c>
      <c r="T4150" s="22">
        <f t="shared" si="853"/>
        <v>-2.0651588521226668E-3</v>
      </c>
      <c r="U4150" s="23">
        <f t="shared" si="854"/>
        <v>1</v>
      </c>
    </row>
    <row r="4151" spans="1:21" x14ac:dyDescent="0.3">
      <c r="A4151">
        <v>4150</v>
      </c>
      <c r="B4151">
        <v>32.688000000000002</v>
      </c>
      <c r="C4151">
        <v>0</v>
      </c>
      <c r="D4151">
        <v>3</v>
      </c>
      <c r="E4151" t="s">
        <v>12</v>
      </c>
      <c r="F4151">
        <v>45</v>
      </c>
      <c r="G4151">
        <v>1</v>
      </c>
      <c r="I4151">
        <f t="shared" si="847"/>
        <v>1</v>
      </c>
      <c r="J4151">
        <f t="shared" si="848"/>
        <v>0</v>
      </c>
      <c r="K4151">
        <f t="shared" si="849"/>
        <v>4</v>
      </c>
      <c r="L4151">
        <f t="shared" si="857"/>
        <v>1</v>
      </c>
      <c r="M4151">
        <f t="shared" si="857"/>
        <v>0</v>
      </c>
      <c r="N4151">
        <f t="shared" si="857"/>
        <v>0</v>
      </c>
      <c r="O4151">
        <f t="shared" si="850"/>
        <v>36</v>
      </c>
      <c r="P4151">
        <f t="shared" si="845"/>
        <v>6.13317458126284</v>
      </c>
      <c r="Q4151" s="21">
        <f t="shared" si="851"/>
        <v>460.89699564990821</v>
      </c>
      <c r="R4151" s="22">
        <f t="shared" si="852"/>
        <v>0.99783501514532924</v>
      </c>
      <c r="S4151" s="22">
        <f t="shared" si="846"/>
        <v>0.99783501514532924</v>
      </c>
      <c r="T4151" s="22">
        <f t="shared" si="853"/>
        <v>-2.1673318224261847E-3</v>
      </c>
      <c r="U4151" s="23">
        <f t="shared" si="854"/>
        <v>1</v>
      </c>
    </row>
    <row r="4152" spans="1:21" x14ac:dyDescent="0.3">
      <c r="A4152">
        <v>4151</v>
      </c>
      <c r="B4152">
        <v>23.7864</v>
      </c>
      <c r="C4152">
        <v>0</v>
      </c>
      <c r="D4152">
        <v>2</v>
      </c>
      <c r="E4152" t="s">
        <v>12</v>
      </c>
      <c r="F4152">
        <v>47</v>
      </c>
      <c r="G4152">
        <v>1</v>
      </c>
      <c r="I4152">
        <f t="shared" si="847"/>
        <v>1</v>
      </c>
      <c r="J4152">
        <f t="shared" si="848"/>
        <v>0</v>
      </c>
      <c r="K4152">
        <f t="shared" si="849"/>
        <v>2</v>
      </c>
      <c r="L4152">
        <f t="shared" si="857"/>
        <v>1</v>
      </c>
      <c r="M4152">
        <f t="shared" si="857"/>
        <v>0</v>
      </c>
      <c r="N4152">
        <f t="shared" si="857"/>
        <v>0</v>
      </c>
      <c r="O4152">
        <f t="shared" si="850"/>
        <v>39</v>
      </c>
      <c r="P4152">
        <f t="shared" si="845"/>
        <v>6.0345320782882066</v>
      </c>
      <c r="Q4152" s="21">
        <f t="shared" si="851"/>
        <v>417.60335823568209</v>
      </c>
      <c r="R4152" s="22">
        <f t="shared" si="852"/>
        <v>0.99761110373262463</v>
      </c>
      <c r="S4152" s="22">
        <f t="shared" si="846"/>
        <v>0.99761110373262463</v>
      </c>
      <c r="T4152" s="22">
        <f t="shared" si="853"/>
        <v>-2.3917542325590153E-3</v>
      </c>
      <c r="U4152" s="23">
        <f t="shared" si="854"/>
        <v>1</v>
      </c>
    </row>
    <row r="4153" spans="1:21" x14ac:dyDescent="0.3">
      <c r="A4153">
        <v>4152</v>
      </c>
      <c r="B4153">
        <v>54.333199999999998</v>
      </c>
      <c r="C4153">
        <v>0</v>
      </c>
      <c r="D4153">
        <v>4</v>
      </c>
      <c r="E4153" t="s">
        <v>12</v>
      </c>
      <c r="F4153">
        <v>47</v>
      </c>
      <c r="G4153">
        <v>1</v>
      </c>
      <c r="I4153">
        <f t="shared" si="847"/>
        <v>1</v>
      </c>
      <c r="J4153">
        <f t="shared" si="848"/>
        <v>0</v>
      </c>
      <c r="K4153">
        <f t="shared" si="849"/>
        <v>2</v>
      </c>
      <c r="L4153">
        <f t="shared" si="857"/>
        <v>1</v>
      </c>
      <c r="M4153">
        <f t="shared" si="857"/>
        <v>0</v>
      </c>
      <c r="N4153">
        <f t="shared" si="857"/>
        <v>0</v>
      </c>
      <c r="O4153">
        <f t="shared" si="850"/>
        <v>39</v>
      </c>
      <c r="P4153">
        <f t="shared" si="845"/>
        <v>6.0345320782882066</v>
      </c>
      <c r="Q4153" s="21">
        <f t="shared" si="851"/>
        <v>417.60335823568209</v>
      </c>
      <c r="R4153" s="22">
        <f t="shared" si="852"/>
        <v>0.99761110373262463</v>
      </c>
      <c r="S4153" s="22">
        <f t="shared" si="846"/>
        <v>0.99761110373262463</v>
      </c>
      <c r="T4153" s="22">
        <f t="shared" si="853"/>
        <v>-2.3917542325590153E-3</v>
      </c>
      <c r="U4153" s="23">
        <f t="shared" si="854"/>
        <v>1</v>
      </c>
    </row>
    <row r="4154" spans="1:21" x14ac:dyDescent="0.3">
      <c r="A4154">
        <v>4153</v>
      </c>
      <c r="B4154">
        <v>31.0992</v>
      </c>
      <c r="C4154">
        <v>0</v>
      </c>
      <c r="D4154">
        <v>12</v>
      </c>
      <c r="E4154" t="s">
        <v>12</v>
      </c>
      <c r="F4154">
        <v>49</v>
      </c>
      <c r="G4154">
        <v>1</v>
      </c>
      <c r="I4154">
        <f t="shared" si="847"/>
        <v>1</v>
      </c>
      <c r="J4154">
        <f t="shared" si="848"/>
        <v>0</v>
      </c>
      <c r="K4154">
        <f t="shared" si="849"/>
        <v>10</v>
      </c>
      <c r="L4154">
        <f t="shared" si="857"/>
        <v>1</v>
      </c>
      <c r="M4154">
        <f t="shared" si="857"/>
        <v>0</v>
      </c>
      <c r="N4154">
        <f t="shared" si="857"/>
        <v>0</v>
      </c>
      <c r="O4154">
        <f t="shared" si="850"/>
        <v>39</v>
      </c>
      <c r="P4154">
        <f t="shared" si="845"/>
        <v>6.4055710425255965</v>
      </c>
      <c r="Q4154" s="21">
        <f t="shared" si="851"/>
        <v>605.20729912603247</v>
      </c>
      <c r="R4154" s="22">
        <f t="shared" si="852"/>
        <v>0.99835039927522862</v>
      </c>
      <c r="S4154" s="22">
        <f t="shared" si="846"/>
        <v>0.99835039927522862</v>
      </c>
      <c r="T4154" s="22">
        <f t="shared" si="853"/>
        <v>-1.6509628141888571E-3</v>
      </c>
      <c r="U4154" s="23">
        <f t="shared" si="854"/>
        <v>1</v>
      </c>
    </row>
    <row r="4155" spans="1:21" x14ac:dyDescent="0.3">
      <c r="A4155">
        <v>4154</v>
      </c>
      <c r="B4155">
        <v>41.168399999999998</v>
      </c>
      <c r="C4155">
        <v>0</v>
      </c>
      <c r="D4155">
        <v>2</v>
      </c>
      <c r="E4155" t="s">
        <v>12</v>
      </c>
      <c r="F4155">
        <v>49</v>
      </c>
      <c r="G4155">
        <v>1</v>
      </c>
      <c r="I4155">
        <f t="shared" si="847"/>
        <v>1</v>
      </c>
      <c r="J4155">
        <f t="shared" si="848"/>
        <v>0</v>
      </c>
      <c r="K4155">
        <f t="shared" si="849"/>
        <v>2</v>
      </c>
      <c r="L4155">
        <f t="shared" si="857"/>
        <v>1</v>
      </c>
      <c r="M4155">
        <f t="shared" si="857"/>
        <v>0</v>
      </c>
      <c r="N4155">
        <f t="shared" si="857"/>
        <v>0</v>
      </c>
      <c r="O4155">
        <f t="shared" si="850"/>
        <v>44</v>
      </c>
      <c r="P4155">
        <f t="shared" si="845"/>
        <v>6.0247274750960624</v>
      </c>
      <c r="Q4155" s="21">
        <f t="shared" si="851"/>
        <v>413.52892973342227</v>
      </c>
      <c r="R4155" s="22">
        <f t="shared" si="852"/>
        <v>0.99758762313490856</v>
      </c>
      <c r="S4155" s="22">
        <f t="shared" si="846"/>
        <v>0.99758762313490856</v>
      </c>
      <c r="T4155" s="22">
        <f t="shared" si="853"/>
        <v>-2.415291334303273E-3</v>
      </c>
      <c r="U4155" s="23">
        <f t="shared" si="854"/>
        <v>1</v>
      </c>
    </row>
    <row r="4156" spans="1:21" x14ac:dyDescent="0.3">
      <c r="A4156">
        <v>4155</v>
      </c>
      <c r="B4156">
        <v>88.733199999999997</v>
      </c>
      <c r="C4156">
        <v>0</v>
      </c>
      <c r="D4156">
        <v>2</v>
      </c>
      <c r="E4156" t="s">
        <v>12</v>
      </c>
      <c r="F4156">
        <v>49</v>
      </c>
      <c r="G4156">
        <v>1</v>
      </c>
      <c r="I4156">
        <f t="shared" si="847"/>
        <v>1</v>
      </c>
      <c r="J4156">
        <f t="shared" si="848"/>
        <v>0</v>
      </c>
      <c r="K4156">
        <f t="shared" si="849"/>
        <v>3</v>
      </c>
      <c r="L4156">
        <f t="shared" si="857"/>
        <v>1</v>
      </c>
      <c r="M4156">
        <f t="shared" si="857"/>
        <v>0</v>
      </c>
      <c r="N4156">
        <f t="shared" si="857"/>
        <v>0</v>
      </c>
      <c r="O4156">
        <f t="shared" si="850"/>
        <v>45</v>
      </c>
      <c r="P4156">
        <f t="shared" si="845"/>
        <v>6.0691464249873075</v>
      </c>
      <c r="Q4156" s="21">
        <f t="shared" si="851"/>
        <v>432.31151373484556</v>
      </c>
      <c r="R4156" s="22">
        <f t="shared" si="852"/>
        <v>0.99769219148741128</v>
      </c>
      <c r="S4156" s="22">
        <f t="shared" si="846"/>
        <v>0.99769219148741128</v>
      </c>
      <c r="T4156" s="22">
        <f t="shared" si="853"/>
        <v>-2.310475606872833E-3</v>
      </c>
      <c r="U4156" s="23">
        <f t="shared" si="854"/>
        <v>1</v>
      </c>
    </row>
    <row r="4157" spans="1:21" x14ac:dyDescent="0.3">
      <c r="A4157">
        <v>4156</v>
      </c>
      <c r="B4157">
        <v>39.979999999999997</v>
      </c>
      <c r="C4157">
        <v>0</v>
      </c>
      <c r="D4157">
        <v>5</v>
      </c>
      <c r="E4157" t="s">
        <v>12</v>
      </c>
      <c r="F4157">
        <v>49</v>
      </c>
      <c r="G4157">
        <v>1</v>
      </c>
      <c r="I4157">
        <f t="shared" si="847"/>
        <v>1</v>
      </c>
      <c r="J4157">
        <f t="shared" si="848"/>
        <v>0</v>
      </c>
      <c r="K4157">
        <f t="shared" si="849"/>
        <v>7</v>
      </c>
      <c r="L4157">
        <f t="shared" si="857"/>
        <v>1</v>
      </c>
      <c r="M4157">
        <f t="shared" si="857"/>
        <v>0</v>
      </c>
      <c r="N4157">
        <f t="shared" si="857"/>
        <v>0</v>
      </c>
      <c r="O4157">
        <f t="shared" si="850"/>
        <v>45</v>
      </c>
      <c r="P4157">
        <f t="shared" si="845"/>
        <v>6.2546659071060029</v>
      </c>
      <c r="Q4157" s="21">
        <f t="shared" si="851"/>
        <v>520.43547191624396</v>
      </c>
      <c r="R4157" s="22">
        <f t="shared" si="852"/>
        <v>0.99808221716039947</v>
      </c>
      <c r="S4157" s="22">
        <f t="shared" si="846"/>
        <v>0.99808221716039947</v>
      </c>
      <c r="T4157" s="22">
        <f t="shared" si="853"/>
        <v>-1.9196241396294796E-3</v>
      </c>
      <c r="U4157" s="23">
        <f t="shared" si="854"/>
        <v>1</v>
      </c>
    </row>
    <row r="4158" spans="1:21" x14ac:dyDescent="0.3">
      <c r="A4158">
        <v>4157</v>
      </c>
      <c r="B4158">
        <v>4.9080000000000004</v>
      </c>
      <c r="C4158">
        <v>0</v>
      </c>
      <c r="D4158">
        <v>3</v>
      </c>
      <c r="E4158" t="s">
        <v>12</v>
      </c>
      <c r="F4158">
        <v>50</v>
      </c>
      <c r="G4158">
        <v>1</v>
      </c>
      <c r="I4158">
        <f t="shared" si="847"/>
        <v>1</v>
      </c>
      <c r="J4158">
        <f t="shared" si="848"/>
        <v>0</v>
      </c>
      <c r="K4158">
        <f t="shared" si="849"/>
        <v>3</v>
      </c>
      <c r="L4158">
        <f t="shared" si="857"/>
        <v>1</v>
      </c>
      <c r="M4158">
        <f t="shared" si="857"/>
        <v>0</v>
      </c>
      <c r="N4158">
        <f t="shared" si="857"/>
        <v>0</v>
      </c>
      <c r="O4158">
        <f t="shared" si="850"/>
        <v>45</v>
      </c>
      <c r="P4158">
        <f t="shared" si="845"/>
        <v>6.0691464249873075</v>
      </c>
      <c r="Q4158" s="21">
        <f t="shared" si="851"/>
        <v>432.31151373484556</v>
      </c>
      <c r="R4158" s="22">
        <f t="shared" si="852"/>
        <v>0.99769219148741128</v>
      </c>
      <c r="S4158" s="22">
        <f t="shared" si="846"/>
        <v>0.99769219148741128</v>
      </c>
      <c r="T4158" s="22">
        <f t="shared" si="853"/>
        <v>-2.310475606872833E-3</v>
      </c>
      <c r="U4158" s="23">
        <f t="shared" si="854"/>
        <v>1</v>
      </c>
    </row>
    <row r="4159" spans="1:21" x14ac:dyDescent="0.3">
      <c r="A4159">
        <v>4158</v>
      </c>
      <c r="B4159">
        <v>9.7911000000000001</v>
      </c>
      <c r="C4159">
        <v>0</v>
      </c>
      <c r="D4159">
        <v>3</v>
      </c>
      <c r="E4159" t="s">
        <v>12</v>
      </c>
      <c r="F4159">
        <v>51</v>
      </c>
      <c r="G4159">
        <v>1</v>
      </c>
      <c r="I4159">
        <f t="shared" si="847"/>
        <v>1</v>
      </c>
      <c r="J4159">
        <f t="shared" si="848"/>
        <v>0</v>
      </c>
      <c r="K4159">
        <f t="shared" si="849"/>
        <v>2</v>
      </c>
      <c r="L4159">
        <f t="shared" si="857"/>
        <v>1</v>
      </c>
      <c r="M4159">
        <f t="shared" si="857"/>
        <v>0</v>
      </c>
      <c r="N4159">
        <f t="shared" si="857"/>
        <v>0</v>
      </c>
      <c r="O4159">
        <f t="shared" si="850"/>
        <v>47</v>
      </c>
      <c r="P4159">
        <f t="shared" si="845"/>
        <v>6.0188447131807763</v>
      </c>
      <c r="Q4159" s="21">
        <f t="shared" si="851"/>
        <v>411.10337895863779</v>
      </c>
      <c r="R4159" s="22">
        <f t="shared" si="852"/>
        <v>0.99757342440984842</v>
      </c>
      <c r="S4159" s="22">
        <f t="shared" si="846"/>
        <v>0.99757342440984842</v>
      </c>
      <c r="T4159" s="22">
        <f t="shared" si="853"/>
        <v>-2.4295244961604137E-3</v>
      </c>
      <c r="U4159" s="23">
        <f t="shared" si="854"/>
        <v>1</v>
      </c>
    </row>
    <row r="4160" spans="1:21" x14ac:dyDescent="0.3">
      <c r="A4160">
        <v>4159</v>
      </c>
      <c r="B4160">
        <v>3.0339999999999998</v>
      </c>
      <c r="C4160">
        <v>0</v>
      </c>
      <c r="D4160">
        <v>2</v>
      </c>
      <c r="E4160" t="s">
        <v>12</v>
      </c>
      <c r="F4160">
        <v>53</v>
      </c>
      <c r="G4160">
        <v>1</v>
      </c>
      <c r="I4160">
        <f t="shared" si="847"/>
        <v>1</v>
      </c>
      <c r="J4160">
        <f t="shared" si="848"/>
        <v>0</v>
      </c>
      <c r="K4160">
        <f t="shared" si="849"/>
        <v>4</v>
      </c>
      <c r="L4160">
        <f t="shared" si="857"/>
        <v>1</v>
      </c>
      <c r="M4160">
        <f t="shared" si="857"/>
        <v>0</v>
      </c>
      <c r="N4160">
        <f t="shared" si="857"/>
        <v>0</v>
      </c>
      <c r="O4160">
        <f t="shared" si="850"/>
        <v>47</v>
      </c>
      <c r="P4160">
        <f t="shared" si="845"/>
        <v>6.1116044542401244</v>
      </c>
      <c r="Q4160" s="21">
        <f t="shared" si="851"/>
        <v>451.06184298628369</v>
      </c>
      <c r="R4160" s="22">
        <f t="shared" si="852"/>
        <v>0.99778791327886895</v>
      </c>
      <c r="S4160" s="22">
        <f t="shared" si="846"/>
        <v>0.99778791327886895</v>
      </c>
      <c r="T4160" s="22">
        <f t="shared" si="853"/>
        <v>-2.2145369991137726E-3</v>
      </c>
      <c r="U4160" s="23">
        <f t="shared" si="854"/>
        <v>1</v>
      </c>
    </row>
    <row r="4161" spans="1:21" x14ac:dyDescent="0.3">
      <c r="A4161">
        <v>4160</v>
      </c>
      <c r="B4161">
        <v>177.5889</v>
      </c>
      <c r="C4161">
        <v>0</v>
      </c>
      <c r="D4161">
        <v>3</v>
      </c>
      <c r="E4161" t="s">
        <v>27</v>
      </c>
      <c r="F4161">
        <v>10</v>
      </c>
      <c r="G4161">
        <v>1</v>
      </c>
      <c r="I4161">
        <f t="shared" si="847"/>
        <v>1</v>
      </c>
      <c r="J4161">
        <f t="shared" si="848"/>
        <v>0</v>
      </c>
      <c r="K4161">
        <f t="shared" si="849"/>
        <v>12</v>
      </c>
      <c r="L4161">
        <f t="shared" si="857"/>
        <v>1</v>
      </c>
      <c r="M4161">
        <f t="shared" si="857"/>
        <v>0</v>
      </c>
      <c r="N4161">
        <f t="shared" si="857"/>
        <v>0</v>
      </c>
      <c r="O4161">
        <f t="shared" si="850"/>
        <v>49</v>
      </c>
      <c r="P4161">
        <f t="shared" si="845"/>
        <v>6.4787215772006572</v>
      </c>
      <c r="Q4161" s="21">
        <f t="shared" si="851"/>
        <v>651.13798430118368</v>
      </c>
      <c r="R4161" s="22">
        <f t="shared" si="852"/>
        <v>0.99846658218954754</v>
      </c>
      <c r="S4161" s="22">
        <f t="shared" si="846"/>
        <v>0.99846658218954754</v>
      </c>
      <c r="T4161" s="22">
        <f t="shared" si="853"/>
        <v>-1.5345946988047424E-3</v>
      </c>
      <c r="U4161" s="23">
        <f t="shared" si="854"/>
        <v>1</v>
      </c>
    </row>
    <row r="4162" spans="1:21" x14ac:dyDescent="0.3">
      <c r="A4162">
        <v>4161</v>
      </c>
      <c r="B4162">
        <v>57.592799999999997</v>
      </c>
      <c r="C4162">
        <v>0</v>
      </c>
      <c r="D4162">
        <v>2</v>
      </c>
      <c r="E4162" t="s">
        <v>27</v>
      </c>
      <c r="F4162">
        <v>18</v>
      </c>
      <c r="G4162">
        <v>1</v>
      </c>
      <c r="I4162">
        <f t="shared" si="847"/>
        <v>1</v>
      </c>
      <c r="J4162">
        <f t="shared" si="848"/>
        <v>0</v>
      </c>
      <c r="K4162">
        <f t="shared" si="849"/>
        <v>2</v>
      </c>
      <c r="L4162">
        <f t="shared" si="857"/>
        <v>1</v>
      </c>
      <c r="M4162">
        <f t="shared" si="857"/>
        <v>0</v>
      </c>
      <c r="N4162">
        <f t="shared" si="857"/>
        <v>0</v>
      </c>
      <c r="O4162">
        <f t="shared" si="850"/>
        <v>49</v>
      </c>
      <c r="P4162">
        <f t="shared" si="845"/>
        <v>6.0149228719039192</v>
      </c>
      <c r="Q4162" s="21">
        <f t="shared" si="851"/>
        <v>409.49425418643153</v>
      </c>
      <c r="R4162" s="22">
        <f t="shared" si="852"/>
        <v>0.99756391230863406</v>
      </c>
      <c r="S4162" s="22">
        <f t="shared" si="846"/>
        <v>0.99756391230863406</v>
      </c>
      <c r="T4162" s="22">
        <f t="shared" si="853"/>
        <v>-2.4390597808141277E-3</v>
      </c>
      <c r="U4162" s="23">
        <f t="shared" si="854"/>
        <v>1</v>
      </c>
    </row>
    <row r="4163" spans="1:21" x14ac:dyDescent="0.3">
      <c r="A4163">
        <v>4162</v>
      </c>
      <c r="B4163">
        <v>5.9363999999999999</v>
      </c>
      <c r="C4163">
        <v>0</v>
      </c>
      <c r="D4163">
        <v>2</v>
      </c>
      <c r="E4163" t="s">
        <v>27</v>
      </c>
      <c r="F4163">
        <v>18</v>
      </c>
      <c r="G4163">
        <v>1</v>
      </c>
      <c r="I4163">
        <f t="shared" si="847"/>
        <v>1</v>
      </c>
      <c r="J4163">
        <f t="shared" si="848"/>
        <v>0</v>
      </c>
      <c r="K4163">
        <f t="shared" si="849"/>
        <v>2</v>
      </c>
      <c r="L4163">
        <f t="shared" si="857"/>
        <v>1</v>
      </c>
      <c r="M4163">
        <f t="shared" si="857"/>
        <v>0</v>
      </c>
      <c r="N4163">
        <f t="shared" si="857"/>
        <v>0</v>
      </c>
      <c r="O4163">
        <f t="shared" si="850"/>
        <v>49</v>
      </c>
      <c r="P4163">
        <f t="shared" si="845"/>
        <v>6.0149228719039192</v>
      </c>
      <c r="Q4163" s="21">
        <f t="shared" si="851"/>
        <v>409.49425418643153</v>
      </c>
      <c r="R4163" s="22">
        <f t="shared" si="852"/>
        <v>0.99756391230863406</v>
      </c>
      <c r="S4163" s="22">
        <f t="shared" si="846"/>
        <v>0.99756391230863406</v>
      </c>
      <c r="T4163" s="22">
        <f t="shared" si="853"/>
        <v>-2.4390597808141277E-3</v>
      </c>
      <c r="U4163" s="23">
        <f t="shared" si="854"/>
        <v>1</v>
      </c>
    </row>
    <row r="4164" spans="1:21" x14ac:dyDescent="0.3">
      <c r="A4164">
        <v>4163</v>
      </c>
      <c r="B4164">
        <v>352.30650000000003</v>
      </c>
      <c r="C4164">
        <v>0</v>
      </c>
      <c r="D4164">
        <v>3</v>
      </c>
      <c r="E4164" t="s">
        <v>27</v>
      </c>
      <c r="F4164">
        <v>26</v>
      </c>
      <c r="G4164">
        <v>1</v>
      </c>
      <c r="I4164">
        <f t="shared" si="847"/>
        <v>1</v>
      </c>
      <c r="J4164">
        <f t="shared" si="848"/>
        <v>0</v>
      </c>
      <c r="K4164">
        <f t="shared" si="849"/>
        <v>5</v>
      </c>
      <c r="L4164">
        <f t="shared" si="857"/>
        <v>1</v>
      </c>
      <c r="M4164">
        <f t="shared" si="857"/>
        <v>0</v>
      </c>
      <c r="N4164">
        <f t="shared" si="857"/>
        <v>0</v>
      </c>
      <c r="O4164">
        <f t="shared" si="850"/>
        <v>49</v>
      </c>
      <c r="P4164">
        <f t="shared" si="845"/>
        <v>6.1540624834929405</v>
      </c>
      <c r="Q4164" s="21">
        <f t="shared" si="851"/>
        <v>470.62541647449876</v>
      </c>
      <c r="R4164" s="22">
        <f t="shared" si="852"/>
        <v>0.99787967322144078</v>
      </c>
      <c r="S4164" s="22">
        <f t="shared" si="846"/>
        <v>0.99787967322144078</v>
      </c>
      <c r="T4164" s="22">
        <f t="shared" si="853"/>
        <v>-2.1225778539563358E-3</v>
      </c>
      <c r="U4164" s="23">
        <f t="shared" si="854"/>
        <v>1</v>
      </c>
    </row>
    <row r="4165" spans="1:21" x14ac:dyDescent="0.3">
      <c r="A4165">
        <v>4164</v>
      </c>
      <c r="B4165">
        <v>47.8065</v>
      </c>
      <c r="C4165">
        <v>0</v>
      </c>
      <c r="D4165">
        <v>3</v>
      </c>
      <c r="E4165" t="s">
        <v>27</v>
      </c>
      <c r="F4165">
        <v>29</v>
      </c>
      <c r="G4165">
        <v>1</v>
      </c>
      <c r="I4165">
        <f t="shared" si="847"/>
        <v>1</v>
      </c>
      <c r="J4165">
        <f t="shared" si="848"/>
        <v>0</v>
      </c>
      <c r="K4165">
        <f t="shared" si="849"/>
        <v>3</v>
      </c>
      <c r="L4165">
        <f t="shared" si="857"/>
        <v>1</v>
      </c>
      <c r="M4165">
        <f t="shared" si="857"/>
        <v>0</v>
      </c>
      <c r="N4165">
        <f t="shared" si="857"/>
        <v>0</v>
      </c>
      <c r="O4165">
        <f t="shared" si="850"/>
        <v>50</v>
      </c>
      <c r="P4165">
        <f t="shared" si="845"/>
        <v>6.0593418217951642</v>
      </c>
      <c r="Q4165" s="21">
        <f t="shared" si="851"/>
        <v>428.09358224871482</v>
      </c>
      <c r="R4165" s="22">
        <f t="shared" si="852"/>
        <v>0.99766950604397442</v>
      </c>
      <c r="S4165" s="22">
        <f t="shared" si="846"/>
        <v>0.99766950604397442</v>
      </c>
      <c r="T4165" s="22">
        <f t="shared" si="853"/>
        <v>-2.3332137835812548E-3</v>
      </c>
      <c r="U4165" s="23">
        <f t="shared" si="854"/>
        <v>1</v>
      </c>
    </row>
    <row r="4166" spans="1:21" x14ac:dyDescent="0.3">
      <c r="A4166">
        <v>4165</v>
      </c>
      <c r="B4166">
        <v>6.3743999999999996</v>
      </c>
      <c r="C4166">
        <v>0</v>
      </c>
      <c r="D4166">
        <v>2</v>
      </c>
      <c r="E4166" t="s">
        <v>27</v>
      </c>
      <c r="F4166">
        <v>35</v>
      </c>
      <c r="G4166">
        <v>1</v>
      </c>
      <c r="I4166">
        <f t="shared" si="847"/>
        <v>1</v>
      </c>
      <c r="J4166">
        <f t="shared" si="848"/>
        <v>0</v>
      </c>
      <c r="K4166">
        <f t="shared" si="849"/>
        <v>3</v>
      </c>
      <c r="L4166">
        <f t="shared" si="857"/>
        <v>1</v>
      </c>
      <c r="M4166">
        <f t="shared" si="857"/>
        <v>0</v>
      </c>
      <c r="N4166">
        <f t="shared" si="857"/>
        <v>0</v>
      </c>
      <c r="O4166">
        <f t="shared" si="850"/>
        <v>51</v>
      </c>
      <c r="P4166">
        <f t="shared" si="845"/>
        <v>6.0573809011567352</v>
      </c>
      <c r="Q4166" s="21">
        <f t="shared" si="851"/>
        <v>427.25494722519448</v>
      </c>
      <c r="R4166" s="22">
        <f t="shared" si="852"/>
        <v>0.99766494232821046</v>
      </c>
      <c r="S4166" s="22">
        <f t="shared" si="846"/>
        <v>0.99766494232821046</v>
      </c>
      <c r="T4166" s="22">
        <f t="shared" si="853"/>
        <v>-2.3377881703640743E-3</v>
      </c>
      <c r="U4166" s="23">
        <f t="shared" si="854"/>
        <v>1</v>
      </c>
    </row>
    <row r="4167" spans="1:21" x14ac:dyDescent="0.3">
      <c r="A4167">
        <v>4166</v>
      </c>
      <c r="B4167">
        <v>4.9497</v>
      </c>
      <c r="C4167">
        <v>0</v>
      </c>
      <c r="D4167">
        <v>1</v>
      </c>
      <c r="E4167" t="s">
        <v>27</v>
      </c>
      <c r="F4167">
        <v>36</v>
      </c>
      <c r="G4167">
        <v>1</v>
      </c>
      <c r="I4167">
        <f t="shared" si="847"/>
        <v>1</v>
      </c>
      <c r="J4167">
        <f t="shared" si="848"/>
        <v>0</v>
      </c>
      <c r="K4167">
        <f t="shared" si="849"/>
        <v>2</v>
      </c>
      <c r="L4167">
        <f t="shared" si="857"/>
        <v>1</v>
      </c>
      <c r="M4167">
        <f t="shared" si="857"/>
        <v>0</v>
      </c>
      <c r="N4167">
        <f t="shared" si="857"/>
        <v>0</v>
      </c>
      <c r="O4167">
        <f t="shared" si="850"/>
        <v>53</v>
      </c>
      <c r="P4167">
        <f t="shared" si="845"/>
        <v>6.007079189350204</v>
      </c>
      <c r="Q4167" s="21">
        <f t="shared" si="851"/>
        <v>406.29487510897712</v>
      </c>
      <c r="R4167" s="22">
        <f t="shared" si="852"/>
        <v>0.99754477637428551</v>
      </c>
      <c r="S4167" s="22">
        <f t="shared" si="846"/>
        <v>0.99754477637428551</v>
      </c>
      <c r="T4167" s="22">
        <f t="shared" si="853"/>
        <v>-2.458242629806446E-3</v>
      </c>
      <c r="U4167" s="23">
        <f t="shared" si="854"/>
        <v>1</v>
      </c>
    </row>
    <row r="4168" spans="1:21" x14ac:dyDescent="0.3">
      <c r="A4168">
        <v>4167</v>
      </c>
      <c r="B4168">
        <v>30.095700000000001</v>
      </c>
      <c r="C4168">
        <v>0</v>
      </c>
      <c r="D4168">
        <v>1</v>
      </c>
      <c r="E4168" t="s">
        <v>27</v>
      </c>
      <c r="F4168">
        <v>38</v>
      </c>
      <c r="G4168">
        <v>1</v>
      </c>
      <c r="I4168">
        <f t="shared" si="847"/>
        <v>1</v>
      </c>
      <c r="J4168">
        <f t="shared" si="848"/>
        <v>0</v>
      </c>
      <c r="K4168">
        <f t="shared" si="849"/>
        <v>3</v>
      </c>
      <c r="L4168">
        <f t="shared" si="857"/>
        <v>0</v>
      </c>
      <c r="M4168">
        <f t="shared" si="857"/>
        <v>0</v>
      </c>
      <c r="N4168">
        <f t="shared" si="857"/>
        <v>0</v>
      </c>
      <c r="O4168">
        <f t="shared" si="850"/>
        <v>10</v>
      </c>
      <c r="P4168">
        <f t="shared" si="845"/>
        <v>6.1416237464701391</v>
      </c>
      <c r="Q4168" s="21">
        <f t="shared" si="851"/>
        <v>464.80768828898255</v>
      </c>
      <c r="R4168" s="22">
        <f t="shared" si="852"/>
        <v>0.99785319129516037</v>
      </c>
      <c r="S4168" s="22">
        <f t="shared" si="846"/>
        <v>0.99785319129516037</v>
      </c>
      <c r="T4168" s="22">
        <f t="shared" si="853"/>
        <v>-2.1491164020283763E-3</v>
      </c>
      <c r="U4168" s="23">
        <f t="shared" si="854"/>
        <v>1</v>
      </c>
    </row>
    <row r="4169" spans="1:21" x14ac:dyDescent="0.3">
      <c r="A4169">
        <v>4168</v>
      </c>
      <c r="B4169">
        <v>9.8208000000000002</v>
      </c>
      <c r="C4169">
        <v>0</v>
      </c>
      <c r="D4169">
        <v>6</v>
      </c>
      <c r="E4169" t="s">
        <v>27</v>
      </c>
      <c r="F4169">
        <v>45</v>
      </c>
      <c r="G4169">
        <v>1</v>
      </c>
      <c r="I4169">
        <f t="shared" si="847"/>
        <v>1</v>
      </c>
      <c r="J4169">
        <f t="shared" si="848"/>
        <v>0</v>
      </c>
      <c r="K4169">
        <f t="shared" si="849"/>
        <v>2</v>
      </c>
      <c r="L4169">
        <f t="shared" ref="L4169:N4188" si="858">IF($E4162=L$8,1,0)</f>
        <v>0</v>
      </c>
      <c r="M4169">
        <f t="shared" si="858"/>
        <v>0</v>
      </c>
      <c r="N4169">
        <f t="shared" si="858"/>
        <v>0</v>
      </c>
      <c r="O4169">
        <f t="shared" si="850"/>
        <v>18</v>
      </c>
      <c r="P4169">
        <f t="shared" ref="P4169:P4232" si="859">$I$3+SUMPRODUCT($J$3:$O$3,J4169:O4169)</f>
        <v>6.0795565108330365</v>
      </c>
      <c r="Q4169" s="21">
        <f t="shared" si="851"/>
        <v>436.83541997656249</v>
      </c>
      <c r="R4169" s="22">
        <f t="shared" si="852"/>
        <v>0.99771603677004128</v>
      </c>
      <c r="S4169" s="22">
        <f t="shared" ref="S4169:S4232" si="860">IF(I4169=1,R4169,1-R4169)</f>
        <v>0.99771603677004128</v>
      </c>
      <c r="T4169" s="22">
        <f t="shared" si="853"/>
        <v>-2.2865754522142989E-3</v>
      </c>
      <c r="U4169" s="23">
        <f t="shared" si="854"/>
        <v>1</v>
      </c>
    </row>
    <row r="4170" spans="1:21" x14ac:dyDescent="0.3">
      <c r="A4170">
        <v>4169</v>
      </c>
      <c r="B4170">
        <v>1228.1786999999999</v>
      </c>
      <c r="C4170">
        <v>0</v>
      </c>
      <c r="D4170">
        <v>7</v>
      </c>
      <c r="E4170" t="s">
        <v>27</v>
      </c>
      <c r="F4170">
        <v>47</v>
      </c>
      <c r="G4170">
        <v>1</v>
      </c>
      <c r="I4170">
        <f t="shared" ref="I4170:I4233" si="861">G4163</f>
        <v>1</v>
      </c>
      <c r="J4170">
        <f t="shared" ref="J4170:J4233" si="862">C4163</f>
        <v>0</v>
      </c>
      <c r="K4170">
        <f t="shared" ref="K4170:K4233" si="863">D4163</f>
        <v>2</v>
      </c>
      <c r="L4170">
        <f t="shared" si="858"/>
        <v>0</v>
      </c>
      <c r="M4170">
        <f t="shared" si="858"/>
        <v>0</v>
      </c>
      <c r="N4170">
        <f t="shared" si="858"/>
        <v>0</v>
      </c>
      <c r="O4170">
        <f t="shared" ref="O4170:O4233" si="864">F4163</f>
        <v>18</v>
      </c>
      <c r="P4170">
        <f t="shared" si="859"/>
        <v>6.0795565108330365</v>
      </c>
      <c r="Q4170" s="21">
        <f t="shared" ref="Q4170:Q4233" si="865">EXP(P4170)</f>
        <v>436.83541997656249</v>
      </c>
      <c r="R4170" s="22">
        <f t="shared" ref="R4170:R4233" si="866">Q4170/(1+Q4170)</f>
        <v>0.99771603677004128</v>
      </c>
      <c r="S4170" s="22">
        <f t="shared" si="860"/>
        <v>0.99771603677004128</v>
      </c>
      <c r="T4170" s="22">
        <f t="shared" ref="T4170:T4233" si="867">LN(S4170)</f>
        <v>-2.2865754522142989E-3</v>
      </c>
      <c r="U4170" s="23">
        <f t="shared" ref="U4170:U4233" si="868">IF(R4170&lt;$R$2,0,1)</f>
        <v>1</v>
      </c>
    </row>
    <row r="4171" spans="1:21" x14ac:dyDescent="0.3">
      <c r="A4171">
        <v>4170</v>
      </c>
      <c r="B4171">
        <v>78.388800000000003</v>
      </c>
      <c r="C4171">
        <v>0</v>
      </c>
      <c r="D4171">
        <v>4</v>
      </c>
      <c r="E4171" t="s">
        <v>27</v>
      </c>
      <c r="F4171">
        <v>48</v>
      </c>
      <c r="G4171">
        <v>1</v>
      </c>
      <c r="I4171">
        <f t="shared" si="861"/>
        <v>1</v>
      </c>
      <c r="J4171">
        <f t="shared" si="862"/>
        <v>0</v>
      </c>
      <c r="K4171">
        <f t="shared" si="863"/>
        <v>3</v>
      </c>
      <c r="L4171">
        <f t="shared" si="858"/>
        <v>0</v>
      </c>
      <c r="M4171">
        <f t="shared" si="858"/>
        <v>0</v>
      </c>
      <c r="N4171">
        <f t="shared" si="858"/>
        <v>0</v>
      </c>
      <c r="O4171">
        <f t="shared" si="864"/>
        <v>26</v>
      </c>
      <c r="P4171">
        <f t="shared" si="859"/>
        <v>6.1102490162552803</v>
      </c>
      <c r="Q4171" s="21">
        <f t="shared" si="865"/>
        <v>450.45087079178677</v>
      </c>
      <c r="R4171" s="22">
        <f t="shared" si="866"/>
        <v>0.9977849195456282</v>
      </c>
      <c r="S4171" s="22">
        <f t="shared" si="860"/>
        <v>0.9977849195456282</v>
      </c>
      <c r="T4171" s="22">
        <f t="shared" si="867"/>
        <v>-2.2175373739349888E-3</v>
      </c>
      <c r="U4171" s="23">
        <f t="shared" si="868"/>
        <v>1</v>
      </c>
    </row>
    <row r="4172" spans="1:21" x14ac:dyDescent="0.3">
      <c r="A4172">
        <v>4171</v>
      </c>
      <c r="B4172">
        <v>39.979999999999997</v>
      </c>
      <c r="C4172">
        <v>0</v>
      </c>
      <c r="D4172">
        <v>5</v>
      </c>
      <c r="E4172" t="s">
        <v>27</v>
      </c>
      <c r="F4172">
        <v>49</v>
      </c>
      <c r="G4172">
        <v>1</v>
      </c>
      <c r="I4172">
        <f t="shared" si="861"/>
        <v>1</v>
      </c>
      <c r="J4172">
        <f t="shared" si="862"/>
        <v>0</v>
      </c>
      <c r="K4172">
        <f t="shared" si="863"/>
        <v>3</v>
      </c>
      <c r="L4172">
        <f t="shared" si="858"/>
        <v>0</v>
      </c>
      <c r="M4172">
        <f t="shared" si="858"/>
        <v>0</v>
      </c>
      <c r="N4172">
        <f t="shared" si="858"/>
        <v>0</v>
      </c>
      <c r="O4172">
        <f t="shared" si="864"/>
        <v>29</v>
      </c>
      <c r="P4172">
        <f t="shared" si="859"/>
        <v>6.1043662543399941</v>
      </c>
      <c r="Q4172" s="21">
        <f t="shared" si="865"/>
        <v>447.80875465409434</v>
      </c>
      <c r="R4172" s="22">
        <f t="shared" si="866"/>
        <v>0.99777187947064283</v>
      </c>
      <c r="S4172" s="22">
        <f t="shared" si="860"/>
        <v>0.99777187947064283</v>
      </c>
      <c r="T4172" s="22">
        <f t="shared" si="867"/>
        <v>-2.2306064832602504E-3</v>
      </c>
      <c r="U4172" s="23">
        <f t="shared" si="868"/>
        <v>1</v>
      </c>
    </row>
    <row r="4173" spans="1:21" x14ac:dyDescent="0.3">
      <c r="A4173">
        <v>4172</v>
      </c>
      <c r="B4173">
        <v>187.797</v>
      </c>
      <c r="C4173">
        <v>0</v>
      </c>
      <c r="D4173">
        <v>1</v>
      </c>
      <c r="E4173" t="s">
        <v>27</v>
      </c>
      <c r="F4173">
        <v>7</v>
      </c>
      <c r="G4173">
        <v>1</v>
      </c>
      <c r="I4173">
        <f t="shared" si="861"/>
        <v>1</v>
      </c>
      <c r="J4173">
        <f t="shared" si="862"/>
        <v>0</v>
      </c>
      <c r="K4173">
        <f t="shared" si="863"/>
        <v>2</v>
      </c>
      <c r="L4173">
        <f t="shared" si="858"/>
        <v>0</v>
      </c>
      <c r="M4173">
        <f t="shared" si="858"/>
        <v>0</v>
      </c>
      <c r="N4173">
        <f t="shared" si="858"/>
        <v>0</v>
      </c>
      <c r="O4173">
        <f t="shared" si="864"/>
        <v>35</v>
      </c>
      <c r="P4173">
        <f t="shared" si="859"/>
        <v>6.0462208599797487</v>
      </c>
      <c r="Q4173" s="21">
        <f t="shared" si="865"/>
        <v>422.51327227807593</v>
      </c>
      <c r="R4173" s="22">
        <f t="shared" si="866"/>
        <v>0.99763879891031282</v>
      </c>
      <c r="S4173" s="22">
        <f t="shared" si="860"/>
        <v>0.99763879891031282</v>
      </c>
      <c r="T4173" s="22">
        <f t="shared" si="867"/>
        <v>-2.3639931208774309E-3</v>
      </c>
      <c r="U4173" s="23">
        <f t="shared" si="868"/>
        <v>1</v>
      </c>
    </row>
    <row r="4174" spans="1:21" x14ac:dyDescent="0.3">
      <c r="A4174">
        <v>4173</v>
      </c>
      <c r="B4174">
        <v>13.3371</v>
      </c>
      <c r="C4174">
        <v>0</v>
      </c>
      <c r="D4174">
        <v>1</v>
      </c>
      <c r="E4174" t="s">
        <v>27</v>
      </c>
      <c r="F4174">
        <v>22</v>
      </c>
      <c r="G4174">
        <v>1</v>
      </c>
      <c r="I4174">
        <f t="shared" si="861"/>
        <v>1</v>
      </c>
      <c r="J4174">
        <f t="shared" si="862"/>
        <v>0</v>
      </c>
      <c r="K4174">
        <f t="shared" si="863"/>
        <v>1</v>
      </c>
      <c r="L4174">
        <f t="shared" si="858"/>
        <v>0</v>
      </c>
      <c r="M4174">
        <f t="shared" si="858"/>
        <v>0</v>
      </c>
      <c r="N4174">
        <f t="shared" si="858"/>
        <v>0</v>
      </c>
      <c r="O4174">
        <f t="shared" si="864"/>
        <v>36</v>
      </c>
      <c r="P4174">
        <f t="shared" si="859"/>
        <v>5.9978800688116456</v>
      </c>
      <c r="Q4174" s="21">
        <f t="shared" si="865"/>
        <v>402.57445809721111</v>
      </c>
      <c r="R4174" s="22">
        <f t="shared" si="866"/>
        <v>0.99752214249456017</v>
      </c>
      <c r="S4174" s="22">
        <f t="shared" si="860"/>
        <v>0.99752214249456017</v>
      </c>
      <c r="T4174" s="22">
        <f t="shared" si="867"/>
        <v>-2.4809324749562479E-3</v>
      </c>
      <c r="U4174" s="23">
        <f t="shared" si="868"/>
        <v>1</v>
      </c>
    </row>
    <row r="4175" spans="1:21" x14ac:dyDescent="0.3">
      <c r="A4175">
        <v>4174</v>
      </c>
      <c r="B4175">
        <v>28.796399999999998</v>
      </c>
      <c r="C4175">
        <v>0</v>
      </c>
      <c r="D4175">
        <v>1</v>
      </c>
      <c r="E4175" t="s">
        <v>27</v>
      </c>
      <c r="F4175">
        <v>32</v>
      </c>
      <c r="G4175">
        <v>1</v>
      </c>
      <c r="I4175">
        <f t="shared" si="861"/>
        <v>1</v>
      </c>
      <c r="J4175">
        <f t="shared" si="862"/>
        <v>0</v>
      </c>
      <c r="K4175">
        <f t="shared" si="863"/>
        <v>1</v>
      </c>
      <c r="L4175">
        <f t="shared" si="858"/>
        <v>0</v>
      </c>
      <c r="M4175">
        <f t="shared" si="858"/>
        <v>0</v>
      </c>
      <c r="N4175">
        <f t="shared" si="858"/>
        <v>0</v>
      </c>
      <c r="O4175">
        <f t="shared" si="864"/>
        <v>38</v>
      </c>
      <c r="P4175">
        <f t="shared" si="859"/>
        <v>5.9939582275347885</v>
      </c>
      <c r="Q4175" s="21">
        <f t="shared" si="865"/>
        <v>400.99871689356877</v>
      </c>
      <c r="R4175" s="22">
        <f t="shared" si="866"/>
        <v>0.99751242987110145</v>
      </c>
      <c r="S4175" s="22">
        <f t="shared" si="860"/>
        <v>0.99751242987110145</v>
      </c>
      <c r="T4175" s="22">
        <f t="shared" si="867"/>
        <v>-2.4906692720958424E-3</v>
      </c>
      <c r="U4175" s="23">
        <f t="shared" si="868"/>
        <v>1</v>
      </c>
    </row>
    <row r="4176" spans="1:21" x14ac:dyDescent="0.3">
      <c r="A4176">
        <v>4175</v>
      </c>
      <c r="B4176">
        <v>296.06709999999998</v>
      </c>
      <c r="C4176">
        <v>0</v>
      </c>
      <c r="D4176">
        <v>7</v>
      </c>
      <c r="E4176" t="s">
        <v>27</v>
      </c>
      <c r="F4176">
        <v>39</v>
      </c>
      <c r="G4176">
        <v>1</v>
      </c>
      <c r="I4176">
        <f t="shared" si="861"/>
        <v>1</v>
      </c>
      <c r="J4176">
        <f t="shared" si="862"/>
        <v>0</v>
      </c>
      <c r="K4176">
        <f t="shared" si="863"/>
        <v>6</v>
      </c>
      <c r="L4176">
        <f t="shared" si="858"/>
        <v>0</v>
      </c>
      <c r="M4176">
        <f t="shared" si="858"/>
        <v>0</v>
      </c>
      <c r="N4176">
        <f t="shared" si="858"/>
        <v>0</v>
      </c>
      <c r="O4176">
        <f t="shared" si="864"/>
        <v>45</v>
      </c>
      <c r="P4176">
        <f t="shared" si="859"/>
        <v>6.2121311357141566</v>
      </c>
      <c r="Q4176" s="21">
        <f t="shared" si="865"/>
        <v>498.76305121641229</v>
      </c>
      <c r="R4176" s="22">
        <f t="shared" si="866"/>
        <v>0.99799905175549486</v>
      </c>
      <c r="S4176" s="22">
        <f t="shared" si="860"/>
        <v>0.99799905175549486</v>
      </c>
      <c r="T4176" s="22">
        <f t="shared" si="867"/>
        <v>-2.0029528159191956E-3</v>
      </c>
      <c r="U4176" s="23">
        <f t="shared" si="868"/>
        <v>1</v>
      </c>
    </row>
    <row r="4177" spans="1:21" x14ac:dyDescent="0.3">
      <c r="A4177">
        <v>4176</v>
      </c>
      <c r="B4177">
        <v>2.2364999999999999</v>
      </c>
      <c r="C4177">
        <v>0</v>
      </c>
      <c r="D4177">
        <v>1</v>
      </c>
      <c r="E4177" t="s">
        <v>27</v>
      </c>
      <c r="F4177">
        <v>41</v>
      </c>
      <c r="G4177">
        <v>1</v>
      </c>
      <c r="I4177">
        <f t="shared" si="861"/>
        <v>1</v>
      </c>
      <c r="J4177">
        <f t="shared" si="862"/>
        <v>0</v>
      </c>
      <c r="K4177">
        <f t="shared" si="863"/>
        <v>7</v>
      </c>
      <c r="L4177">
        <f t="shared" si="858"/>
        <v>0</v>
      </c>
      <c r="M4177">
        <f t="shared" si="858"/>
        <v>0</v>
      </c>
      <c r="N4177">
        <f t="shared" si="858"/>
        <v>0</v>
      </c>
      <c r="O4177">
        <f t="shared" si="864"/>
        <v>47</v>
      </c>
      <c r="P4177">
        <f t="shared" si="859"/>
        <v>6.2545891649669727</v>
      </c>
      <c r="Q4177" s="21">
        <f t="shared" si="865"/>
        <v>520.39553411737757</v>
      </c>
      <c r="R4177" s="22">
        <f t="shared" si="866"/>
        <v>0.99808207026227636</v>
      </c>
      <c r="S4177" s="22">
        <f t="shared" si="860"/>
        <v>0.99808207026227636</v>
      </c>
      <c r="T4177" s="22">
        <f t="shared" si="867"/>
        <v>-1.919771320023434E-3</v>
      </c>
      <c r="U4177" s="23">
        <f t="shared" si="868"/>
        <v>1</v>
      </c>
    </row>
    <row r="4178" spans="1:21" x14ac:dyDescent="0.3">
      <c r="A4178">
        <v>4177</v>
      </c>
      <c r="B4178">
        <v>6.0114000000000001</v>
      </c>
      <c r="C4178">
        <v>0</v>
      </c>
      <c r="D4178">
        <v>2</v>
      </c>
      <c r="E4178" t="s">
        <v>27</v>
      </c>
      <c r="F4178">
        <v>45</v>
      </c>
      <c r="G4178">
        <v>1</v>
      </c>
      <c r="I4178">
        <f t="shared" si="861"/>
        <v>1</v>
      </c>
      <c r="J4178">
        <f t="shared" si="862"/>
        <v>0</v>
      </c>
      <c r="K4178">
        <f t="shared" si="863"/>
        <v>4</v>
      </c>
      <c r="L4178">
        <f t="shared" si="858"/>
        <v>0</v>
      </c>
      <c r="M4178">
        <f t="shared" si="858"/>
        <v>0</v>
      </c>
      <c r="N4178">
        <f t="shared" si="858"/>
        <v>0</v>
      </c>
      <c r="O4178">
        <f t="shared" si="864"/>
        <v>48</v>
      </c>
      <c r="P4178">
        <f t="shared" si="859"/>
        <v>6.1134886327395224</v>
      </c>
      <c r="Q4178" s="21">
        <f t="shared" si="865"/>
        <v>451.91252517961726</v>
      </c>
      <c r="R4178" s="22">
        <f t="shared" si="866"/>
        <v>0.99779206812705523</v>
      </c>
      <c r="S4178" s="22">
        <f t="shared" si="860"/>
        <v>0.99779206812705523</v>
      </c>
      <c r="T4178" s="22">
        <f t="shared" si="867"/>
        <v>-2.2103729483365581E-3</v>
      </c>
      <c r="U4178" s="23">
        <f t="shared" si="868"/>
        <v>1</v>
      </c>
    </row>
    <row r="4179" spans="1:21" x14ac:dyDescent="0.3">
      <c r="A4179">
        <v>4178</v>
      </c>
      <c r="B4179">
        <v>53.997</v>
      </c>
      <c r="C4179">
        <v>0</v>
      </c>
      <c r="D4179">
        <v>5</v>
      </c>
      <c r="E4179" t="s">
        <v>27</v>
      </c>
      <c r="F4179">
        <v>45</v>
      </c>
      <c r="G4179">
        <v>1</v>
      </c>
      <c r="I4179">
        <f t="shared" si="861"/>
        <v>1</v>
      </c>
      <c r="J4179">
        <f t="shared" si="862"/>
        <v>0</v>
      </c>
      <c r="K4179">
        <f t="shared" si="863"/>
        <v>5</v>
      </c>
      <c r="L4179">
        <f t="shared" si="858"/>
        <v>0</v>
      </c>
      <c r="M4179">
        <f t="shared" si="858"/>
        <v>0</v>
      </c>
      <c r="N4179">
        <f t="shared" si="858"/>
        <v>0</v>
      </c>
      <c r="O4179">
        <f t="shared" si="864"/>
        <v>49</v>
      </c>
      <c r="P4179">
        <f t="shared" si="859"/>
        <v>6.1579075826307674</v>
      </c>
      <c r="Q4179" s="21">
        <f t="shared" si="865"/>
        <v>472.43850136936834</v>
      </c>
      <c r="R4179" s="22">
        <f t="shared" si="866"/>
        <v>0.99788779324641408</v>
      </c>
      <c r="S4179" s="22">
        <f t="shared" si="860"/>
        <v>0.99788779324641408</v>
      </c>
      <c r="T4179" s="22">
        <f t="shared" si="867"/>
        <v>-2.1144406084006523E-3</v>
      </c>
      <c r="U4179" s="23">
        <f t="shared" si="868"/>
        <v>1</v>
      </c>
    </row>
    <row r="4180" spans="1:21" x14ac:dyDescent="0.3">
      <c r="A4180">
        <v>4179</v>
      </c>
      <c r="B4180">
        <v>64.518000000000001</v>
      </c>
      <c r="C4180">
        <v>0</v>
      </c>
      <c r="D4180">
        <v>3</v>
      </c>
      <c r="E4180" t="s">
        <v>27</v>
      </c>
      <c r="F4180">
        <v>48</v>
      </c>
      <c r="G4180">
        <v>1</v>
      </c>
      <c r="I4180">
        <f t="shared" si="861"/>
        <v>1</v>
      </c>
      <c r="J4180">
        <f t="shared" si="862"/>
        <v>0</v>
      </c>
      <c r="K4180">
        <f t="shared" si="863"/>
        <v>1</v>
      </c>
      <c r="L4180">
        <f t="shared" si="858"/>
        <v>0</v>
      </c>
      <c r="M4180">
        <f t="shared" si="858"/>
        <v>0</v>
      </c>
      <c r="N4180">
        <f t="shared" si="858"/>
        <v>0</v>
      </c>
      <c r="O4180">
        <f t="shared" si="864"/>
        <v>7</v>
      </c>
      <c r="P4180">
        <f t="shared" si="859"/>
        <v>6.054746767326078</v>
      </c>
      <c r="Q4180" s="21">
        <f t="shared" si="865"/>
        <v>426.13098150236181</v>
      </c>
      <c r="R4180" s="22">
        <f t="shared" si="866"/>
        <v>0.99765879778497302</v>
      </c>
      <c r="S4180" s="22">
        <f t="shared" si="860"/>
        <v>0.99765879778497302</v>
      </c>
      <c r="T4180" s="22">
        <f t="shared" si="867"/>
        <v>-2.3439471140120974E-3</v>
      </c>
      <c r="U4180" s="23">
        <f t="shared" si="868"/>
        <v>1</v>
      </c>
    </row>
    <row r="4181" spans="1:21" x14ac:dyDescent="0.3">
      <c r="A4181">
        <v>4180</v>
      </c>
      <c r="B4181">
        <v>11.375999999999999</v>
      </c>
      <c r="C4181">
        <v>0</v>
      </c>
      <c r="D4181">
        <v>3</v>
      </c>
      <c r="E4181" t="s">
        <v>27</v>
      </c>
      <c r="F4181">
        <v>49</v>
      </c>
      <c r="G4181">
        <v>1</v>
      </c>
      <c r="I4181">
        <f t="shared" si="861"/>
        <v>1</v>
      </c>
      <c r="J4181">
        <f t="shared" si="862"/>
        <v>0</v>
      </c>
      <c r="K4181">
        <f t="shared" si="863"/>
        <v>1</v>
      </c>
      <c r="L4181">
        <f t="shared" si="858"/>
        <v>0</v>
      </c>
      <c r="M4181">
        <f t="shared" si="858"/>
        <v>0</v>
      </c>
      <c r="N4181">
        <f t="shared" si="858"/>
        <v>0</v>
      </c>
      <c r="O4181">
        <f t="shared" si="864"/>
        <v>22</v>
      </c>
      <c r="P4181">
        <f t="shared" si="859"/>
        <v>6.0253329577496473</v>
      </c>
      <c r="Q4181" s="21">
        <f t="shared" si="865"/>
        <v>413.77939014419667</v>
      </c>
      <c r="R4181" s="22">
        <f t="shared" si="866"/>
        <v>0.99758907982469347</v>
      </c>
      <c r="S4181" s="22">
        <f t="shared" si="860"/>
        <v>0.99758907982469347</v>
      </c>
      <c r="T4181" s="22">
        <f t="shared" si="867"/>
        <v>-2.4138311230019424E-3</v>
      </c>
      <c r="U4181" s="23">
        <f t="shared" si="868"/>
        <v>1</v>
      </c>
    </row>
    <row r="4182" spans="1:21" x14ac:dyDescent="0.3">
      <c r="A4182">
        <v>4181</v>
      </c>
      <c r="B4182">
        <v>10.3896</v>
      </c>
      <c r="C4182">
        <v>0</v>
      </c>
      <c r="D4182">
        <v>4</v>
      </c>
      <c r="E4182" t="s">
        <v>27</v>
      </c>
      <c r="F4182">
        <v>49</v>
      </c>
      <c r="G4182">
        <v>1</v>
      </c>
      <c r="I4182">
        <f t="shared" si="861"/>
        <v>1</v>
      </c>
      <c r="J4182">
        <f t="shared" si="862"/>
        <v>0</v>
      </c>
      <c r="K4182">
        <f t="shared" si="863"/>
        <v>1</v>
      </c>
      <c r="L4182">
        <f t="shared" si="858"/>
        <v>0</v>
      </c>
      <c r="M4182">
        <f t="shared" si="858"/>
        <v>0</v>
      </c>
      <c r="N4182">
        <f t="shared" si="858"/>
        <v>0</v>
      </c>
      <c r="O4182">
        <f t="shared" si="864"/>
        <v>32</v>
      </c>
      <c r="P4182">
        <f t="shared" si="859"/>
        <v>6.0057237513653607</v>
      </c>
      <c r="Q4182" s="21">
        <f t="shared" si="865"/>
        <v>405.74454065857321</v>
      </c>
      <c r="R4182" s="22">
        <f t="shared" si="866"/>
        <v>0.99754145440186892</v>
      </c>
      <c r="S4182" s="22">
        <f t="shared" si="860"/>
        <v>0.99754145440186892</v>
      </c>
      <c r="T4182" s="22">
        <f t="shared" si="867"/>
        <v>-2.461572784027703E-3</v>
      </c>
      <c r="U4182" s="23">
        <f t="shared" si="868"/>
        <v>1</v>
      </c>
    </row>
    <row r="4183" spans="1:21" x14ac:dyDescent="0.3">
      <c r="A4183">
        <v>4182</v>
      </c>
      <c r="B4183">
        <v>28.959</v>
      </c>
      <c r="C4183">
        <v>0</v>
      </c>
      <c r="D4183">
        <v>5</v>
      </c>
      <c r="E4183" t="s">
        <v>27</v>
      </c>
      <c r="F4183">
        <v>8</v>
      </c>
      <c r="G4183">
        <v>1</v>
      </c>
      <c r="I4183">
        <f t="shared" si="861"/>
        <v>1</v>
      </c>
      <c r="J4183">
        <f t="shared" si="862"/>
        <v>0</v>
      </c>
      <c r="K4183">
        <f t="shared" si="863"/>
        <v>7</v>
      </c>
      <c r="L4183">
        <f t="shared" si="858"/>
        <v>0</v>
      </c>
      <c r="M4183">
        <f t="shared" si="858"/>
        <v>0</v>
      </c>
      <c r="N4183">
        <f t="shared" si="858"/>
        <v>0</v>
      </c>
      <c r="O4183">
        <f t="shared" si="864"/>
        <v>39</v>
      </c>
      <c r="P4183">
        <f t="shared" si="859"/>
        <v>6.2702765300744021</v>
      </c>
      <c r="Q4183" s="21">
        <f t="shared" si="865"/>
        <v>528.62353797421156</v>
      </c>
      <c r="R4183" s="22">
        <f t="shared" si="866"/>
        <v>0.99811186639509086</v>
      </c>
      <c r="S4183" s="22">
        <f t="shared" si="860"/>
        <v>0.99811186639509086</v>
      </c>
      <c r="T4183" s="22">
        <f t="shared" si="867"/>
        <v>-1.8899183761089619E-3</v>
      </c>
      <c r="U4183" s="23">
        <f t="shared" si="868"/>
        <v>1</v>
      </c>
    </row>
    <row r="4184" spans="1:21" x14ac:dyDescent="0.3">
      <c r="A4184">
        <v>4183</v>
      </c>
      <c r="B4184">
        <v>1.9990000000000001</v>
      </c>
      <c r="C4184">
        <v>0</v>
      </c>
      <c r="D4184">
        <v>2</v>
      </c>
      <c r="E4184" t="s">
        <v>27</v>
      </c>
      <c r="F4184">
        <v>8</v>
      </c>
      <c r="G4184">
        <v>1</v>
      </c>
      <c r="I4184">
        <f t="shared" si="861"/>
        <v>1</v>
      </c>
      <c r="J4184">
        <f t="shared" si="862"/>
        <v>0</v>
      </c>
      <c r="K4184">
        <f t="shared" si="863"/>
        <v>1</v>
      </c>
      <c r="L4184">
        <f t="shared" si="858"/>
        <v>0</v>
      </c>
      <c r="M4184">
        <f t="shared" si="858"/>
        <v>0</v>
      </c>
      <c r="N4184">
        <f t="shared" si="858"/>
        <v>0</v>
      </c>
      <c r="O4184">
        <f t="shared" si="864"/>
        <v>41</v>
      </c>
      <c r="P4184">
        <f t="shared" si="859"/>
        <v>5.9880754656195023</v>
      </c>
      <c r="Q4184" s="21">
        <f t="shared" si="865"/>
        <v>398.64666198636849</v>
      </c>
      <c r="R4184" s="22">
        <f t="shared" si="866"/>
        <v>0.99749778968494396</v>
      </c>
      <c r="S4184" s="22">
        <f t="shared" si="860"/>
        <v>0.99749778968494396</v>
      </c>
      <c r="T4184" s="22">
        <f t="shared" si="867"/>
        <v>-2.5053460752663135E-3</v>
      </c>
      <c r="U4184" s="23">
        <f t="shared" si="868"/>
        <v>1</v>
      </c>
    </row>
    <row r="4185" spans="1:21" x14ac:dyDescent="0.3">
      <c r="A4185">
        <v>4184</v>
      </c>
      <c r="B4185">
        <v>2400.9657000000002</v>
      </c>
      <c r="C4185">
        <v>0</v>
      </c>
      <c r="D4185">
        <v>7</v>
      </c>
      <c r="E4185" t="s">
        <v>27</v>
      </c>
      <c r="F4185">
        <v>9</v>
      </c>
      <c r="G4185">
        <v>1</v>
      </c>
      <c r="I4185">
        <f t="shared" si="861"/>
        <v>1</v>
      </c>
      <c r="J4185">
        <f t="shared" si="862"/>
        <v>0</v>
      </c>
      <c r="K4185">
        <f t="shared" si="863"/>
        <v>2</v>
      </c>
      <c r="L4185">
        <f t="shared" si="858"/>
        <v>0</v>
      </c>
      <c r="M4185">
        <f t="shared" si="858"/>
        <v>0</v>
      </c>
      <c r="N4185">
        <f t="shared" si="858"/>
        <v>0</v>
      </c>
      <c r="O4185">
        <f t="shared" si="864"/>
        <v>45</v>
      </c>
      <c r="P4185">
        <f t="shared" si="859"/>
        <v>6.0266116535954612</v>
      </c>
      <c r="Q4185" s="21">
        <f t="shared" si="865"/>
        <v>414.30882655338752</v>
      </c>
      <c r="R4185" s="22">
        <f t="shared" si="866"/>
        <v>0.99759215326989581</v>
      </c>
      <c r="S4185" s="22">
        <f t="shared" si="860"/>
        <v>0.99759215326989581</v>
      </c>
      <c r="T4185" s="22">
        <f t="shared" si="867"/>
        <v>-2.4107502548067509E-3</v>
      </c>
      <c r="U4185" s="23">
        <f t="shared" si="868"/>
        <v>1</v>
      </c>
    </row>
    <row r="4186" spans="1:21" x14ac:dyDescent="0.3">
      <c r="A4186">
        <v>4185</v>
      </c>
      <c r="B4186">
        <v>6.8907999999999996</v>
      </c>
      <c r="C4186">
        <v>0</v>
      </c>
      <c r="D4186">
        <v>1</v>
      </c>
      <c r="E4186" t="s">
        <v>27</v>
      </c>
      <c r="F4186">
        <v>12</v>
      </c>
      <c r="G4186">
        <v>1</v>
      </c>
      <c r="I4186">
        <f t="shared" si="861"/>
        <v>1</v>
      </c>
      <c r="J4186">
        <f t="shared" si="862"/>
        <v>0</v>
      </c>
      <c r="K4186">
        <f t="shared" si="863"/>
        <v>5</v>
      </c>
      <c r="L4186">
        <f t="shared" si="858"/>
        <v>0</v>
      </c>
      <c r="M4186">
        <f t="shared" si="858"/>
        <v>0</v>
      </c>
      <c r="N4186">
        <f t="shared" si="858"/>
        <v>0</v>
      </c>
      <c r="O4186">
        <f t="shared" si="864"/>
        <v>45</v>
      </c>
      <c r="P4186">
        <f t="shared" si="859"/>
        <v>6.1657512651844826</v>
      </c>
      <c r="Q4186" s="21">
        <f t="shared" si="865"/>
        <v>476.15873007335989</v>
      </c>
      <c r="R4186" s="22">
        <f t="shared" si="866"/>
        <v>0.99790426133490995</v>
      </c>
      <c r="S4186" s="22">
        <f t="shared" si="860"/>
        <v>0.99790426133490995</v>
      </c>
      <c r="T4186" s="22">
        <f t="shared" si="867"/>
        <v>-2.0979377984426304E-3</v>
      </c>
      <c r="U4186" s="23">
        <f t="shared" si="868"/>
        <v>1</v>
      </c>
    </row>
    <row r="4187" spans="1:21" x14ac:dyDescent="0.3">
      <c r="A4187">
        <v>4186</v>
      </c>
      <c r="B4187">
        <v>6.9088000000000003</v>
      </c>
      <c r="C4187">
        <v>0</v>
      </c>
      <c r="D4187">
        <v>4</v>
      </c>
      <c r="E4187" t="s">
        <v>27</v>
      </c>
      <c r="F4187">
        <v>12</v>
      </c>
      <c r="G4187">
        <v>1</v>
      </c>
      <c r="I4187">
        <f t="shared" si="861"/>
        <v>1</v>
      </c>
      <c r="J4187">
        <f t="shared" si="862"/>
        <v>0</v>
      </c>
      <c r="K4187">
        <f t="shared" si="863"/>
        <v>3</v>
      </c>
      <c r="L4187">
        <f t="shared" si="858"/>
        <v>0</v>
      </c>
      <c r="M4187">
        <f t="shared" si="858"/>
        <v>0</v>
      </c>
      <c r="N4187">
        <f t="shared" si="858"/>
        <v>0</v>
      </c>
      <c r="O4187">
        <f t="shared" si="864"/>
        <v>48</v>
      </c>
      <c r="P4187">
        <f t="shared" si="859"/>
        <v>6.0671087622098492</v>
      </c>
      <c r="Q4187" s="21">
        <f t="shared" si="865"/>
        <v>431.43150553950107</v>
      </c>
      <c r="R4187" s="22">
        <f t="shared" si="866"/>
        <v>0.99768749504328458</v>
      </c>
      <c r="S4187" s="22">
        <f t="shared" si="860"/>
        <v>0.99768749504328458</v>
      </c>
      <c r="T4187" s="22">
        <f t="shared" si="867"/>
        <v>-2.3151829256437086E-3</v>
      </c>
      <c r="U4187" s="23">
        <f t="shared" si="868"/>
        <v>1</v>
      </c>
    </row>
    <row r="4188" spans="1:21" x14ac:dyDescent="0.3">
      <c r="A4188">
        <v>4187</v>
      </c>
      <c r="B4188">
        <v>9.1311999999999998</v>
      </c>
      <c r="C4188">
        <v>0</v>
      </c>
      <c r="D4188">
        <v>4</v>
      </c>
      <c r="E4188" t="s">
        <v>27</v>
      </c>
      <c r="F4188">
        <v>14</v>
      </c>
      <c r="G4188">
        <v>1</v>
      </c>
      <c r="I4188">
        <f t="shared" si="861"/>
        <v>1</v>
      </c>
      <c r="J4188">
        <f t="shared" si="862"/>
        <v>0</v>
      </c>
      <c r="K4188">
        <f t="shared" si="863"/>
        <v>3</v>
      </c>
      <c r="L4188">
        <f t="shared" si="858"/>
        <v>0</v>
      </c>
      <c r="M4188">
        <f t="shared" si="858"/>
        <v>0</v>
      </c>
      <c r="N4188">
        <f t="shared" si="858"/>
        <v>0</v>
      </c>
      <c r="O4188">
        <f t="shared" si="864"/>
        <v>49</v>
      </c>
      <c r="P4188">
        <f t="shared" si="859"/>
        <v>6.0651478415714202</v>
      </c>
      <c r="Q4188" s="21">
        <f t="shared" si="865"/>
        <v>430.5863315266252</v>
      </c>
      <c r="R4188" s="22">
        <f t="shared" si="866"/>
        <v>0.99768296647286592</v>
      </c>
      <c r="S4188" s="22">
        <f t="shared" si="860"/>
        <v>0.99768296647286592</v>
      </c>
      <c r="T4188" s="22">
        <f t="shared" si="867"/>
        <v>-2.3197220029789792E-3</v>
      </c>
      <c r="U4188" s="23">
        <f t="shared" si="868"/>
        <v>1</v>
      </c>
    </row>
    <row r="4189" spans="1:21" x14ac:dyDescent="0.3">
      <c r="A4189">
        <v>4188</v>
      </c>
      <c r="B4189">
        <v>7.4375999999999998</v>
      </c>
      <c r="C4189">
        <v>0</v>
      </c>
      <c r="D4189">
        <v>2</v>
      </c>
      <c r="E4189" t="s">
        <v>27</v>
      </c>
      <c r="F4189">
        <v>14</v>
      </c>
      <c r="G4189">
        <v>1</v>
      </c>
      <c r="I4189">
        <f t="shared" si="861"/>
        <v>1</v>
      </c>
      <c r="J4189">
        <f t="shared" si="862"/>
        <v>0</v>
      </c>
      <c r="K4189">
        <f t="shared" si="863"/>
        <v>4</v>
      </c>
      <c r="L4189">
        <f t="shared" ref="L4189:N4208" si="869">IF($E4182=L$8,1,0)</f>
        <v>0</v>
      </c>
      <c r="M4189">
        <f t="shared" si="869"/>
        <v>0</v>
      </c>
      <c r="N4189">
        <f t="shared" si="869"/>
        <v>0</v>
      </c>
      <c r="O4189">
        <f t="shared" si="864"/>
        <v>49</v>
      </c>
      <c r="P4189">
        <f t="shared" si="859"/>
        <v>6.1115277121010942</v>
      </c>
      <c r="Q4189" s="21">
        <f t="shared" si="865"/>
        <v>451.02722886381594</v>
      </c>
      <c r="R4189" s="22">
        <f t="shared" si="866"/>
        <v>0.99778774388765579</v>
      </c>
      <c r="S4189" s="22">
        <f t="shared" si="860"/>
        <v>0.99778774388765579</v>
      </c>
      <c r="T4189" s="22">
        <f t="shared" si="867"/>
        <v>-2.2147067658801279E-3</v>
      </c>
      <c r="U4189" s="23">
        <f t="shared" si="868"/>
        <v>1</v>
      </c>
    </row>
    <row r="4190" spans="1:21" x14ac:dyDescent="0.3">
      <c r="A4190">
        <v>4189</v>
      </c>
      <c r="B4190">
        <v>37.787399999999998</v>
      </c>
      <c r="C4190">
        <v>0</v>
      </c>
      <c r="D4190">
        <v>3</v>
      </c>
      <c r="E4190" t="s">
        <v>27</v>
      </c>
      <c r="F4190">
        <v>14</v>
      </c>
      <c r="G4190">
        <v>1</v>
      </c>
      <c r="I4190">
        <f t="shared" si="861"/>
        <v>1</v>
      </c>
      <c r="J4190">
        <f t="shared" si="862"/>
        <v>0</v>
      </c>
      <c r="K4190">
        <f t="shared" si="863"/>
        <v>5</v>
      </c>
      <c r="L4190">
        <f t="shared" si="869"/>
        <v>0</v>
      </c>
      <c r="M4190">
        <f t="shared" si="869"/>
        <v>0</v>
      </c>
      <c r="N4190">
        <f t="shared" si="869"/>
        <v>0</v>
      </c>
      <c r="O4190">
        <f t="shared" si="864"/>
        <v>8</v>
      </c>
      <c r="P4190">
        <f t="shared" si="859"/>
        <v>6.2383053288063444</v>
      </c>
      <c r="Q4190" s="21">
        <f t="shared" si="865"/>
        <v>511.99012042393991</v>
      </c>
      <c r="R4190" s="22">
        <f t="shared" si="866"/>
        <v>0.99805064471968064</v>
      </c>
      <c r="S4190" s="22">
        <f t="shared" si="860"/>
        <v>0.99805064471968064</v>
      </c>
      <c r="T4190" s="22">
        <f t="shared" si="867"/>
        <v>-1.9512577461136954E-3</v>
      </c>
      <c r="U4190" s="23">
        <f t="shared" si="868"/>
        <v>1</v>
      </c>
    </row>
    <row r="4191" spans="1:21" x14ac:dyDescent="0.3">
      <c r="A4191">
        <v>4190</v>
      </c>
      <c r="B4191">
        <v>3.3</v>
      </c>
      <c r="C4191">
        <v>0</v>
      </c>
      <c r="D4191">
        <v>2</v>
      </c>
      <c r="E4191" t="s">
        <v>27</v>
      </c>
      <c r="F4191">
        <v>25</v>
      </c>
      <c r="G4191">
        <v>1</v>
      </c>
      <c r="I4191">
        <f t="shared" si="861"/>
        <v>1</v>
      </c>
      <c r="J4191">
        <f t="shared" si="862"/>
        <v>0</v>
      </c>
      <c r="K4191">
        <f t="shared" si="863"/>
        <v>2</v>
      </c>
      <c r="L4191">
        <f t="shared" si="869"/>
        <v>0</v>
      </c>
      <c r="M4191">
        <f t="shared" si="869"/>
        <v>0</v>
      </c>
      <c r="N4191">
        <f t="shared" si="869"/>
        <v>0</v>
      </c>
      <c r="O4191">
        <f t="shared" si="864"/>
        <v>8</v>
      </c>
      <c r="P4191">
        <f t="shared" si="859"/>
        <v>6.099165717217323</v>
      </c>
      <c r="Q4191" s="21">
        <f t="shared" si="865"/>
        <v>445.48595374296576</v>
      </c>
      <c r="R4191" s="22">
        <f t="shared" si="866"/>
        <v>0.99776028788449711</v>
      </c>
      <c r="S4191" s="22">
        <f t="shared" si="860"/>
        <v>0.99776028788449711</v>
      </c>
      <c r="T4191" s="22">
        <f t="shared" si="867"/>
        <v>-2.2422240220155531E-3</v>
      </c>
      <c r="U4191" s="23">
        <f t="shared" si="868"/>
        <v>1</v>
      </c>
    </row>
    <row r="4192" spans="1:21" x14ac:dyDescent="0.3">
      <c r="A4192">
        <v>4191</v>
      </c>
      <c r="B4192">
        <v>43.176000000000002</v>
      </c>
      <c r="C4192">
        <v>0</v>
      </c>
      <c r="D4192">
        <v>5</v>
      </c>
      <c r="E4192" t="s">
        <v>27</v>
      </c>
      <c r="F4192">
        <v>30</v>
      </c>
      <c r="G4192">
        <v>1</v>
      </c>
      <c r="I4192">
        <f t="shared" si="861"/>
        <v>1</v>
      </c>
      <c r="J4192">
        <f t="shared" si="862"/>
        <v>0</v>
      </c>
      <c r="K4192">
        <f t="shared" si="863"/>
        <v>7</v>
      </c>
      <c r="L4192">
        <f t="shared" si="869"/>
        <v>0</v>
      </c>
      <c r="M4192">
        <f t="shared" si="869"/>
        <v>0</v>
      </c>
      <c r="N4192">
        <f t="shared" si="869"/>
        <v>0</v>
      </c>
      <c r="O4192">
        <f t="shared" si="864"/>
        <v>9</v>
      </c>
      <c r="P4192">
        <f t="shared" si="859"/>
        <v>6.3291041492272635</v>
      </c>
      <c r="Q4192" s="21">
        <f t="shared" si="865"/>
        <v>560.65410639525578</v>
      </c>
      <c r="R4192" s="22">
        <f t="shared" si="866"/>
        <v>0.99821954475430064</v>
      </c>
      <c r="S4192" s="22">
        <f t="shared" si="860"/>
        <v>0.99821954475430064</v>
      </c>
      <c r="T4192" s="22">
        <f t="shared" si="867"/>
        <v>-1.7820421400162776E-3</v>
      </c>
      <c r="U4192" s="23">
        <f t="shared" si="868"/>
        <v>1</v>
      </c>
    </row>
    <row r="4193" spans="1:21" x14ac:dyDescent="0.3">
      <c r="A4193">
        <v>4192</v>
      </c>
      <c r="B4193">
        <v>14.572800000000001</v>
      </c>
      <c r="C4193">
        <v>0</v>
      </c>
      <c r="D4193">
        <v>2</v>
      </c>
      <c r="E4193" t="s">
        <v>27</v>
      </c>
      <c r="F4193">
        <v>37</v>
      </c>
      <c r="G4193">
        <v>1</v>
      </c>
      <c r="I4193">
        <f t="shared" si="861"/>
        <v>1</v>
      </c>
      <c r="J4193">
        <f t="shared" si="862"/>
        <v>0</v>
      </c>
      <c r="K4193">
        <f t="shared" si="863"/>
        <v>1</v>
      </c>
      <c r="L4193">
        <f t="shared" si="869"/>
        <v>0</v>
      </c>
      <c r="M4193">
        <f t="shared" si="869"/>
        <v>0</v>
      </c>
      <c r="N4193">
        <f t="shared" si="869"/>
        <v>0</v>
      </c>
      <c r="O4193">
        <f t="shared" si="864"/>
        <v>12</v>
      </c>
      <c r="P4193">
        <f t="shared" si="859"/>
        <v>6.0449421641339347</v>
      </c>
      <c r="Q4193" s="21">
        <f t="shared" si="865"/>
        <v>421.97335158275479</v>
      </c>
      <c r="R4193" s="22">
        <f t="shared" si="866"/>
        <v>0.99763578486385007</v>
      </c>
      <c r="S4193" s="22">
        <f t="shared" si="860"/>
        <v>0.99763578486385007</v>
      </c>
      <c r="T4193" s="22">
        <f t="shared" si="867"/>
        <v>-2.3670143055176391E-3</v>
      </c>
      <c r="U4193" s="23">
        <f t="shared" si="868"/>
        <v>1</v>
      </c>
    </row>
    <row r="4194" spans="1:21" x14ac:dyDescent="0.3">
      <c r="A4194">
        <v>4193</v>
      </c>
      <c r="B4194">
        <v>131.35499999999999</v>
      </c>
      <c r="C4194">
        <v>0</v>
      </c>
      <c r="D4194">
        <v>3</v>
      </c>
      <c r="E4194" t="s">
        <v>27</v>
      </c>
      <c r="F4194">
        <v>38</v>
      </c>
      <c r="G4194">
        <v>1</v>
      </c>
      <c r="I4194">
        <f t="shared" si="861"/>
        <v>1</v>
      </c>
      <c r="J4194">
        <f t="shared" si="862"/>
        <v>0</v>
      </c>
      <c r="K4194">
        <f t="shared" si="863"/>
        <v>4</v>
      </c>
      <c r="L4194">
        <f t="shared" si="869"/>
        <v>0</v>
      </c>
      <c r="M4194">
        <f t="shared" si="869"/>
        <v>0</v>
      </c>
      <c r="N4194">
        <f t="shared" si="869"/>
        <v>0</v>
      </c>
      <c r="O4194">
        <f t="shared" si="864"/>
        <v>12</v>
      </c>
      <c r="P4194">
        <f t="shared" si="859"/>
        <v>6.184081775722956</v>
      </c>
      <c r="Q4194" s="21">
        <f t="shared" si="865"/>
        <v>484.9674502132595</v>
      </c>
      <c r="R4194" s="22">
        <f t="shared" si="866"/>
        <v>0.99794224901367123</v>
      </c>
      <c r="S4194" s="22">
        <f t="shared" si="860"/>
        <v>0.99794224901367123</v>
      </c>
      <c r="T4194" s="22">
        <f t="shared" si="867"/>
        <v>-2.0598710647846009E-3</v>
      </c>
      <c r="U4194" s="23">
        <f t="shared" si="868"/>
        <v>1</v>
      </c>
    </row>
    <row r="4195" spans="1:21" x14ac:dyDescent="0.3">
      <c r="A4195">
        <v>4194</v>
      </c>
      <c r="B4195">
        <v>26.1096</v>
      </c>
      <c r="C4195">
        <v>0</v>
      </c>
      <c r="D4195">
        <v>3</v>
      </c>
      <c r="E4195" t="s">
        <v>27</v>
      </c>
      <c r="F4195">
        <v>38</v>
      </c>
      <c r="G4195">
        <v>1</v>
      </c>
      <c r="I4195">
        <f t="shared" si="861"/>
        <v>1</v>
      </c>
      <c r="J4195">
        <f t="shared" si="862"/>
        <v>0</v>
      </c>
      <c r="K4195">
        <f t="shared" si="863"/>
        <v>4</v>
      </c>
      <c r="L4195">
        <f t="shared" si="869"/>
        <v>0</v>
      </c>
      <c r="M4195">
        <f t="shared" si="869"/>
        <v>0</v>
      </c>
      <c r="N4195">
        <f t="shared" si="869"/>
        <v>0</v>
      </c>
      <c r="O4195">
        <f t="shared" si="864"/>
        <v>14</v>
      </c>
      <c r="P4195">
        <f t="shared" si="859"/>
        <v>6.1801599344460989</v>
      </c>
      <c r="Q4195" s="21">
        <f t="shared" si="865"/>
        <v>483.06920958135663</v>
      </c>
      <c r="R4195" s="22">
        <f t="shared" si="866"/>
        <v>0.99793417969950027</v>
      </c>
      <c r="S4195" s="22">
        <f t="shared" si="860"/>
        <v>0.99793417969950027</v>
      </c>
      <c r="T4195" s="22">
        <f t="shared" si="867"/>
        <v>-2.0679570505249237E-3</v>
      </c>
      <c r="U4195" s="23">
        <f t="shared" si="868"/>
        <v>1</v>
      </c>
    </row>
    <row r="4196" spans="1:21" x14ac:dyDescent="0.3">
      <c r="A4196">
        <v>4195</v>
      </c>
      <c r="B4196">
        <v>19.295999999999999</v>
      </c>
      <c r="C4196">
        <v>0</v>
      </c>
      <c r="D4196">
        <v>3</v>
      </c>
      <c r="E4196" t="s">
        <v>27</v>
      </c>
      <c r="F4196">
        <v>44</v>
      </c>
      <c r="G4196">
        <v>1</v>
      </c>
      <c r="I4196">
        <f t="shared" si="861"/>
        <v>1</v>
      </c>
      <c r="J4196">
        <f t="shared" si="862"/>
        <v>0</v>
      </c>
      <c r="K4196">
        <f t="shared" si="863"/>
        <v>2</v>
      </c>
      <c r="L4196">
        <f t="shared" si="869"/>
        <v>0</v>
      </c>
      <c r="M4196">
        <f t="shared" si="869"/>
        <v>0</v>
      </c>
      <c r="N4196">
        <f t="shared" si="869"/>
        <v>0</v>
      </c>
      <c r="O4196">
        <f t="shared" si="864"/>
        <v>14</v>
      </c>
      <c r="P4196">
        <f t="shared" si="859"/>
        <v>6.0874001933867508</v>
      </c>
      <c r="Q4196" s="21">
        <f t="shared" si="865"/>
        <v>440.27529133253023</v>
      </c>
      <c r="R4196" s="22">
        <f t="shared" si="866"/>
        <v>0.99773384093865691</v>
      </c>
      <c r="S4196" s="22">
        <f t="shared" si="860"/>
        <v>0.99773384093865691</v>
      </c>
      <c r="T4196" s="22">
        <f t="shared" si="867"/>
        <v>-2.2687306856631613E-3</v>
      </c>
      <c r="U4196" s="23">
        <f t="shared" si="868"/>
        <v>1</v>
      </c>
    </row>
    <row r="4197" spans="1:21" x14ac:dyDescent="0.3">
      <c r="A4197">
        <v>4196</v>
      </c>
      <c r="B4197">
        <v>75.680000000000007</v>
      </c>
      <c r="C4197">
        <v>0</v>
      </c>
      <c r="D4197">
        <v>5</v>
      </c>
      <c r="E4197" t="s">
        <v>27</v>
      </c>
      <c r="F4197">
        <v>44</v>
      </c>
      <c r="G4197">
        <v>1</v>
      </c>
      <c r="I4197">
        <f t="shared" si="861"/>
        <v>1</v>
      </c>
      <c r="J4197">
        <f t="shared" si="862"/>
        <v>0</v>
      </c>
      <c r="K4197">
        <f t="shared" si="863"/>
        <v>3</v>
      </c>
      <c r="L4197">
        <f t="shared" si="869"/>
        <v>0</v>
      </c>
      <c r="M4197">
        <f t="shared" si="869"/>
        <v>0</v>
      </c>
      <c r="N4197">
        <f t="shared" si="869"/>
        <v>0</v>
      </c>
      <c r="O4197">
        <f t="shared" si="864"/>
        <v>14</v>
      </c>
      <c r="P4197">
        <f t="shared" si="859"/>
        <v>6.1337800639164248</v>
      </c>
      <c r="Q4197" s="21">
        <f t="shared" si="865"/>
        <v>461.17614528746702</v>
      </c>
      <c r="R4197" s="22">
        <f t="shared" si="866"/>
        <v>0.99783632277391121</v>
      </c>
      <c r="S4197" s="22">
        <f t="shared" si="860"/>
        <v>0.99783632277391121</v>
      </c>
      <c r="T4197" s="22">
        <f t="shared" si="867"/>
        <v>-2.1660213575644366E-3</v>
      </c>
      <c r="U4197" s="23">
        <f t="shared" si="868"/>
        <v>1</v>
      </c>
    </row>
    <row r="4198" spans="1:21" x14ac:dyDescent="0.3">
      <c r="A4198">
        <v>4197</v>
      </c>
      <c r="B4198">
        <v>71.269199999999998</v>
      </c>
      <c r="C4198">
        <v>0</v>
      </c>
      <c r="D4198">
        <v>4</v>
      </c>
      <c r="E4198" t="s">
        <v>27</v>
      </c>
      <c r="F4198">
        <v>45</v>
      </c>
      <c r="G4198">
        <v>1</v>
      </c>
      <c r="I4198">
        <f t="shared" si="861"/>
        <v>1</v>
      </c>
      <c r="J4198">
        <f t="shared" si="862"/>
        <v>0</v>
      </c>
      <c r="K4198">
        <f t="shared" si="863"/>
        <v>2</v>
      </c>
      <c r="L4198">
        <f t="shared" si="869"/>
        <v>0</v>
      </c>
      <c r="M4198">
        <f t="shared" si="869"/>
        <v>0</v>
      </c>
      <c r="N4198">
        <f t="shared" si="869"/>
        <v>0</v>
      </c>
      <c r="O4198">
        <f t="shared" si="864"/>
        <v>25</v>
      </c>
      <c r="P4198">
        <f t="shared" si="859"/>
        <v>6.0658300663640352</v>
      </c>
      <c r="Q4198" s="21">
        <f t="shared" si="865"/>
        <v>430.88018842418683</v>
      </c>
      <c r="R4198" s="22">
        <f t="shared" si="866"/>
        <v>0.99768454301261489</v>
      </c>
      <c r="S4198" s="22">
        <f t="shared" si="860"/>
        <v>0.99768454301261489</v>
      </c>
      <c r="T4198" s="22">
        <f t="shared" si="867"/>
        <v>-2.3181418030995314E-3</v>
      </c>
      <c r="U4198" s="23">
        <f t="shared" si="868"/>
        <v>1</v>
      </c>
    </row>
    <row r="4199" spans="1:21" x14ac:dyDescent="0.3">
      <c r="A4199">
        <v>4198</v>
      </c>
      <c r="B4199">
        <v>100.7916</v>
      </c>
      <c r="C4199">
        <v>0</v>
      </c>
      <c r="D4199">
        <v>3</v>
      </c>
      <c r="E4199" t="s">
        <v>27</v>
      </c>
      <c r="F4199">
        <v>45</v>
      </c>
      <c r="G4199">
        <v>1</v>
      </c>
      <c r="I4199">
        <f t="shared" si="861"/>
        <v>1</v>
      </c>
      <c r="J4199">
        <f t="shared" si="862"/>
        <v>0</v>
      </c>
      <c r="K4199">
        <f t="shared" si="863"/>
        <v>5</v>
      </c>
      <c r="L4199">
        <f t="shared" si="869"/>
        <v>0</v>
      </c>
      <c r="M4199">
        <f t="shared" si="869"/>
        <v>0</v>
      </c>
      <c r="N4199">
        <f t="shared" si="869"/>
        <v>0</v>
      </c>
      <c r="O4199">
        <f t="shared" si="864"/>
        <v>30</v>
      </c>
      <c r="P4199">
        <f t="shared" si="859"/>
        <v>6.1951650747609133</v>
      </c>
      <c r="Q4199" s="21">
        <f t="shared" si="865"/>
        <v>490.37238642158792</v>
      </c>
      <c r="R4199" s="22">
        <f t="shared" si="866"/>
        <v>0.99796488360430169</v>
      </c>
      <c r="S4199" s="22">
        <f t="shared" si="860"/>
        <v>0.99796488360430169</v>
      </c>
      <c r="T4199" s="22">
        <f t="shared" si="867"/>
        <v>-2.0371900589787485E-3</v>
      </c>
      <c r="U4199" s="23">
        <f t="shared" si="868"/>
        <v>1</v>
      </c>
    </row>
    <row r="4200" spans="1:21" x14ac:dyDescent="0.3">
      <c r="A4200">
        <v>4199</v>
      </c>
      <c r="B4200">
        <v>113.98860000000001</v>
      </c>
      <c r="C4200">
        <v>0</v>
      </c>
      <c r="D4200">
        <v>3</v>
      </c>
      <c r="E4200" t="s">
        <v>27</v>
      </c>
      <c r="F4200">
        <v>21</v>
      </c>
      <c r="G4200">
        <v>1</v>
      </c>
      <c r="I4200">
        <f t="shared" si="861"/>
        <v>1</v>
      </c>
      <c r="J4200">
        <f t="shared" si="862"/>
        <v>0</v>
      </c>
      <c r="K4200">
        <f t="shared" si="863"/>
        <v>2</v>
      </c>
      <c r="L4200">
        <f t="shared" si="869"/>
        <v>0</v>
      </c>
      <c r="M4200">
        <f t="shared" si="869"/>
        <v>0</v>
      </c>
      <c r="N4200">
        <f t="shared" si="869"/>
        <v>0</v>
      </c>
      <c r="O4200">
        <f t="shared" si="864"/>
        <v>37</v>
      </c>
      <c r="P4200">
        <f t="shared" si="859"/>
        <v>6.0422990187028907</v>
      </c>
      <c r="Q4200" s="21">
        <f t="shared" si="865"/>
        <v>420.85948734755328</v>
      </c>
      <c r="R4200" s="22">
        <f t="shared" si="866"/>
        <v>0.99762954246617164</v>
      </c>
      <c r="S4200" s="22">
        <f t="shared" si="860"/>
        <v>0.99762954246617164</v>
      </c>
      <c r="T4200" s="22">
        <f t="shared" si="867"/>
        <v>-2.373271516118105E-3</v>
      </c>
      <c r="U4200" s="23">
        <f t="shared" si="868"/>
        <v>1</v>
      </c>
    </row>
    <row r="4201" spans="1:21" x14ac:dyDescent="0.3">
      <c r="A4201">
        <v>4200</v>
      </c>
      <c r="B4201">
        <v>89.3142</v>
      </c>
      <c r="C4201">
        <v>0</v>
      </c>
      <c r="D4201">
        <v>2</v>
      </c>
      <c r="E4201" t="s">
        <v>27</v>
      </c>
      <c r="F4201">
        <v>21</v>
      </c>
      <c r="G4201">
        <v>1</v>
      </c>
      <c r="I4201">
        <f t="shared" si="861"/>
        <v>1</v>
      </c>
      <c r="J4201">
        <f t="shared" si="862"/>
        <v>0</v>
      </c>
      <c r="K4201">
        <f t="shared" si="863"/>
        <v>3</v>
      </c>
      <c r="L4201">
        <f t="shared" si="869"/>
        <v>0</v>
      </c>
      <c r="M4201">
        <f t="shared" si="869"/>
        <v>0</v>
      </c>
      <c r="N4201">
        <f t="shared" si="869"/>
        <v>0</v>
      </c>
      <c r="O4201">
        <f t="shared" si="864"/>
        <v>38</v>
      </c>
      <c r="P4201">
        <f t="shared" si="859"/>
        <v>6.0867179685941357</v>
      </c>
      <c r="Q4201" s="21">
        <f t="shared" si="865"/>
        <v>439.97502704872278</v>
      </c>
      <c r="R4201" s="22">
        <f t="shared" si="866"/>
        <v>0.9977322978884029</v>
      </c>
      <c r="S4201" s="22">
        <f t="shared" si="860"/>
        <v>0.9977322978884029</v>
      </c>
      <c r="T4201" s="22">
        <f t="shared" si="867"/>
        <v>-2.2702772418527069E-3</v>
      </c>
      <c r="U4201" s="23">
        <f t="shared" si="868"/>
        <v>1</v>
      </c>
    </row>
    <row r="4202" spans="1:21" x14ac:dyDescent="0.3">
      <c r="A4202">
        <v>4201</v>
      </c>
      <c r="B4202">
        <v>72.807000000000002</v>
      </c>
      <c r="C4202">
        <v>0</v>
      </c>
      <c r="D4202">
        <v>5</v>
      </c>
      <c r="E4202" t="s">
        <v>27</v>
      </c>
      <c r="F4202">
        <v>21</v>
      </c>
      <c r="G4202">
        <v>1</v>
      </c>
      <c r="I4202">
        <f t="shared" si="861"/>
        <v>1</v>
      </c>
      <c r="J4202">
        <f t="shared" si="862"/>
        <v>0</v>
      </c>
      <c r="K4202">
        <f t="shared" si="863"/>
        <v>3</v>
      </c>
      <c r="L4202">
        <f t="shared" si="869"/>
        <v>0</v>
      </c>
      <c r="M4202">
        <f t="shared" si="869"/>
        <v>0</v>
      </c>
      <c r="N4202">
        <f t="shared" si="869"/>
        <v>0</v>
      </c>
      <c r="O4202">
        <f t="shared" si="864"/>
        <v>38</v>
      </c>
      <c r="P4202">
        <f t="shared" si="859"/>
        <v>6.0867179685941357</v>
      </c>
      <c r="Q4202" s="21">
        <f t="shared" si="865"/>
        <v>439.97502704872278</v>
      </c>
      <c r="R4202" s="22">
        <f t="shared" si="866"/>
        <v>0.9977322978884029</v>
      </c>
      <c r="S4202" s="22">
        <f t="shared" si="860"/>
        <v>0.9977322978884029</v>
      </c>
      <c r="T4202" s="22">
        <f t="shared" si="867"/>
        <v>-2.2702772418527069E-3</v>
      </c>
      <c r="U4202" s="23">
        <f t="shared" si="868"/>
        <v>1</v>
      </c>
    </row>
    <row r="4203" spans="1:21" x14ac:dyDescent="0.3">
      <c r="A4203">
        <v>4202</v>
      </c>
      <c r="B4203">
        <v>14.994999999999999</v>
      </c>
      <c r="C4203">
        <v>0</v>
      </c>
      <c r="D4203">
        <v>5</v>
      </c>
      <c r="E4203" t="s">
        <v>27</v>
      </c>
      <c r="F4203">
        <v>25</v>
      </c>
      <c r="G4203">
        <v>1</v>
      </c>
      <c r="I4203">
        <f t="shared" si="861"/>
        <v>1</v>
      </c>
      <c r="J4203">
        <f t="shared" si="862"/>
        <v>0</v>
      </c>
      <c r="K4203">
        <f t="shared" si="863"/>
        <v>3</v>
      </c>
      <c r="L4203">
        <f t="shared" si="869"/>
        <v>0</v>
      </c>
      <c r="M4203">
        <f t="shared" si="869"/>
        <v>0</v>
      </c>
      <c r="N4203">
        <f t="shared" si="869"/>
        <v>0</v>
      </c>
      <c r="O4203">
        <f t="shared" si="864"/>
        <v>44</v>
      </c>
      <c r="P4203">
        <f t="shared" si="859"/>
        <v>6.0749524447635634</v>
      </c>
      <c r="Q4203" s="21">
        <f t="shared" si="865"/>
        <v>434.82882363712008</v>
      </c>
      <c r="R4203" s="22">
        <f t="shared" si="866"/>
        <v>0.99770552119142852</v>
      </c>
      <c r="S4203" s="22">
        <f t="shared" si="860"/>
        <v>0.99770552119142852</v>
      </c>
      <c r="T4203" s="22">
        <f t="shared" si="867"/>
        <v>-2.2971151585444217E-3</v>
      </c>
      <c r="U4203" s="23">
        <f t="shared" si="868"/>
        <v>1</v>
      </c>
    </row>
    <row r="4204" spans="1:21" x14ac:dyDescent="0.3">
      <c r="A4204">
        <v>4203</v>
      </c>
      <c r="B4204">
        <v>14.4596</v>
      </c>
      <c r="C4204">
        <v>0</v>
      </c>
      <c r="D4204">
        <v>4</v>
      </c>
      <c r="E4204" t="s">
        <v>27</v>
      </c>
      <c r="F4204">
        <v>29</v>
      </c>
      <c r="G4204">
        <v>1</v>
      </c>
      <c r="I4204">
        <f t="shared" si="861"/>
        <v>1</v>
      </c>
      <c r="J4204">
        <f t="shared" si="862"/>
        <v>0</v>
      </c>
      <c r="K4204">
        <f t="shared" si="863"/>
        <v>5</v>
      </c>
      <c r="L4204">
        <f t="shared" si="869"/>
        <v>0</v>
      </c>
      <c r="M4204">
        <f t="shared" si="869"/>
        <v>0</v>
      </c>
      <c r="N4204">
        <f t="shared" si="869"/>
        <v>0</v>
      </c>
      <c r="O4204">
        <f t="shared" si="864"/>
        <v>44</v>
      </c>
      <c r="P4204">
        <f t="shared" si="859"/>
        <v>6.1677121858229116</v>
      </c>
      <c r="Q4204" s="21">
        <f t="shared" si="865"/>
        <v>477.09335561810292</v>
      </c>
      <c r="R4204" s="22">
        <f t="shared" si="866"/>
        <v>0.99790835829812541</v>
      </c>
      <c r="S4204" s="22">
        <f t="shared" si="860"/>
        <v>0.99790835829812541</v>
      </c>
      <c r="T4204" s="22">
        <f t="shared" si="867"/>
        <v>-2.0938322394586217E-3</v>
      </c>
      <c r="U4204" s="23">
        <f t="shared" si="868"/>
        <v>1</v>
      </c>
    </row>
    <row r="4205" spans="1:21" x14ac:dyDescent="0.3">
      <c r="A4205">
        <v>4204</v>
      </c>
      <c r="B4205">
        <v>67.495000000000005</v>
      </c>
      <c r="C4205">
        <v>0</v>
      </c>
      <c r="D4205">
        <v>2</v>
      </c>
      <c r="E4205" t="s">
        <v>27</v>
      </c>
      <c r="F4205">
        <v>29</v>
      </c>
      <c r="G4205">
        <v>1</v>
      </c>
      <c r="I4205">
        <f t="shared" si="861"/>
        <v>1</v>
      </c>
      <c r="J4205">
        <f t="shared" si="862"/>
        <v>0</v>
      </c>
      <c r="K4205">
        <f t="shared" si="863"/>
        <v>4</v>
      </c>
      <c r="L4205">
        <f t="shared" si="869"/>
        <v>0</v>
      </c>
      <c r="M4205">
        <f t="shared" si="869"/>
        <v>0</v>
      </c>
      <c r="N4205">
        <f t="shared" si="869"/>
        <v>0</v>
      </c>
      <c r="O4205">
        <f t="shared" si="864"/>
        <v>45</v>
      </c>
      <c r="P4205">
        <f t="shared" si="859"/>
        <v>6.1193713946548085</v>
      </c>
      <c r="Q4205" s="21">
        <f t="shared" si="865"/>
        <v>454.57885397107805</v>
      </c>
      <c r="R4205" s="22">
        <f t="shared" si="866"/>
        <v>0.99780499030786118</v>
      </c>
      <c r="S4205" s="22">
        <f t="shared" si="860"/>
        <v>0.99780499030786118</v>
      </c>
      <c r="T4205" s="22">
        <f t="shared" si="867"/>
        <v>-2.1974222569617501E-3</v>
      </c>
      <c r="U4205" s="23">
        <f t="shared" si="868"/>
        <v>1</v>
      </c>
    </row>
    <row r="4206" spans="1:21" x14ac:dyDescent="0.3">
      <c r="A4206">
        <v>4205</v>
      </c>
      <c r="B4206">
        <v>4.0202999999999998</v>
      </c>
      <c r="C4206">
        <v>0</v>
      </c>
      <c r="D4206">
        <v>1</v>
      </c>
      <c r="E4206" t="s">
        <v>27</v>
      </c>
      <c r="F4206">
        <v>31</v>
      </c>
      <c r="G4206">
        <v>1</v>
      </c>
      <c r="I4206">
        <f t="shared" si="861"/>
        <v>1</v>
      </c>
      <c r="J4206">
        <f t="shared" si="862"/>
        <v>0</v>
      </c>
      <c r="K4206">
        <f t="shared" si="863"/>
        <v>3</v>
      </c>
      <c r="L4206">
        <f t="shared" si="869"/>
        <v>0</v>
      </c>
      <c r="M4206">
        <f t="shared" si="869"/>
        <v>0</v>
      </c>
      <c r="N4206">
        <f t="shared" si="869"/>
        <v>0</v>
      </c>
      <c r="O4206">
        <f t="shared" si="864"/>
        <v>45</v>
      </c>
      <c r="P4206">
        <f t="shared" si="859"/>
        <v>6.0729915241251353</v>
      </c>
      <c r="Q4206" s="21">
        <f t="shared" si="865"/>
        <v>433.9769942805047</v>
      </c>
      <c r="R4206" s="22">
        <f t="shared" si="866"/>
        <v>0.99770102784021009</v>
      </c>
      <c r="S4206" s="22">
        <f t="shared" si="860"/>
        <v>0.99770102784021009</v>
      </c>
      <c r="T4206" s="22">
        <f t="shared" si="867"/>
        <v>-2.301618853513876E-3</v>
      </c>
      <c r="U4206" s="23">
        <f t="shared" si="868"/>
        <v>1</v>
      </c>
    </row>
    <row r="4207" spans="1:21" x14ac:dyDescent="0.3">
      <c r="A4207">
        <v>4206</v>
      </c>
      <c r="B4207">
        <v>135.97999999999999</v>
      </c>
      <c r="C4207">
        <v>0</v>
      </c>
      <c r="D4207">
        <v>8</v>
      </c>
      <c r="E4207" t="s">
        <v>27</v>
      </c>
      <c r="F4207">
        <v>31</v>
      </c>
      <c r="G4207">
        <v>1</v>
      </c>
      <c r="I4207">
        <f t="shared" si="861"/>
        <v>1</v>
      </c>
      <c r="J4207">
        <f t="shared" si="862"/>
        <v>0</v>
      </c>
      <c r="K4207">
        <f t="shared" si="863"/>
        <v>3</v>
      </c>
      <c r="L4207">
        <f t="shared" si="869"/>
        <v>0</v>
      </c>
      <c r="M4207">
        <f t="shared" si="869"/>
        <v>0</v>
      </c>
      <c r="N4207">
        <f t="shared" si="869"/>
        <v>0</v>
      </c>
      <c r="O4207">
        <f t="shared" si="864"/>
        <v>21</v>
      </c>
      <c r="P4207">
        <f t="shared" si="859"/>
        <v>6.1200536194474235</v>
      </c>
      <c r="Q4207" s="21">
        <f t="shared" si="865"/>
        <v>454.88908474698644</v>
      </c>
      <c r="R4207" s="22">
        <f t="shared" si="866"/>
        <v>0.99780648400354888</v>
      </c>
      <c r="S4207" s="22">
        <f t="shared" si="860"/>
        <v>0.99780648400354888</v>
      </c>
      <c r="T4207" s="22">
        <f t="shared" si="867"/>
        <v>-2.1959252765054627E-3</v>
      </c>
      <c r="U4207" s="23">
        <f t="shared" si="868"/>
        <v>1</v>
      </c>
    </row>
    <row r="4208" spans="1:21" x14ac:dyDescent="0.3">
      <c r="A4208">
        <v>4207</v>
      </c>
      <c r="B4208">
        <v>39.5428</v>
      </c>
      <c r="C4208">
        <v>0</v>
      </c>
      <c r="D4208">
        <v>4</v>
      </c>
      <c r="E4208" t="s">
        <v>27</v>
      </c>
      <c r="F4208">
        <v>36</v>
      </c>
      <c r="G4208">
        <v>1</v>
      </c>
      <c r="I4208">
        <f t="shared" si="861"/>
        <v>1</v>
      </c>
      <c r="J4208">
        <f t="shared" si="862"/>
        <v>0</v>
      </c>
      <c r="K4208">
        <f t="shared" si="863"/>
        <v>2</v>
      </c>
      <c r="L4208">
        <f t="shared" si="869"/>
        <v>0</v>
      </c>
      <c r="M4208">
        <f t="shared" si="869"/>
        <v>0</v>
      </c>
      <c r="N4208">
        <f t="shared" si="869"/>
        <v>0</v>
      </c>
      <c r="O4208">
        <f t="shared" si="864"/>
        <v>21</v>
      </c>
      <c r="P4208">
        <f t="shared" si="859"/>
        <v>6.0736737489177504</v>
      </c>
      <c r="Q4208" s="21">
        <f t="shared" si="865"/>
        <v>434.27316516149909</v>
      </c>
      <c r="R4208" s="22">
        <f t="shared" si="866"/>
        <v>0.99770259211906853</v>
      </c>
      <c r="S4208" s="22">
        <f t="shared" si="860"/>
        <v>0.99770259211906853</v>
      </c>
      <c r="T4208" s="22">
        <f t="shared" si="867"/>
        <v>-2.3000509713643207E-3</v>
      </c>
      <c r="U4208" s="23">
        <f t="shared" si="868"/>
        <v>1</v>
      </c>
    </row>
    <row r="4209" spans="1:21" x14ac:dyDescent="0.3">
      <c r="A4209">
        <v>4208</v>
      </c>
      <c r="B4209">
        <v>29.0136</v>
      </c>
      <c r="C4209">
        <v>0</v>
      </c>
      <c r="D4209">
        <v>11</v>
      </c>
      <c r="E4209" t="s">
        <v>27</v>
      </c>
      <c r="F4209">
        <v>43</v>
      </c>
      <c r="G4209">
        <v>1</v>
      </c>
      <c r="I4209">
        <f t="shared" si="861"/>
        <v>1</v>
      </c>
      <c r="J4209">
        <f t="shared" si="862"/>
        <v>0</v>
      </c>
      <c r="K4209">
        <f t="shared" si="863"/>
        <v>5</v>
      </c>
      <c r="L4209">
        <f t="shared" ref="L4209:N4228" si="870">IF($E4202=L$8,1,0)</f>
        <v>0</v>
      </c>
      <c r="M4209">
        <f t="shared" si="870"/>
        <v>0</v>
      </c>
      <c r="N4209">
        <f t="shared" si="870"/>
        <v>0</v>
      </c>
      <c r="O4209">
        <f t="shared" si="864"/>
        <v>21</v>
      </c>
      <c r="P4209">
        <f t="shared" si="859"/>
        <v>6.2128133605067717</v>
      </c>
      <c r="Q4209" s="21">
        <f t="shared" si="865"/>
        <v>499.10343583180213</v>
      </c>
      <c r="R4209" s="22">
        <f t="shared" si="866"/>
        <v>0.99800041365775316</v>
      </c>
      <c r="S4209" s="22">
        <f t="shared" si="860"/>
        <v>0.99800041365775316</v>
      </c>
      <c r="T4209" s="22">
        <f t="shared" si="867"/>
        <v>-2.0015881840323635E-3</v>
      </c>
      <c r="U4209" s="23">
        <f t="shared" si="868"/>
        <v>1</v>
      </c>
    </row>
    <row r="4210" spans="1:21" x14ac:dyDescent="0.3">
      <c r="A4210">
        <v>4209</v>
      </c>
      <c r="B4210">
        <v>10.0464</v>
      </c>
      <c r="C4210">
        <v>0</v>
      </c>
      <c r="D4210">
        <v>3</v>
      </c>
      <c r="E4210" t="s">
        <v>27</v>
      </c>
      <c r="F4210">
        <v>43</v>
      </c>
      <c r="G4210">
        <v>1</v>
      </c>
      <c r="I4210">
        <f t="shared" si="861"/>
        <v>1</v>
      </c>
      <c r="J4210">
        <f t="shared" si="862"/>
        <v>0</v>
      </c>
      <c r="K4210">
        <f t="shared" si="863"/>
        <v>5</v>
      </c>
      <c r="L4210">
        <f t="shared" si="870"/>
        <v>0</v>
      </c>
      <c r="M4210">
        <f t="shared" si="870"/>
        <v>0</v>
      </c>
      <c r="N4210">
        <f t="shared" si="870"/>
        <v>0</v>
      </c>
      <c r="O4210">
        <f t="shared" si="864"/>
        <v>25</v>
      </c>
      <c r="P4210">
        <f t="shared" si="859"/>
        <v>6.2049696779530565</v>
      </c>
      <c r="Q4210" s="21">
        <f t="shared" si="865"/>
        <v>495.20394011541316</v>
      </c>
      <c r="R4210" s="22">
        <f t="shared" si="866"/>
        <v>0.99798469959797698</v>
      </c>
      <c r="S4210" s="22">
        <f t="shared" si="860"/>
        <v>0.99798469959797698</v>
      </c>
      <c r="T4210" s="22">
        <f t="shared" si="867"/>
        <v>-2.0173338523463689E-3</v>
      </c>
      <c r="U4210" s="23">
        <f t="shared" si="868"/>
        <v>1</v>
      </c>
    </row>
    <row r="4211" spans="1:21" x14ac:dyDescent="0.3">
      <c r="A4211">
        <v>4210</v>
      </c>
      <c r="B4211">
        <v>30.99</v>
      </c>
      <c r="C4211">
        <v>0</v>
      </c>
      <c r="D4211">
        <v>3</v>
      </c>
      <c r="E4211" t="s">
        <v>27</v>
      </c>
      <c r="F4211">
        <v>46</v>
      </c>
      <c r="G4211">
        <v>1</v>
      </c>
      <c r="I4211">
        <f t="shared" si="861"/>
        <v>1</v>
      </c>
      <c r="J4211">
        <f t="shared" si="862"/>
        <v>0</v>
      </c>
      <c r="K4211">
        <f t="shared" si="863"/>
        <v>4</v>
      </c>
      <c r="L4211">
        <f t="shared" si="870"/>
        <v>0</v>
      </c>
      <c r="M4211">
        <f t="shared" si="870"/>
        <v>0</v>
      </c>
      <c r="N4211">
        <f t="shared" si="870"/>
        <v>0</v>
      </c>
      <c r="O4211">
        <f t="shared" si="864"/>
        <v>29</v>
      </c>
      <c r="P4211">
        <f t="shared" si="859"/>
        <v>6.1507461248696682</v>
      </c>
      <c r="Q4211" s="21">
        <f t="shared" si="865"/>
        <v>469.06723898202421</v>
      </c>
      <c r="R4211" s="22">
        <f t="shared" si="866"/>
        <v>0.99787264476851101</v>
      </c>
      <c r="S4211" s="22">
        <f t="shared" si="860"/>
        <v>0.99787264476851101</v>
      </c>
      <c r="T4211" s="22">
        <f t="shared" si="867"/>
        <v>-2.1296212659733913E-3</v>
      </c>
      <c r="U4211" s="23">
        <f t="shared" si="868"/>
        <v>1</v>
      </c>
    </row>
    <row r="4212" spans="1:21" x14ac:dyDescent="0.3">
      <c r="A4212">
        <v>4211</v>
      </c>
      <c r="B4212">
        <v>12.208</v>
      </c>
      <c r="C4212">
        <v>0</v>
      </c>
      <c r="D4212">
        <v>4</v>
      </c>
      <c r="E4212" t="s">
        <v>27</v>
      </c>
      <c r="F4212">
        <v>46</v>
      </c>
      <c r="G4212">
        <v>1</v>
      </c>
      <c r="I4212">
        <f t="shared" si="861"/>
        <v>1</v>
      </c>
      <c r="J4212">
        <f t="shared" si="862"/>
        <v>0</v>
      </c>
      <c r="K4212">
        <f t="shared" si="863"/>
        <v>2</v>
      </c>
      <c r="L4212">
        <f t="shared" si="870"/>
        <v>0</v>
      </c>
      <c r="M4212">
        <f t="shared" si="870"/>
        <v>0</v>
      </c>
      <c r="N4212">
        <f t="shared" si="870"/>
        <v>0</v>
      </c>
      <c r="O4212">
        <f t="shared" si="864"/>
        <v>29</v>
      </c>
      <c r="P4212">
        <f t="shared" si="859"/>
        <v>6.057986383810321</v>
      </c>
      <c r="Q4212" s="21">
        <f t="shared" si="865"/>
        <v>427.51372101801365</v>
      </c>
      <c r="R4212" s="22">
        <f t="shared" si="866"/>
        <v>0.99766635243878699</v>
      </c>
      <c r="S4212" s="22">
        <f t="shared" si="860"/>
        <v>0.99766635243878699</v>
      </c>
      <c r="T4212" s="22">
        <f t="shared" si="867"/>
        <v>-2.3363747603902759E-3</v>
      </c>
      <c r="U4212" s="23">
        <f t="shared" si="868"/>
        <v>1</v>
      </c>
    </row>
    <row r="4213" spans="1:21" x14ac:dyDescent="0.3">
      <c r="A4213">
        <v>4212</v>
      </c>
      <c r="B4213">
        <v>70.502799999999993</v>
      </c>
      <c r="C4213">
        <v>0</v>
      </c>
      <c r="D4213">
        <v>4</v>
      </c>
      <c r="E4213" t="s">
        <v>27</v>
      </c>
      <c r="F4213">
        <v>46</v>
      </c>
      <c r="G4213">
        <v>1</v>
      </c>
      <c r="I4213">
        <f t="shared" si="861"/>
        <v>1</v>
      </c>
      <c r="J4213">
        <f t="shared" si="862"/>
        <v>0</v>
      </c>
      <c r="K4213">
        <f t="shared" si="863"/>
        <v>1</v>
      </c>
      <c r="L4213">
        <f t="shared" si="870"/>
        <v>0</v>
      </c>
      <c r="M4213">
        <f t="shared" si="870"/>
        <v>0</v>
      </c>
      <c r="N4213">
        <f t="shared" si="870"/>
        <v>0</v>
      </c>
      <c r="O4213">
        <f t="shared" si="864"/>
        <v>31</v>
      </c>
      <c r="P4213">
        <f t="shared" si="859"/>
        <v>6.0076846720037897</v>
      </c>
      <c r="Q4213" s="21">
        <f t="shared" si="865"/>
        <v>406.54095409885838</v>
      </c>
      <c r="R4213" s="22">
        <f t="shared" si="866"/>
        <v>0.99754625887302251</v>
      </c>
      <c r="S4213" s="22">
        <f t="shared" si="860"/>
        <v>0.99754625887302251</v>
      </c>
      <c r="T4213" s="22">
        <f t="shared" si="867"/>
        <v>-2.4567564833491646E-3</v>
      </c>
      <c r="U4213" s="23">
        <f t="shared" si="868"/>
        <v>1</v>
      </c>
    </row>
    <row r="4214" spans="1:21" x14ac:dyDescent="0.3">
      <c r="A4214">
        <v>4213</v>
      </c>
      <c r="B4214">
        <v>5.9969999999999999</v>
      </c>
      <c r="C4214">
        <v>0</v>
      </c>
      <c r="D4214">
        <v>6</v>
      </c>
      <c r="E4214" t="s">
        <v>27</v>
      </c>
      <c r="F4214">
        <v>47</v>
      </c>
      <c r="G4214">
        <v>1</v>
      </c>
      <c r="I4214">
        <f t="shared" si="861"/>
        <v>1</v>
      </c>
      <c r="J4214">
        <f t="shared" si="862"/>
        <v>0</v>
      </c>
      <c r="K4214">
        <f t="shared" si="863"/>
        <v>8</v>
      </c>
      <c r="L4214">
        <f t="shared" si="870"/>
        <v>0</v>
      </c>
      <c r="M4214">
        <f t="shared" si="870"/>
        <v>0</v>
      </c>
      <c r="N4214">
        <f t="shared" si="870"/>
        <v>0</v>
      </c>
      <c r="O4214">
        <f t="shared" si="864"/>
        <v>31</v>
      </c>
      <c r="P4214">
        <f t="shared" si="859"/>
        <v>6.3323437657115056</v>
      </c>
      <c r="Q4214" s="21">
        <f t="shared" si="865"/>
        <v>562.47335592457148</v>
      </c>
      <c r="R4214" s="22">
        <f t="shared" si="866"/>
        <v>0.99822529319357234</v>
      </c>
      <c r="S4214" s="22">
        <f t="shared" si="860"/>
        <v>0.99822529319357234</v>
      </c>
      <c r="T4214" s="22">
        <f t="shared" si="867"/>
        <v>-1.7762834642317496E-3</v>
      </c>
      <c r="U4214" s="23">
        <f t="shared" si="868"/>
        <v>1</v>
      </c>
    </row>
    <row r="4215" spans="1:21" x14ac:dyDescent="0.3">
      <c r="A4215">
        <v>4214</v>
      </c>
      <c r="B4215">
        <v>24.122399999999999</v>
      </c>
      <c r="C4215">
        <v>0</v>
      </c>
      <c r="D4215">
        <v>4</v>
      </c>
      <c r="E4215" t="s">
        <v>27</v>
      </c>
      <c r="F4215">
        <v>47</v>
      </c>
      <c r="G4215">
        <v>1</v>
      </c>
      <c r="I4215">
        <f t="shared" si="861"/>
        <v>1</v>
      </c>
      <c r="J4215">
        <f t="shared" si="862"/>
        <v>0</v>
      </c>
      <c r="K4215">
        <f t="shared" si="863"/>
        <v>4</v>
      </c>
      <c r="L4215">
        <f t="shared" si="870"/>
        <v>0</v>
      </c>
      <c r="M4215">
        <f t="shared" si="870"/>
        <v>0</v>
      </c>
      <c r="N4215">
        <f t="shared" si="870"/>
        <v>0</v>
      </c>
      <c r="O4215">
        <f t="shared" si="864"/>
        <v>36</v>
      </c>
      <c r="P4215">
        <f t="shared" si="859"/>
        <v>6.1370196804006669</v>
      </c>
      <c r="Q4215" s="21">
        <f t="shared" si="865"/>
        <v>462.67260179367224</v>
      </c>
      <c r="R4215" s="22">
        <f t="shared" si="866"/>
        <v>0.99784330582369629</v>
      </c>
      <c r="S4215" s="22">
        <f t="shared" si="860"/>
        <v>0.99784330582369629</v>
      </c>
      <c r="T4215" s="22">
        <f t="shared" si="867"/>
        <v>-2.159023190438768E-3</v>
      </c>
      <c r="U4215" s="23">
        <f t="shared" si="868"/>
        <v>1</v>
      </c>
    </row>
    <row r="4216" spans="1:21" x14ac:dyDescent="0.3">
      <c r="A4216">
        <v>4215</v>
      </c>
      <c r="B4216">
        <v>36.725499999999997</v>
      </c>
      <c r="C4216">
        <v>0</v>
      </c>
      <c r="D4216">
        <v>5</v>
      </c>
      <c r="E4216" t="s">
        <v>27</v>
      </c>
      <c r="F4216">
        <v>47</v>
      </c>
      <c r="G4216">
        <v>1</v>
      </c>
      <c r="I4216">
        <f t="shared" si="861"/>
        <v>1</v>
      </c>
      <c r="J4216">
        <f t="shared" si="862"/>
        <v>0</v>
      </c>
      <c r="K4216">
        <f t="shared" si="863"/>
        <v>11</v>
      </c>
      <c r="L4216">
        <f t="shared" si="870"/>
        <v>0</v>
      </c>
      <c r="M4216">
        <f t="shared" si="870"/>
        <v>0</v>
      </c>
      <c r="N4216">
        <f t="shared" si="870"/>
        <v>0</v>
      </c>
      <c r="O4216">
        <f t="shared" si="864"/>
        <v>43</v>
      </c>
      <c r="P4216">
        <f t="shared" si="859"/>
        <v>6.4479523296393824</v>
      </c>
      <c r="Q4216" s="21">
        <f t="shared" si="865"/>
        <v>631.40805262103061</v>
      </c>
      <c r="R4216" s="22">
        <f t="shared" si="866"/>
        <v>0.99841874246247264</v>
      </c>
      <c r="S4216" s="22">
        <f t="shared" si="860"/>
        <v>0.99841874246247264</v>
      </c>
      <c r="T4216" s="22">
        <f t="shared" si="867"/>
        <v>-1.5825090447047837E-3</v>
      </c>
      <c r="U4216" s="23">
        <f t="shared" si="868"/>
        <v>1</v>
      </c>
    </row>
    <row r="4217" spans="1:21" x14ac:dyDescent="0.3">
      <c r="A4217">
        <v>4216</v>
      </c>
      <c r="B4217">
        <v>8.532</v>
      </c>
      <c r="C4217">
        <v>0</v>
      </c>
      <c r="D4217">
        <v>2</v>
      </c>
      <c r="E4217" t="s">
        <v>27</v>
      </c>
      <c r="F4217">
        <v>51</v>
      </c>
      <c r="G4217">
        <v>1</v>
      </c>
      <c r="I4217">
        <f t="shared" si="861"/>
        <v>1</v>
      </c>
      <c r="J4217">
        <f t="shared" si="862"/>
        <v>0</v>
      </c>
      <c r="K4217">
        <f t="shared" si="863"/>
        <v>3</v>
      </c>
      <c r="L4217">
        <f t="shared" si="870"/>
        <v>0</v>
      </c>
      <c r="M4217">
        <f t="shared" si="870"/>
        <v>0</v>
      </c>
      <c r="N4217">
        <f t="shared" si="870"/>
        <v>0</v>
      </c>
      <c r="O4217">
        <f t="shared" si="864"/>
        <v>43</v>
      </c>
      <c r="P4217">
        <f t="shared" si="859"/>
        <v>6.0769133654019925</v>
      </c>
      <c r="Q4217" s="21">
        <f t="shared" si="865"/>
        <v>435.68232500230391</v>
      </c>
      <c r="R4217" s="22">
        <f t="shared" si="866"/>
        <v>0.99771000578053004</v>
      </c>
      <c r="S4217" s="22">
        <f t="shared" si="860"/>
        <v>0.99771000578053004</v>
      </c>
      <c r="T4217" s="22">
        <f t="shared" si="867"/>
        <v>-2.2926202660862784E-3</v>
      </c>
      <c r="U4217" s="23">
        <f t="shared" si="868"/>
        <v>1</v>
      </c>
    </row>
    <row r="4218" spans="1:21" x14ac:dyDescent="0.3">
      <c r="A4218">
        <v>4217</v>
      </c>
      <c r="B4218">
        <v>6.8273999999999999</v>
      </c>
      <c r="C4218">
        <v>0</v>
      </c>
      <c r="D4218">
        <v>1</v>
      </c>
      <c r="E4218" t="s">
        <v>27</v>
      </c>
      <c r="F4218">
        <v>52</v>
      </c>
      <c r="G4218">
        <v>1</v>
      </c>
      <c r="I4218">
        <f t="shared" si="861"/>
        <v>1</v>
      </c>
      <c r="J4218">
        <f t="shared" si="862"/>
        <v>0</v>
      </c>
      <c r="K4218">
        <f t="shared" si="863"/>
        <v>3</v>
      </c>
      <c r="L4218">
        <f t="shared" si="870"/>
        <v>0</v>
      </c>
      <c r="M4218">
        <f t="shared" si="870"/>
        <v>0</v>
      </c>
      <c r="N4218">
        <f t="shared" si="870"/>
        <v>0</v>
      </c>
      <c r="O4218">
        <f t="shared" si="864"/>
        <v>46</v>
      </c>
      <c r="P4218">
        <f t="shared" si="859"/>
        <v>6.0710306034867063</v>
      </c>
      <c r="Q4218" s="21">
        <f t="shared" si="865"/>
        <v>433.12683365699348</v>
      </c>
      <c r="R4218" s="22">
        <f t="shared" si="866"/>
        <v>0.99769652570983414</v>
      </c>
      <c r="S4218" s="22">
        <f t="shared" si="860"/>
        <v>0.99769652570983414</v>
      </c>
      <c r="T4218" s="22">
        <f t="shared" si="867"/>
        <v>-2.3061313681934171E-3</v>
      </c>
      <c r="U4218" s="23">
        <f t="shared" si="868"/>
        <v>1</v>
      </c>
    </row>
    <row r="4219" spans="1:21" x14ac:dyDescent="0.3">
      <c r="A4219">
        <v>4218</v>
      </c>
      <c r="B4219">
        <v>1371.9803999999999</v>
      </c>
      <c r="C4219">
        <v>0</v>
      </c>
      <c r="D4219">
        <v>4</v>
      </c>
      <c r="E4219" t="s">
        <v>27</v>
      </c>
      <c r="F4219">
        <v>38</v>
      </c>
      <c r="G4219">
        <v>1</v>
      </c>
      <c r="I4219">
        <f t="shared" si="861"/>
        <v>1</v>
      </c>
      <c r="J4219">
        <f t="shared" si="862"/>
        <v>0</v>
      </c>
      <c r="K4219">
        <f t="shared" si="863"/>
        <v>4</v>
      </c>
      <c r="L4219">
        <f t="shared" si="870"/>
        <v>0</v>
      </c>
      <c r="M4219">
        <f t="shared" si="870"/>
        <v>0</v>
      </c>
      <c r="N4219">
        <f t="shared" si="870"/>
        <v>0</v>
      </c>
      <c r="O4219">
        <f t="shared" si="864"/>
        <v>46</v>
      </c>
      <c r="P4219">
        <f t="shared" si="859"/>
        <v>6.1174104740163804</v>
      </c>
      <c r="Q4219" s="21">
        <f t="shared" si="865"/>
        <v>453.68833431906836</v>
      </c>
      <c r="R4219" s="22">
        <f t="shared" si="866"/>
        <v>0.99780069132079763</v>
      </c>
      <c r="S4219" s="22">
        <f t="shared" si="860"/>
        <v>0.99780069132079763</v>
      </c>
      <c r="T4219" s="22">
        <f t="shared" si="867"/>
        <v>-2.2017307103833236E-3</v>
      </c>
      <c r="U4219" s="23">
        <f t="shared" si="868"/>
        <v>1</v>
      </c>
    </row>
    <row r="4220" spans="1:21" x14ac:dyDescent="0.3">
      <c r="A4220">
        <v>4219</v>
      </c>
      <c r="B4220">
        <v>1995.99</v>
      </c>
      <c r="C4220">
        <v>0</v>
      </c>
      <c r="D4220">
        <v>2</v>
      </c>
      <c r="E4220" t="s">
        <v>27</v>
      </c>
      <c r="F4220">
        <v>45</v>
      </c>
      <c r="G4220">
        <v>1</v>
      </c>
      <c r="I4220">
        <f t="shared" si="861"/>
        <v>1</v>
      </c>
      <c r="J4220">
        <f t="shared" si="862"/>
        <v>0</v>
      </c>
      <c r="K4220">
        <f t="shared" si="863"/>
        <v>4</v>
      </c>
      <c r="L4220">
        <f t="shared" si="870"/>
        <v>0</v>
      </c>
      <c r="M4220">
        <f t="shared" si="870"/>
        <v>0</v>
      </c>
      <c r="N4220">
        <f t="shared" si="870"/>
        <v>0</v>
      </c>
      <c r="O4220">
        <f t="shared" si="864"/>
        <v>46</v>
      </c>
      <c r="P4220">
        <f t="shared" si="859"/>
        <v>6.1174104740163804</v>
      </c>
      <c r="Q4220" s="21">
        <f t="shared" si="865"/>
        <v>453.68833431906836</v>
      </c>
      <c r="R4220" s="22">
        <f t="shared" si="866"/>
        <v>0.99780069132079763</v>
      </c>
      <c r="S4220" s="22">
        <f t="shared" si="860"/>
        <v>0.99780069132079763</v>
      </c>
      <c r="T4220" s="22">
        <f t="shared" si="867"/>
        <v>-2.2017307103833236E-3</v>
      </c>
      <c r="U4220" s="23">
        <f t="shared" si="868"/>
        <v>1</v>
      </c>
    </row>
    <row r="4221" spans="1:21" x14ac:dyDescent="0.3">
      <c r="A4221">
        <v>4220</v>
      </c>
      <c r="B4221">
        <v>2239.9872</v>
      </c>
      <c r="C4221">
        <v>0</v>
      </c>
      <c r="D4221">
        <v>4</v>
      </c>
      <c r="E4221" t="s">
        <v>27</v>
      </c>
      <c r="F4221">
        <v>51</v>
      </c>
      <c r="G4221">
        <v>1</v>
      </c>
      <c r="I4221">
        <f t="shared" si="861"/>
        <v>1</v>
      </c>
      <c r="J4221">
        <f t="shared" si="862"/>
        <v>0</v>
      </c>
      <c r="K4221">
        <f t="shared" si="863"/>
        <v>6</v>
      </c>
      <c r="L4221">
        <f t="shared" si="870"/>
        <v>0</v>
      </c>
      <c r="M4221">
        <f t="shared" si="870"/>
        <v>0</v>
      </c>
      <c r="N4221">
        <f t="shared" si="870"/>
        <v>0</v>
      </c>
      <c r="O4221">
        <f t="shared" si="864"/>
        <v>47</v>
      </c>
      <c r="P4221">
        <f t="shared" si="859"/>
        <v>6.2082092944372986</v>
      </c>
      <c r="Q4221" s="21">
        <f t="shared" si="865"/>
        <v>496.81081238245605</v>
      </c>
      <c r="R4221" s="22">
        <f t="shared" si="866"/>
        <v>0.99799120474058378</v>
      </c>
      <c r="S4221" s="22">
        <f t="shared" si="860"/>
        <v>0.99799120474058378</v>
      </c>
      <c r="T4221" s="22">
        <f t="shared" si="867"/>
        <v>-2.0108155946933696E-3</v>
      </c>
      <c r="U4221" s="23">
        <f t="shared" si="868"/>
        <v>1</v>
      </c>
    </row>
    <row r="4222" spans="1:21" x14ac:dyDescent="0.3">
      <c r="A4222">
        <v>4221</v>
      </c>
      <c r="B4222">
        <v>269.30799999999999</v>
      </c>
      <c r="C4222">
        <v>0</v>
      </c>
      <c r="D4222">
        <v>4</v>
      </c>
      <c r="E4222" t="s">
        <v>27</v>
      </c>
      <c r="F4222">
        <v>44</v>
      </c>
      <c r="G4222">
        <v>1</v>
      </c>
      <c r="I4222">
        <f t="shared" si="861"/>
        <v>1</v>
      </c>
      <c r="J4222">
        <f t="shared" si="862"/>
        <v>0</v>
      </c>
      <c r="K4222">
        <f t="shared" si="863"/>
        <v>4</v>
      </c>
      <c r="L4222">
        <f t="shared" si="870"/>
        <v>0</v>
      </c>
      <c r="M4222">
        <f t="shared" si="870"/>
        <v>0</v>
      </c>
      <c r="N4222">
        <f t="shared" si="870"/>
        <v>0</v>
      </c>
      <c r="O4222">
        <f t="shared" si="864"/>
        <v>47</v>
      </c>
      <c r="P4222">
        <f t="shared" si="859"/>
        <v>6.1154495533779514</v>
      </c>
      <c r="Q4222" s="21">
        <f t="shared" si="865"/>
        <v>452.79955919442386</v>
      </c>
      <c r="R4222" s="22">
        <f t="shared" si="866"/>
        <v>0.9977963839326438</v>
      </c>
      <c r="S4222" s="22">
        <f t="shared" si="860"/>
        <v>0.9977963839326438</v>
      </c>
      <c r="T4222" s="22">
        <f t="shared" si="867"/>
        <v>-2.2060476020116433E-3</v>
      </c>
      <c r="U4222" s="23">
        <f t="shared" si="868"/>
        <v>1</v>
      </c>
    </row>
    <row r="4223" spans="1:21" x14ac:dyDescent="0.3">
      <c r="A4223">
        <v>4222</v>
      </c>
      <c r="B4223">
        <v>2229.0239999999999</v>
      </c>
      <c r="C4223">
        <v>0</v>
      </c>
      <c r="D4223">
        <v>4</v>
      </c>
      <c r="E4223" t="s">
        <v>27</v>
      </c>
      <c r="F4223">
        <v>45</v>
      </c>
      <c r="G4223">
        <v>1</v>
      </c>
      <c r="I4223">
        <f t="shared" si="861"/>
        <v>1</v>
      </c>
      <c r="J4223">
        <f t="shared" si="862"/>
        <v>0</v>
      </c>
      <c r="K4223">
        <f t="shared" si="863"/>
        <v>5</v>
      </c>
      <c r="L4223">
        <f t="shared" si="870"/>
        <v>0</v>
      </c>
      <c r="M4223">
        <f t="shared" si="870"/>
        <v>0</v>
      </c>
      <c r="N4223">
        <f t="shared" si="870"/>
        <v>0</v>
      </c>
      <c r="O4223">
        <f t="shared" si="864"/>
        <v>47</v>
      </c>
      <c r="P4223">
        <f t="shared" si="859"/>
        <v>6.1618294239076254</v>
      </c>
      <c r="Q4223" s="21">
        <f t="shared" si="865"/>
        <v>474.29496818941686</v>
      </c>
      <c r="R4223" s="22">
        <f t="shared" si="866"/>
        <v>0.99789604336900639</v>
      </c>
      <c r="S4223" s="22">
        <f t="shared" si="860"/>
        <v>0.99789604336900639</v>
      </c>
      <c r="T4223" s="22">
        <f t="shared" si="867"/>
        <v>-2.1061730571348292E-3</v>
      </c>
      <c r="U4223" s="23">
        <f t="shared" si="868"/>
        <v>1</v>
      </c>
    </row>
    <row r="4224" spans="1:21" x14ac:dyDescent="0.3">
      <c r="A4224">
        <v>4223</v>
      </c>
      <c r="B4224">
        <v>1114.5119999999999</v>
      </c>
      <c r="C4224">
        <v>0</v>
      </c>
      <c r="D4224">
        <v>2</v>
      </c>
      <c r="E4224" t="s">
        <v>27</v>
      </c>
      <c r="F4224">
        <v>45</v>
      </c>
      <c r="G4224">
        <v>1</v>
      </c>
      <c r="I4224">
        <f t="shared" si="861"/>
        <v>1</v>
      </c>
      <c r="J4224">
        <f t="shared" si="862"/>
        <v>0</v>
      </c>
      <c r="K4224">
        <f t="shared" si="863"/>
        <v>2</v>
      </c>
      <c r="L4224">
        <f t="shared" si="870"/>
        <v>0</v>
      </c>
      <c r="M4224">
        <f t="shared" si="870"/>
        <v>0</v>
      </c>
      <c r="N4224">
        <f t="shared" si="870"/>
        <v>0</v>
      </c>
      <c r="O4224">
        <f t="shared" si="864"/>
        <v>51</v>
      </c>
      <c r="P4224">
        <f t="shared" si="859"/>
        <v>6.014846129764889</v>
      </c>
      <c r="Q4224" s="21">
        <f t="shared" si="865"/>
        <v>409.46282992724258</v>
      </c>
      <c r="R4224" s="22">
        <f t="shared" si="866"/>
        <v>0.99756372580636044</v>
      </c>
      <c r="S4224" s="22">
        <f t="shared" si="860"/>
        <v>0.99756372580636044</v>
      </c>
      <c r="T4224" s="22">
        <f t="shared" si="867"/>
        <v>-2.4392467385506273E-3</v>
      </c>
      <c r="U4224" s="23">
        <f t="shared" si="868"/>
        <v>1</v>
      </c>
    </row>
    <row r="4225" spans="1:21" x14ac:dyDescent="0.3">
      <c r="A4225">
        <v>4224</v>
      </c>
      <c r="B4225">
        <v>1159.9855</v>
      </c>
      <c r="C4225">
        <v>0</v>
      </c>
      <c r="D4225">
        <v>5</v>
      </c>
      <c r="E4225" t="s">
        <v>27</v>
      </c>
      <c r="F4225">
        <v>19</v>
      </c>
      <c r="G4225">
        <v>1</v>
      </c>
      <c r="I4225">
        <f t="shared" si="861"/>
        <v>1</v>
      </c>
      <c r="J4225">
        <f t="shared" si="862"/>
        <v>0</v>
      </c>
      <c r="K4225">
        <f t="shared" si="863"/>
        <v>1</v>
      </c>
      <c r="L4225">
        <f t="shared" si="870"/>
        <v>0</v>
      </c>
      <c r="M4225">
        <f t="shared" si="870"/>
        <v>0</v>
      </c>
      <c r="N4225">
        <f t="shared" si="870"/>
        <v>0</v>
      </c>
      <c r="O4225">
        <f t="shared" si="864"/>
        <v>52</v>
      </c>
      <c r="P4225">
        <f t="shared" si="859"/>
        <v>5.9665053385967868</v>
      </c>
      <c r="Q4225" s="21">
        <f t="shared" si="865"/>
        <v>390.13987887325311</v>
      </c>
      <c r="R4225" s="22">
        <f t="shared" si="866"/>
        <v>0.99744336986839421</v>
      </c>
      <c r="S4225" s="22">
        <f t="shared" si="860"/>
        <v>0.99744336986839421</v>
      </c>
      <c r="T4225" s="22">
        <f t="shared" si="867"/>
        <v>-2.5599038914732109E-3</v>
      </c>
      <c r="U4225" s="23">
        <f t="shared" si="868"/>
        <v>1</v>
      </c>
    </row>
    <row r="4226" spans="1:21" x14ac:dyDescent="0.3">
      <c r="A4226">
        <v>4225</v>
      </c>
      <c r="B4226">
        <v>364.45949999999999</v>
      </c>
      <c r="C4226">
        <v>0</v>
      </c>
      <c r="D4226">
        <v>3</v>
      </c>
      <c r="E4226" t="s">
        <v>27</v>
      </c>
      <c r="F4226">
        <v>23</v>
      </c>
      <c r="G4226">
        <v>1</v>
      </c>
      <c r="I4226">
        <f t="shared" si="861"/>
        <v>1</v>
      </c>
      <c r="J4226">
        <f t="shared" si="862"/>
        <v>0</v>
      </c>
      <c r="K4226">
        <f t="shared" si="863"/>
        <v>4</v>
      </c>
      <c r="L4226">
        <f t="shared" si="870"/>
        <v>0</v>
      </c>
      <c r="M4226">
        <f t="shared" si="870"/>
        <v>0</v>
      </c>
      <c r="N4226">
        <f t="shared" si="870"/>
        <v>0</v>
      </c>
      <c r="O4226">
        <f t="shared" si="864"/>
        <v>38</v>
      </c>
      <c r="P4226">
        <f t="shared" si="859"/>
        <v>6.1330978391238098</v>
      </c>
      <c r="Q4226" s="21">
        <f t="shared" si="865"/>
        <v>460.86162678574794</v>
      </c>
      <c r="R4226" s="22">
        <f t="shared" si="866"/>
        <v>0.99783484935312916</v>
      </c>
      <c r="S4226" s="22">
        <f t="shared" si="860"/>
        <v>0.99783484935312916</v>
      </c>
      <c r="T4226" s="22">
        <f t="shared" si="867"/>
        <v>-2.1674979743564506E-3</v>
      </c>
      <c r="U4226" s="23">
        <f t="shared" si="868"/>
        <v>1</v>
      </c>
    </row>
    <row r="4227" spans="1:21" x14ac:dyDescent="0.3">
      <c r="A4227">
        <v>4226</v>
      </c>
      <c r="B4227">
        <v>36.183599999999998</v>
      </c>
      <c r="C4227">
        <v>0</v>
      </c>
      <c r="D4227">
        <v>6</v>
      </c>
      <c r="E4227" t="s">
        <v>27</v>
      </c>
      <c r="F4227">
        <v>23</v>
      </c>
      <c r="G4227">
        <v>1</v>
      </c>
      <c r="I4227">
        <f t="shared" si="861"/>
        <v>1</v>
      </c>
      <c r="J4227">
        <f t="shared" si="862"/>
        <v>0</v>
      </c>
      <c r="K4227">
        <f t="shared" si="863"/>
        <v>2</v>
      </c>
      <c r="L4227">
        <f t="shared" si="870"/>
        <v>0</v>
      </c>
      <c r="M4227">
        <f t="shared" si="870"/>
        <v>0</v>
      </c>
      <c r="N4227">
        <f t="shared" si="870"/>
        <v>0</v>
      </c>
      <c r="O4227">
        <f t="shared" si="864"/>
        <v>45</v>
      </c>
      <c r="P4227">
        <f t="shared" si="859"/>
        <v>6.0266116535954612</v>
      </c>
      <c r="Q4227" s="21">
        <f t="shared" si="865"/>
        <v>414.30882655338752</v>
      </c>
      <c r="R4227" s="22">
        <f t="shared" si="866"/>
        <v>0.99759215326989581</v>
      </c>
      <c r="S4227" s="22">
        <f t="shared" si="860"/>
        <v>0.99759215326989581</v>
      </c>
      <c r="T4227" s="22">
        <f t="shared" si="867"/>
        <v>-2.4107502548067509E-3</v>
      </c>
      <c r="U4227" s="23">
        <f t="shared" si="868"/>
        <v>1</v>
      </c>
    </row>
    <row r="4228" spans="1:21" x14ac:dyDescent="0.3">
      <c r="A4228">
        <v>4227</v>
      </c>
      <c r="B4228">
        <v>1668.2049999999999</v>
      </c>
      <c r="C4228">
        <v>0</v>
      </c>
      <c r="D4228">
        <v>5</v>
      </c>
      <c r="E4228" t="s">
        <v>27</v>
      </c>
      <c r="F4228">
        <v>25</v>
      </c>
      <c r="G4228">
        <v>1</v>
      </c>
      <c r="I4228">
        <f t="shared" si="861"/>
        <v>1</v>
      </c>
      <c r="J4228">
        <f t="shared" si="862"/>
        <v>0</v>
      </c>
      <c r="K4228">
        <f t="shared" si="863"/>
        <v>4</v>
      </c>
      <c r="L4228">
        <f t="shared" si="870"/>
        <v>0</v>
      </c>
      <c r="M4228">
        <f t="shared" si="870"/>
        <v>0</v>
      </c>
      <c r="N4228">
        <f t="shared" si="870"/>
        <v>0</v>
      </c>
      <c r="O4228">
        <f t="shared" si="864"/>
        <v>51</v>
      </c>
      <c r="P4228">
        <f t="shared" si="859"/>
        <v>6.1076058708242371</v>
      </c>
      <c r="Q4228" s="21">
        <f t="shared" si="865"/>
        <v>449.26183571929175</v>
      </c>
      <c r="R4228" s="22">
        <f t="shared" si="866"/>
        <v>0.99777907004176247</v>
      </c>
      <c r="S4228" s="22">
        <f t="shared" si="860"/>
        <v>0.99777907004176247</v>
      </c>
      <c r="T4228" s="22">
        <f t="shared" si="867"/>
        <v>-2.2233998808716422E-3</v>
      </c>
      <c r="U4228" s="23">
        <f t="shared" si="868"/>
        <v>1</v>
      </c>
    </row>
    <row r="4229" spans="1:21" x14ac:dyDescent="0.3">
      <c r="A4229">
        <v>4228</v>
      </c>
      <c r="B4229">
        <v>767.20050000000003</v>
      </c>
      <c r="C4229">
        <v>0</v>
      </c>
      <c r="D4229">
        <v>11</v>
      </c>
      <c r="E4229" t="s">
        <v>27</v>
      </c>
      <c r="F4229">
        <v>40</v>
      </c>
      <c r="G4229">
        <v>1</v>
      </c>
      <c r="I4229">
        <f t="shared" si="861"/>
        <v>1</v>
      </c>
      <c r="J4229">
        <f t="shared" si="862"/>
        <v>0</v>
      </c>
      <c r="K4229">
        <f t="shared" si="863"/>
        <v>4</v>
      </c>
      <c r="L4229">
        <f t="shared" ref="L4229:N4248" si="871">IF($E4222=L$8,1,0)</f>
        <v>0</v>
      </c>
      <c r="M4229">
        <f t="shared" si="871"/>
        <v>0</v>
      </c>
      <c r="N4229">
        <f t="shared" si="871"/>
        <v>0</v>
      </c>
      <c r="O4229">
        <f t="shared" si="864"/>
        <v>44</v>
      </c>
      <c r="P4229">
        <f t="shared" si="859"/>
        <v>6.1213323152932375</v>
      </c>
      <c r="Q4229" s="21">
        <f t="shared" si="865"/>
        <v>455.47112157468985</v>
      </c>
      <c r="R4229" s="22">
        <f t="shared" si="866"/>
        <v>0.99780928091014764</v>
      </c>
      <c r="S4229" s="22">
        <f t="shared" si="860"/>
        <v>0.99780928091014764</v>
      </c>
      <c r="T4229" s="22">
        <f t="shared" si="867"/>
        <v>-2.1931222252889473E-3</v>
      </c>
      <c r="U4229" s="23">
        <f t="shared" si="868"/>
        <v>1</v>
      </c>
    </row>
    <row r="4230" spans="1:21" x14ac:dyDescent="0.3">
      <c r="A4230">
        <v>4229</v>
      </c>
      <c r="B4230">
        <v>1351.9896000000001</v>
      </c>
      <c r="C4230">
        <v>0</v>
      </c>
      <c r="D4230">
        <v>4</v>
      </c>
      <c r="E4230" t="s">
        <v>27</v>
      </c>
      <c r="F4230">
        <v>41</v>
      </c>
      <c r="G4230">
        <v>1</v>
      </c>
      <c r="I4230">
        <f t="shared" si="861"/>
        <v>1</v>
      </c>
      <c r="J4230">
        <f t="shared" si="862"/>
        <v>0</v>
      </c>
      <c r="K4230">
        <f t="shared" si="863"/>
        <v>4</v>
      </c>
      <c r="L4230">
        <f t="shared" si="871"/>
        <v>0</v>
      </c>
      <c r="M4230">
        <f t="shared" si="871"/>
        <v>0</v>
      </c>
      <c r="N4230">
        <f t="shared" si="871"/>
        <v>0</v>
      </c>
      <c r="O4230">
        <f t="shared" si="864"/>
        <v>45</v>
      </c>
      <c r="P4230">
        <f t="shared" si="859"/>
        <v>6.1193713946548085</v>
      </c>
      <c r="Q4230" s="21">
        <f t="shared" si="865"/>
        <v>454.57885397107805</v>
      </c>
      <c r="R4230" s="22">
        <f t="shared" si="866"/>
        <v>0.99780499030786118</v>
      </c>
      <c r="S4230" s="22">
        <f t="shared" si="860"/>
        <v>0.99780499030786118</v>
      </c>
      <c r="T4230" s="22">
        <f t="shared" si="867"/>
        <v>-2.1974222569617501E-3</v>
      </c>
      <c r="U4230" s="23">
        <f t="shared" si="868"/>
        <v>1</v>
      </c>
    </row>
    <row r="4231" spans="1:21" x14ac:dyDescent="0.3">
      <c r="A4231">
        <v>4230</v>
      </c>
      <c r="B4231">
        <v>57.592799999999997</v>
      </c>
      <c r="C4231">
        <v>0</v>
      </c>
      <c r="D4231">
        <v>2</v>
      </c>
      <c r="E4231" t="s">
        <v>27</v>
      </c>
      <c r="F4231">
        <v>30</v>
      </c>
      <c r="G4231">
        <v>1</v>
      </c>
      <c r="I4231">
        <f t="shared" si="861"/>
        <v>1</v>
      </c>
      <c r="J4231">
        <f t="shared" si="862"/>
        <v>0</v>
      </c>
      <c r="K4231">
        <f t="shared" si="863"/>
        <v>2</v>
      </c>
      <c r="L4231">
        <f t="shared" si="871"/>
        <v>0</v>
      </c>
      <c r="M4231">
        <f t="shared" si="871"/>
        <v>0</v>
      </c>
      <c r="N4231">
        <f t="shared" si="871"/>
        <v>0</v>
      </c>
      <c r="O4231">
        <f t="shared" si="864"/>
        <v>45</v>
      </c>
      <c r="P4231">
        <f t="shared" si="859"/>
        <v>6.0266116535954612</v>
      </c>
      <c r="Q4231" s="21">
        <f t="shared" si="865"/>
        <v>414.30882655338752</v>
      </c>
      <c r="R4231" s="22">
        <f t="shared" si="866"/>
        <v>0.99759215326989581</v>
      </c>
      <c r="S4231" s="22">
        <f t="shared" si="860"/>
        <v>0.99759215326989581</v>
      </c>
      <c r="T4231" s="22">
        <f t="shared" si="867"/>
        <v>-2.4107502548067509E-3</v>
      </c>
      <c r="U4231" s="23">
        <f t="shared" si="868"/>
        <v>1</v>
      </c>
    </row>
    <row r="4232" spans="1:21" x14ac:dyDescent="0.3">
      <c r="A4232">
        <v>4231</v>
      </c>
      <c r="B4232">
        <v>7.9984000000000002</v>
      </c>
      <c r="C4232">
        <v>0</v>
      </c>
      <c r="D4232">
        <v>2</v>
      </c>
      <c r="E4232" t="s">
        <v>27</v>
      </c>
      <c r="F4232">
        <v>30</v>
      </c>
      <c r="G4232">
        <v>1</v>
      </c>
      <c r="I4232">
        <f t="shared" si="861"/>
        <v>1</v>
      </c>
      <c r="J4232">
        <f t="shared" si="862"/>
        <v>0</v>
      </c>
      <c r="K4232">
        <f t="shared" si="863"/>
        <v>5</v>
      </c>
      <c r="L4232">
        <f t="shared" si="871"/>
        <v>0</v>
      </c>
      <c r="M4232">
        <f t="shared" si="871"/>
        <v>0</v>
      </c>
      <c r="N4232">
        <f t="shared" si="871"/>
        <v>0</v>
      </c>
      <c r="O4232">
        <f t="shared" si="864"/>
        <v>19</v>
      </c>
      <c r="P4232">
        <f t="shared" si="859"/>
        <v>6.2167352017836288</v>
      </c>
      <c r="Q4232" s="21">
        <f t="shared" si="865"/>
        <v>501.06468362534156</v>
      </c>
      <c r="R4232" s="22">
        <f t="shared" si="866"/>
        <v>0.99800822477139972</v>
      </c>
      <c r="S4232" s="22">
        <f t="shared" si="860"/>
        <v>0.99800822477139972</v>
      </c>
      <c r="T4232" s="22">
        <f t="shared" si="867"/>
        <v>-1.9937614507244874E-3</v>
      </c>
      <c r="U4232" s="23">
        <f t="shared" si="868"/>
        <v>1</v>
      </c>
    </row>
    <row r="4233" spans="1:21" x14ac:dyDescent="0.3">
      <c r="A4233">
        <v>4232</v>
      </c>
      <c r="B4233">
        <v>83.991600000000005</v>
      </c>
      <c r="C4233">
        <v>0</v>
      </c>
      <c r="D4233">
        <v>2</v>
      </c>
      <c r="E4233" t="s">
        <v>27</v>
      </c>
      <c r="F4233">
        <v>32</v>
      </c>
      <c r="G4233">
        <v>1</v>
      </c>
      <c r="I4233">
        <f t="shared" si="861"/>
        <v>1</v>
      </c>
      <c r="J4233">
        <f t="shared" si="862"/>
        <v>0</v>
      </c>
      <c r="K4233">
        <f t="shared" si="863"/>
        <v>3</v>
      </c>
      <c r="L4233">
        <f t="shared" si="871"/>
        <v>0</v>
      </c>
      <c r="M4233">
        <f t="shared" si="871"/>
        <v>0</v>
      </c>
      <c r="N4233">
        <f t="shared" si="871"/>
        <v>0</v>
      </c>
      <c r="O4233">
        <f t="shared" si="864"/>
        <v>23</v>
      </c>
      <c r="P4233">
        <f t="shared" ref="P4233:P4296" si="872">$I$3+SUMPRODUCT($J$3:$O$3,J4233:O4233)</f>
        <v>6.1161317781705664</v>
      </c>
      <c r="Q4233" s="21">
        <f t="shared" si="865"/>
        <v>453.10857567715891</v>
      </c>
      <c r="R4233" s="22">
        <f t="shared" si="866"/>
        <v>0.99779788347201148</v>
      </c>
      <c r="S4233" s="22">
        <f t="shared" ref="S4233:S4296" si="873">IF(I4233=1,R4233,1-R4233)</f>
        <v>0.99779788347201148</v>
      </c>
      <c r="T4233" s="22">
        <f t="shared" si="867"/>
        <v>-2.2045447520664709E-3</v>
      </c>
      <c r="U4233" s="23">
        <f t="shared" si="868"/>
        <v>1</v>
      </c>
    </row>
    <row r="4234" spans="1:21" x14ac:dyDescent="0.3">
      <c r="A4234">
        <v>4233</v>
      </c>
      <c r="B4234">
        <v>57.12</v>
      </c>
      <c r="C4234">
        <v>0</v>
      </c>
      <c r="D4234">
        <v>3</v>
      </c>
      <c r="E4234" t="s">
        <v>27</v>
      </c>
      <c r="F4234">
        <v>36</v>
      </c>
      <c r="G4234">
        <v>1</v>
      </c>
      <c r="I4234">
        <f t="shared" ref="I4234:I4297" si="874">G4227</f>
        <v>1</v>
      </c>
      <c r="J4234">
        <f t="shared" ref="J4234:J4297" si="875">C4227</f>
        <v>0</v>
      </c>
      <c r="K4234">
        <f t="shared" ref="K4234:K4297" si="876">D4227</f>
        <v>6</v>
      </c>
      <c r="L4234">
        <f t="shared" si="871"/>
        <v>0</v>
      </c>
      <c r="M4234">
        <f t="shared" si="871"/>
        <v>0</v>
      </c>
      <c r="N4234">
        <f t="shared" si="871"/>
        <v>0</v>
      </c>
      <c r="O4234">
        <f t="shared" ref="O4234:O4297" si="877">F4227</f>
        <v>23</v>
      </c>
      <c r="P4234">
        <f t="shared" si="872"/>
        <v>6.2552713897595877</v>
      </c>
      <c r="Q4234" s="21">
        <f t="shared" ref="Q4234:Q4297" si="878">EXP(P4234)</f>
        <v>520.7506819842838</v>
      </c>
      <c r="R4234" s="22">
        <f t="shared" ref="R4234:R4297" si="879">Q4234/(1+Q4234)</f>
        <v>0.99808337576829442</v>
      </c>
      <c r="S4234" s="22">
        <f t="shared" si="873"/>
        <v>0.99808337576829442</v>
      </c>
      <c r="T4234" s="22">
        <f t="shared" ref="T4234:T4297" si="880">LN(S4234)</f>
        <v>-1.9184633061805293E-3</v>
      </c>
      <c r="U4234" s="23">
        <f t="shared" ref="U4234:U4297" si="881">IF(R4234&lt;$R$2,0,1)</f>
        <v>1</v>
      </c>
    </row>
    <row r="4235" spans="1:21" x14ac:dyDescent="0.3">
      <c r="A4235">
        <v>4234</v>
      </c>
      <c r="B4235">
        <v>129.6</v>
      </c>
      <c r="C4235">
        <v>0</v>
      </c>
      <c r="D4235">
        <v>4</v>
      </c>
      <c r="E4235" t="s">
        <v>27</v>
      </c>
      <c r="F4235">
        <v>45</v>
      </c>
      <c r="G4235">
        <v>1</v>
      </c>
      <c r="I4235">
        <f t="shared" si="874"/>
        <v>1</v>
      </c>
      <c r="J4235">
        <f t="shared" si="875"/>
        <v>0</v>
      </c>
      <c r="K4235">
        <f t="shared" si="876"/>
        <v>5</v>
      </c>
      <c r="L4235">
        <f t="shared" si="871"/>
        <v>0</v>
      </c>
      <c r="M4235">
        <f t="shared" si="871"/>
        <v>0</v>
      </c>
      <c r="N4235">
        <f t="shared" si="871"/>
        <v>0</v>
      </c>
      <c r="O4235">
        <f t="shared" si="877"/>
        <v>25</v>
      </c>
      <c r="P4235">
        <f t="shared" si="872"/>
        <v>6.2049696779530565</v>
      </c>
      <c r="Q4235" s="21">
        <f t="shared" si="878"/>
        <v>495.20394011541316</v>
      </c>
      <c r="R4235" s="22">
        <f t="shared" si="879"/>
        <v>0.99798469959797698</v>
      </c>
      <c r="S4235" s="22">
        <f t="shared" si="873"/>
        <v>0.99798469959797698</v>
      </c>
      <c r="T4235" s="22">
        <f t="shared" si="880"/>
        <v>-2.0173338523463689E-3</v>
      </c>
      <c r="U4235" s="23">
        <f t="shared" si="881"/>
        <v>1</v>
      </c>
    </row>
    <row r="4236" spans="1:21" x14ac:dyDescent="0.3">
      <c r="A4236">
        <v>4235</v>
      </c>
      <c r="B4236">
        <v>52.782400000000003</v>
      </c>
      <c r="C4236">
        <v>0</v>
      </c>
      <c r="D4236">
        <v>4</v>
      </c>
      <c r="E4236" t="s">
        <v>27</v>
      </c>
      <c r="F4236">
        <v>49</v>
      </c>
      <c r="G4236">
        <v>1</v>
      </c>
      <c r="I4236">
        <f t="shared" si="874"/>
        <v>1</v>
      </c>
      <c r="J4236">
        <f t="shared" si="875"/>
        <v>0</v>
      </c>
      <c r="K4236">
        <f t="shared" si="876"/>
        <v>11</v>
      </c>
      <c r="L4236">
        <f t="shared" si="871"/>
        <v>0</v>
      </c>
      <c r="M4236">
        <f t="shared" si="871"/>
        <v>0</v>
      </c>
      <c r="N4236">
        <f t="shared" si="871"/>
        <v>0</v>
      </c>
      <c r="O4236">
        <f t="shared" si="877"/>
        <v>40</v>
      </c>
      <c r="P4236">
        <f t="shared" si="872"/>
        <v>6.4538350915546685</v>
      </c>
      <c r="Q4236" s="21">
        <f t="shared" si="878"/>
        <v>635.13342285544593</v>
      </c>
      <c r="R4236" s="22">
        <f t="shared" si="879"/>
        <v>0.99842800273642085</v>
      </c>
      <c r="S4236" s="22">
        <f t="shared" si="873"/>
        <v>0.99842800273642085</v>
      </c>
      <c r="T4236" s="22">
        <f t="shared" si="880"/>
        <v>-1.5732341476997536E-3</v>
      </c>
      <c r="U4236" s="23">
        <f t="shared" si="881"/>
        <v>1</v>
      </c>
    </row>
    <row r="4237" spans="1:21" x14ac:dyDescent="0.3">
      <c r="A4237">
        <v>4236</v>
      </c>
      <c r="B4237">
        <v>11.4741</v>
      </c>
      <c r="C4237">
        <v>0</v>
      </c>
      <c r="D4237">
        <v>3</v>
      </c>
      <c r="E4237" t="s">
        <v>27</v>
      </c>
      <c r="F4237">
        <v>53</v>
      </c>
      <c r="G4237">
        <v>1</v>
      </c>
      <c r="I4237">
        <f t="shared" si="874"/>
        <v>1</v>
      </c>
      <c r="J4237">
        <f t="shared" si="875"/>
        <v>0</v>
      </c>
      <c r="K4237">
        <f t="shared" si="876"/>
        <v>4</v>
      </c>
      <c r="L4237">
        <f t="shared" si="871"/>
        <v>0</v>
      </c>
      <c r="M4237">
        <f t="shared" si="871"/>
        <v>0</v>
      </c>
      <c r="N4237">
        <f t="shared" si="871"/>
        <v>0</v>
      </c>
      <c r="O4237">
        <f t="shared" si="877"/>
        <v>41</v>
      </c>
      <c r="P4237">
        <f t="shared" si="872"/>
        <v>6.1272150772085237</v>
      </c>
      <c r="Q4237" s="21">
        <f t="shared" si="878"/>
        <v>458.15844643839182</v>
      </c>
      <c r="R4237" s="22">
        <f t="shared" si="879"/>
        <v>0.9978221025710039</v>
      </c>
      <c r="S4237" s="22">
        <f t="shared" si="873"/>
        <v>0.9978221025710039</v>
      </c>
      <c r="T4237" s="22">
        <f t="shared" si="880"/>
        <v>-2.1802724966641495E-3</v>
      </c>
      <c r="U4237" s="23">
        <f t="shared" si="881"/>
        <v>1</v>
      </c>
    </row>
    <row r="4238" spans="1:21" x14ac:dyDescent="0.3">
      <c r="A4238">
        <v>4237</v>
      </c>
      <c r="B4238">
        <v>2.7035999999999998</v>
      </c>
      <c r="C4238">
        <v>0</v>
      </c>
      <c r="D4238">
        <v>1</v>
      </c>
      <c r="E4238" t="s">
        <v>27</v>
      </c>
      <c r="F4238">
        <v>11</v>
      </c>
      <c r="G4238">
        <v>1</v>
      </c>
      <c r="I4238">
        <f t="shared" si="874"/>
        <v>1</v>
      </c>
      <c r="J4238">
        <f t="shared" si="875"/>
        <v>0</v>
      </c>
      <c r="K4238">
        <f t="shared" si="876"/>
        <v>2</v>
      </c>
      <c r="L4238">
        <f t="shared" si="871"/>
        <v>0</v>
      </c>
      <c r="M4238">
        <f t="shared" si="871"/>
        <v>0</v>
      </c>
      <c r="N4238">
        <f t="shared" si="871"/>
        <v>0</v>
      </c>
      <c r="O4238">
        <f t="shared" si="877"/>
        <v>30</v>
      </c>
      <c r="P4238">
        <f t="shared" si="872"/>
        <v>6.0560254631718919</v>
      </c>
      <c r="Q4238" s="21">
        <f t="shared" si="878"/>
        <v>426.6762219422323</v>
      </c>
      <c r="R4238" s="22">
        <f t="shared" si="879"/>
        <v>0.99766178256191418</v>
      </c>
      <c r="S4238" s="22">
        <f t="shared" si="873"/>
        <v>0.99766178256191418</v>
      </c>
      <c r="T4238" s="22">
        <f t="shared" si="880"/>
        <v>-2.3409553371812838E-3</v>
      </c>
      <c r="U4238" s="23">
        <f t="shared" si="881"/>
        <v>1</v>
      </c>
    </row>
    <row r="4239" spans="1:21" x14ac:dyDescent="0.3">
      <c r="A4239">
        <v>4238</v>
      </c>
      <c r="B4239">
        <v>34.907400000000003</v>
      </c>
      <c r="C4239">
        <v>0</v>
      </c>
      <c r="D4239">
        <v>3</v>
      </c>
      <c r="E4239" t="s">
        <v>27</v>
      </c>
      <c r="F4239">
        <v>15</v>
      </c>
      <c r="G4239">
        <v>1</v>
      </c>
      <c r="I4239">
        <f t="shared" si="874"/>
        <v>1</v>
      </c>
      <c r="J4239">
        <f t="shared" si="875"/>
        <v>0</v>
      </c>
      <c r="K4239">
        <f t="shared" si="876"/>
        <v>2</v>
      </c>
      <c r="L4239">
        <f t="shared" si="871"/>
        <v>0</v>
      </c>
      <c r="M4239">
        <f t="shared" si="871"/>
        <v>0</v>
      </c>
      <c r="N4239">
        <f t="shared" si="871"/>
        <v>0</v>
      </c>
      <c r="O4239">
        <f t="shared" si="877"/>
        <v>30</v>
      </c>
      <c r="P4239">
        <f t="shared" si="872"/>
        <v>6.0560254631718919</v>
      </c>
      <c r="Q4239" s="21">
        <f t="shared" si="878"/>
        <v>426.6762219422323</v>
      </c>
      <c r="R4239" s="22">
        <f t="shared" si="879"/>
        <v>0.99766178256191418</v>
      </c>
      <c r="S4239" s="22">
        <f t="shared" si="873"/>
        <v>0.99766178256191418</v>
      </c>
      <c r="T4239" s="22">
        <f t="shared" si="880"/>
        <v>-2.3409553371812838E-3</v>
      </c>
      <c r="U4239" s="23">
        <f t="shared" si="881"/>
        <v>1</v>
      </c>
    </row>
    <row r="4240" spans="1:21" x14ac:dyDescent="0.3">
      <c r="A4240">
        <v>4239</v>
      </c>
      <c r="B4240">
        <v>36.851999999999997</v>
      </c>
      <c r="C4240">
        <v>0</v>
      </c>
      <c r="D4240">
        <v>1</v>
      </c>
      <c r="E4240" t="s">
        <v>27</v>
      </c>
      <c r="F4240">
        <v>16</v>
      </c>
      <c r="G4240">
        <v>1</v>
      </c>
      <c r="I4240">
        <f t="shared" si="874"/>
        <v>1</v>
      </c>
      <c r="J4240">
        <f t="shared" si="875"/>
        <v>0</v>
      </c>
      <c r="K4240">
        <f t="shared" si="876"/>
        <v>2</v>
      </c>
      <c r="L4240">
        <f t="shared" si="871"/>
        <v>0</v>
      </c>
      <c r="M4240">
        <f t="shared" si="871"/>
        <v>0</v>
      </c>
      <c r="N4240">
        <f t="shared" si="871"/>
        <v>0</v>
      </c>
      <c r="O4240">
        <f t="shared" si="877"/>
        <v>32</v>
      </c>
      <c r="P4240">
        <f t="shared" si="872"/>
        <v>6.0521036218950348</v>
      </c>
      <c r="Q4240" s="21">
        <f t="shared" si="878"/>
        <v>425.00614255690164</v>
      </c>
      <c r="R4240" s="22">
        <f t="shared" si="879"/>
        <v>0.99765261600690081</v>
      </c>
      <c r="S4240" s="22">
        <f t="shared" si="873"/>
        <v>0.99765261600690081</v>
      </c>
      <c r="T4240" s="22">
        <f t="shared" si="880"/>
        <v>-2.3501434180371256E-3</v>
      </c>
      <c r="U4240" s="23">
        <f t="shared" si="881"/>
        <v>1</v>
      </c>
    </row>
    <row r="4241" spans="1:21" x14ac:dyDescent="0.3">
      <c r="A4241">
        <v>4240</v>
      </c>
      <c r="B4241">
        <v>191.96799999999999</v>
      </c>
      <c r="C4241">
        <v>0</v>
      </c>
      <c r="D4241">
        <v>10</v>
      </c>
      <c r="E4241" t="s">
        <v>27</v>
      </c>
      <c r="F4241">
        <v>29</v>
      </c>
      <c r="G4241">
        <v>1</v>
      </c>
      <c r="I4241">
        <f t="shared" si="874"/>
        <v>1</v>
      </c>
      <c r="J4241">
        <f t="shared" si="875"/>
        <v>0</v>
      </c>
      <c r="K4241">
        <f t="shared" si="876"/>
        <v>3</v>
      </c>
      <c r="L4241">
        <f t="shared" si="871"/>
        <v>0</v>
      </c>
      <c r="M4241">
        <f t="shared" si="871"/>
        <v>0</v>
      </c>
      <c r="N4241">
        <f t="shared" si="871"/>
        <v>0</v>
      </c>
      <c r="O4241">
        <f t="shared" si="877"/>
        <v>36</v>
      </c>
      <c r="P4241">
        <f t="shared" si="872"/>
        <v>6.0906398098709937</v>
      </c>
      <c r="Q4241" s="21">
        <f t="shared" si="878"/>
        <v>441.70392729076144</v>
      </c>
      <c r="R4241" s="22">
        <f t="shared" si="879"/>
        <v>0.99774115398948515</v>
      </c>
      <c r="S4241" s="22">
        <f t="shared" si="873"/>
        <v>0.99774115398948515</v>
      </c>
      <c r="T4241" s="22">
        <f t="shared" si="880"/>
        <v>-2.2614010515190504E-3</v>
      </c>
      <c r="U4241" s="23">
        <f t="shared" si="881"/>
        <v>1</v>
      </c>
    </row>
    <row r="4242" spans="1:21" x14ac:dyDescent="0.3">
      <c r="A4242">
        <v>4241</v>
      </c>
      <c r="B4242">
        <v>762.18449999999996</v>
      </c>
      <c r="C4242">
        <v>0</v>
      </c>
      <c r="D4242">
        <v>7</v>
      </c>
      <c r="E4242" t="s">
        <v>27</v>
      </c>
      <c r="F4242">
        <v>31</v>
      </c>
      <c r="G4242">
        <v>1</v>
      </c>
      <c r="I4242">
        <f t="shared" si="874"/>
        <v>1</v>
      </c>
      <c r="J4242">
        <f t="shared" si="875"/>
        <v>0</v>
      </c>
      <c r="K4242">
        <f t="shared" si="876"/>
        <v>4</v>
      </c>
      <c r="L4242">
        <f t="shared" si="871"/>
        <v>0</v>
      </c>
      <c r="M4242">
        <f t="shared" si="871"/>
        <v>0</v>
      </c>
      <c r="N4242">
        <f t="shared" si="871"/>
        <v>0</v>
      </c>
      <c r="O4242">
        <f t="shared" si="877"/>
        <v>45</v>
      </c>
      <c r="P4242">
        <f t="shared" si="872"/>
        <v>6.1193713946548085</v>
      </c>
      <c r="Q4242" s="21">
        <f t="shared" si="878"/>
        <v>454.57885397107805</v>
      </c>
      <c r="R4242" s="22">
        <f t="shared" si="879"/>
        <v>0.99780499030786118</v>
      </c>
      <c r="S4242" s="22">
        <f t="shared" si="873"/>
        <v>0.99780499030786118</v>
      </c>
      <c r="T4242" s="22">
        <f t="shared" si="880"/>
        <v>-2.1974222569617501E-3</v>
      </c>
      <c r="U4242" s="23">
        <f t="shared" si="881"/>
        <v>1</v>
      </c>
    </row>
    <row r="4243" spans="1:21" x14ac:dyDescent="0.3">
      <c r="A4243">
        <v>4242</v>
      </c>
      <c r="B4243">
        <v>34.692</v>
      </c>
      <c r="C4243">
        <v>0</v>
      </c>
      <c r="D4243">
        <v>4</v>
      </c>
      <c r="E4243" t="s">
        <v>27</v>
      </c>
      <c r="F4243">
        <v>32</v>
      </c>
      <c r="G4243">
        <v>1</v>
      </c>
      <c r="I4243">
        <f t="shared" si="874"/>
        <v>1</v>
      </c>
      <c r="J4243">
        <f t="shared" si="875"/>
        <v>0</v>
      </c>
      <c r="K4243">
        <f t="shared" si="876"/>
        <v>4</v>
      </c>
      <c r="L4243">
        <f t="shared" si="871"/>
        <v>0</v>
      </c>
      <c r="M4243">
        <f t="shared" si="871"/>
        <v>0</v>
      </c>
      <c r="N4243">
        <f t="shared" si="871"/>
        <v>0</v>
      </c>
      <c r="O4243">
        <f t="shared" si="877"/>
        <v>49</v>
      </c>
      <c r="P4243">
        <f t="shared" si="872"/>
        <v>6.1115277121010942</v>
      </c>
      <c r="Q4243" s="21">
        <f t="shared" si="878"/>
        <v>451.02722886381594</v>
      </c>
      <c r="R4243" s="22">
        <f t="shared" si="879"/>
        <v>0.99778774388765579</v>
      </c>
      <c r="S4243" s="22">
        <f t="shared" si="873"/>
        <v>0.99778774388765579</v>
      </c>
      <c r="T4243" s="22">
        <f t="shared" si="880"/>
        <v>-2.2147067658801279E-3</v>
      </c>
      <c r="U4243" s="23">
        <f t="shared" si="881"/>
        <v>1</v>
      </c>
    </row>
    <row r="4244" spans="1:21" x14ac:dyDescent="0.3">
      <c r="A4244">
        <v>4243</v>
      </c>
      <c r="B4244">
        <v>11.7</v>
      </c>
      <c r="C4244">
        <v>0</v>
      </c>
      <c r="D4244">
        <v>2</v>
      </c>
      <c r="E4244" t="s">
        <v>27</v>
      </c>
      <c r="F4244">
        <v>34</v>
      </c>
      <c r="G4244">
        <v>1</v>
      </c>
      <c r="I4244">
        <f t="shared" si="874"/>
        <v>1</v>
      </c>
      <c r="J4244">
        <f t="shared" si="875"/>
        <v>0</v>
      </c>
      <c r="K4244">
        <f t="shared" si="876"/>
        <v>3</v>
      </c>
      <c r="L4244">
        <f t="shared" si="871"/>
        <v>0</v>
      </c>
      <c r="M4244">
        <f t="shared" si="871"/>
        <v>0</v>
      </c>
      <c r="N4244">
        <f t="shared" si="871"/>
        <v>0</v>
      </c>
      <c r="O4244">
        <f t="shared" si="877"/>
        <v>53</v>
      </c>
      <c r="P4244">
        <f t="shared" si="872"/>
        <v>6.0573041590177059</v>
      </c>
      <c r="Q4244" s="21">
        <f t="shared" si="878"/>
        <v>427.22216002472959</v>
      </c>
      <c r="R4244" s="22">
        <f t="shared" si="879"/>
        <v>0.997664763542498</v>
      </c>
      <c r="S4244" s="22">
        <f t="shared" si="873"/>
        <v>0.997664763542498</v>
      </c>
      <c r="T4244" s="22">
        <f t="shared" si="880"/>
        <v>-2.3379673745446473E-3</v>
      </c>
      <c r="U4244" s="23">
        <f t="shared" si="881"/>
        <v>1</v>
      </c>
    </row>
    <row r="4245" spans="1:21" x14ac:dyDescent="0.3">
      <c r="A4245">
        <v>4244</v>
      </c>
      <c r="B4245">
        <v>167.97900000000001</v>
      </c>
      <c r="C4245">
        <v>0</v>
      </c>
      <c r="D4245">
        <v>7</v>
      </c>
      <c r="E4245" t="s">
        <v>27</v>
      </c>
      <c r="F4245">
        <v>36</v>
      </c>
      <c r="G4245">
        <v>1</v>
      </c>
      <c r="I4245">
        <f t="shared" si="874"/>
        <v>1</v>
      </c>
      <c r="J4245">
        <f t="shared" si="875"/>
        <v>0</v>
      </c>
      <c r="K4245">
        <f t="shared" si="876"/>
        <v>1</v>
      </c>
      <c r="L4245">
        <f t="shared" si="871"/>
        <v>0</v>
      </c>
      <c r="M4245">
        <f t="shared" si="871"/>
        <v>0</v>
      </c>
      <c r="N4245">
        <f t="shared" si="871"/>
        <v>0</v>
      </c>
      <c r="O4245">
        <f t="shared" si="877"/>
        <v>11</v>
      </c>
      <c r="P4245">
        <f t="shared" si="872"/>
        <v>6.0469030847723637</v>
      </c>
      <c r="Q4245" s="21">
        <f t="shared" si="878"/>
        <v>422.80161965531391</v>
      </c>
      <c r="R4245" s="22">
        <f t="shared" si="879"/>
        <v>0.99764040543117005</v>
      </c>
      <c r="S4245" s="22">
        <f t="shared" si="873"/>
        <v>0.99764040543117005</v>
      </c>
      <c r="T4245" s="22">
        <f t="shared" si="880"/>
        <v>-2.3623827990199801E-3</v>
      </c>
      <c r="U4245" s="23">
        <f t="shared" si="881"/>
        <v>1</v>
      </c>
    </row>
    <row r="4246" spans="1:21" x14ac:dyDescent="0.3">
      <c r="A4246">
        <v>4245</v>
      </c>
      <c r="B4246">
        <v>16.2</v>
      </c>
      <c r="C4246">
        <v>0</v>
      </c>
      <c r="D4246">
        <v>5</v>
      </c>
      <c r="E4246" t="s">
        <v>27</v>
      </c>
      <c r="F4246">
        <v>36</v>
      </c>
      <c r="G4246">
        <v>1</v>
      </c>
      <c r="I4246">
        <f t="shared" si="874"/>
        <v>1</v>
      </c>
      <c r="J4246">
        <f t="shared" si="875"/>
        <v>0</v>
      </c>
      <c r="K4246">
        <f t="shared" si="876"/>
        <v>3</v>
      </c>
      <c r="L4246">
        <f t="shared" si="871"/>
        <v>0</v>
      </c>
      <c r="M4246">
        <f t="shared" si="871"/>
        <v>0</v>
      </c>
      <c r="N4246">
        <f t="shared" si="871"/>
        <v>0</v>
      </c>
      <c r="O4246">
        <f t="shared" si="877"/>
        <v>15</v>
      </c>
      <c r="P4246">
        <f t="shared" si="872"/>
        <v>6.1318191432779958</v>
      </c>
      <c r="Q4246" s="21">
        <f t="shared" si="878"/>
        <v>460.27270154645458</v>
      </c>
      <c r="R4246" s="22">
        <f t="shared" si="879"/>
        <v>0.99783208501901932</v>
      </c>
      <c r="S4246" s="22">
        <f t="shared" si="873"/>
        <v>0.99783208501901932</v>
      </c>
      <c r="T4246" s="22">
        <f t="shared" si="880"/>
        <v>-2.1702683104904315E-3</v>
      </c>
      <c r="U4246" s="23">
        <f t="shared" si="881"/>
        <v>1</v>
      </c>
    </row>
    <row r="4247" spans="1:21" x14ac:dyDescent="0.3">
      <c r="A4247">
        <v>4246</v>
      </c>
      <c r="B4247">
        <v>6.7965999999999998</v>
      </c>
      <c r="C4247">
        <v>0</v>
      </c>
      <c r="D4247">
        <v>1</v>
      </c>
      <c r="E4247" t="s">
        <v>27</v>
      </c>
      <c r="F4247">
        <v>37</v>
      </c>
      <c r="G4247">
        <v>1</v>
      </c>
      <c r="I4247">
        <f t="shared" si="874"/>
        <v>1</v>
      </c>
      <c r="J4247">
        <f t="shared" si="875"/>
        <v>0</v>
      </c>
      <c r="K4247">
        <f t="shared" si="876"/>
        <v>1</v>
      </c>
      <c r="L4247">
        <f t="shared" si="871"/>
        <v>0</v>
      </c>
      <c r="M4247">
        <f t="shared" si="871"/>
        <v>0</v>
      </c>
      <c r="N4247">
        <f t="shared" si="871"/>
        <v>0</v>
      </c>
      <c r="O4247">
        <f t="shared" si="877"/>
        <v>16</v>
      </c>
      <c r="P4247">
        <f t="shared" si="872"/>
        <v>6.0370984815802196</v>
      </c>
      <c r="Q4247" s="21">
        <f t="shared" si="878"/>
        <v>418.67647330303527</v>
      </c>
      <c r="R4247" s="22">
        <f t="shared" si="879"/>
        <v>0.99761721215361543</v>
      </c>
      <c r="S4247" s="22">
        <f t="shared" si="873"/>
        <v>0.99761721215361543</v>
      </c>
      <c r="T4247" s="22">
        <f t="shared" si="880"/>
        <v>-2.3856312029867247E-3</v>
      </c>
      <c r="U4247" s="23">
        <f t="shared" si="881"/>
        <v>1</v>
      </c>
    </row>
    <row r="4248" spans="1:21" x14ac:dyDescent="0.3">
      <c r="A4248">
        <v>4247</v>
      </c>
      <c r="B4248">
        <v>217.767</v>
      </c>
      <c r="C4248">
        <v>0</v>
      </c>
      <c r="D4248">
        <v>2</v>
      </c>
      <c r="E4248" t="s">
        <v>27</v>
      </c>
      <c r="F4248">
        <v>38</v>
      </c>
      <c r="G4248">
        <v>1</v>
      </c>
      <c r="I4248">
        <f t="shared" si="874"/>
        <v>1</v>
      </c>
      <c r="J4248">
        <f t="shared" si="875"/>
        <v>0</v>
      </c>
      <c r="K4248">
        <f t="shared" si="876"/>
        <v>10</v>
      </c>
      <c r="L4248">
        <f t="shared" si="871"/>
        <v>0</v>
      </c>
      <c r="M4248">
        <f t="shared" si="871"/>
        <v>0</v>
      </c>
      <c r="N4248">
        <f t="shared" si="871"/>
        <v>0</v>
      </c>
      <c r="O4248">
        <f t="shared" si="877"/>
        <v>29</v>
      </c>
      <c r="P4248">
        <f t="shared" si="872"/>
        <v>6.4290253480477109</v>
      </c>
      <c r="Q4248" s="21">
        <f t="shared" si="878"/>
        <v>619.56978873386049</v>
      </c>
      <c r="R4248" s="22">
        <f t="shared" si="879"/>
        <v>0.9983885776939927</v>
      </c>
      <c r="S4248" s="22">
        <f t="shared" si="873"/>
        <v>0.9983885776939927</v>
      </c>
      <c r="T4248" s="22">
        <f t="shared" si="880"/>
        <v>-1.6127220434030021E-3</v>
      </c>
      <c r="U4248" s="23">
        <f t="shared" si="881"/>
        <v>1</v>
      </c>
    </row>
    <row r="4249" spans="1:21" x14ac:dyDescent="0.3">
      <c r="A4249">
        <v>4248</v>
      </c>
      <c r="B4249">
        <v>395.96039999999999</v>
      </c>
      <c r="C4249">
        <v>0</v>
      </c>
      <c r="D4249">
        <v>9</v>
      </c>
      <c r="E4249" t="s">
        <v>27</v>
      </c>
      <c r="F4249">
        <v>39</v>
      </c>
      <c r="G4249">
        <v>1</v>
      </c>
      <c r="I4249">
        <f t="shared" si="874"/>
        <v>1</v>
      </c>
      <c r="J4249">
        <f t="shared" si="875"/>
        <v>0</v>
      </c>
      <c r="K4249">
        <f t="shared" si="876"/>
        <v>7</v>
      </c>
      <c r="L4249">
        <f t="shared" ref="L4249:N4268" si="882">IF($E4242=L$8,1,0)</f>
        <v>0</v>
      </c>
      <c r="M4249">
        <f t="shared" si="882"/>
        <v>0</v>
      </c>
      <c r="N4249">
        <f t="shared" si="882"/>
        <v>0</v>
      </c>
      <c r="O4249">
        <f t="shared" si="877"/>
        <v>31</v>
      </c>
      <c r="P4249">
        <f t="shared" si="872"/>
        <v>6.2859638951818315</v>
      </c>
      <c r="Q4249" s="21">
        <f t="shared" si="878"/>
        <v>536.98163527541556</v>
      </c>
      <c r="R4249" s="22">
        <f t="shared" si="879"/>
        <v>0.99814120049007238</v>
      </c>
      <c r="S4249" s="22">
        <f t="shared" si="873"/>
        <v>0.99814120049007238</v>
      </c>
      <c r="T4249" s="22">
        <f t="shared" si="880"/>
        <v>-1.8605292215270759E-3</v>
      </c>
      <c r="U4249" s="23">
        <f t="shared" si="881"/>
        <v>1</v>
      </c>
    </row>
    <row r="4250" spans="1:21" x14ac:dyDescent="0.3">
      <c r="A4250">
        <v>4249</v>
      </c>
      <c r="B4250">
        <v>12</v>
      </c>
      <c r="C4250">
        <v>0</v>
      </c>
      <c r="D4250">
        <v>2</v>
      </c>
      <c r="E4250" t="s">
        <v>27</v>
      </c>
      <c r="F4250">
        <v>39</v>
      </c>
      <c r="G4250">
        <v>1</v>
      </c>
      <c r="I4250">
        <f t="shared" si="874"/>
        <v>1</v>
      </c>
      <c r="J4250">
        <f t="shared" si="875"/>
        <v>0</v>
      </c>
      <c r="K4250">
        <f t="shared" si="876"/>
        <v>4</v>
      </c>
      <c r="L4250">
        <f t="shared" si="882"/>
        <v>0</v>
      </c>
      <c r="M4250">
        <f t="shared" si="882"/>
        <v>0</v>
      </c>
      <c r="N4250">
        <f t="shared" si="882"/>
        <v>0</v>
      </c>
      <c r="O4250">
        <f t="shared" si="877"/>
        <v>32</v>
      </c>
      <c r="P4250">
        <f t="shared" si="872"/>
        <v>6.1448633629543821</v>
      </c>
      <c r="Q4250" s="21">
        <f t="shared" si="878"/>
        <v>466.31592867908529</v>
      </c>
      <c r="R4250" s="22">
        <f t="shared" si="879"/>
        <v>0.99786012002024715</v>
      </c>
      <c r="S4250" s="22">
        <f t="shared" si="873"/>
        <v>0.99786012002024715</v>
      </c>
      <c r="T4250" s="22">
        <f t="shared" si="880"/>
        <v>-2.1421727943994363E-3</v>
      </c>
      <c r="U4250" s="23">
        <f t="shared" si="881"/>
        <v>1</v>
      </c>
    </row>
    <row r="4251" spans="1:21" x14ac:dyDescent="0.3">
      <c r="A4251">
        <v>4250</v>
      </c>
      <c r="B4251">
        <v>601.96990000000005</v>
      </c>
      <c r="C4251">
        <v>0</v>
      </c>
      <c r="D4251">
        <v>7</v>
      </c>
      <c r="E4251" t="s">
        <v>27</v>
      </c>
      <c r="F4251">
        <v>44</v>
      </c>
      <c r="G4251">
        <v>1</v>
      </c>
      <c r="I4251">
        <f t="shared" si="874"/>
        <v>1</v>
      </c>
      <c r="J4251">
        <f t="shared" si="875"/>
        <v>0</v>
      </c>
      <c r="K4251">
        <f t="shared" si="876"/>
        <v>2</v>
      </c>
      <c r="L4251">
        <f t="shared" si="882"/>
        <v>0</v>
      </c>
      <c r="M4251">
        <f t="shared" si="882"/>
        <v>0</v>
      </c>
      <c r="N4251">
        <f t="shared" si="882"/>
        <v>0</v>
      </c>
      <c r="O4251">
        <f t="shared" si="877"/>
        <v>34</v>
      </c>
      <c r="P4251">
        <f t="shared" si="872"/>
        <v>6.0481817806181768</v>
      </c>
      <c r="Q4251" s="21">
        <f t="shared" si="878"/>
        <v>423.34260013100226</v>
      </c>
      <c r="R4251" s="22">
        <f t="shared" si="879"/>
        <v>0.99764341360096465</v>
      </c>
      <c r="S4251" s="22">
        <f t="shared" si="873"/>
        <v>0.99764341360096465</v>
      </c>
      <c r="T4251" s="22">
        <f t="shared" si="880"/>
        <v>-2.3593675189220787E-3</v>
      </c>
      <c r="U4251" s="23">
        <f t="shared" si="881"/>
        <v>1</v>
      </c>
    </row>
    <row r="4252" spans="1:21" x14ac:dyDescent="0.3">
      <c r="A4252">
        <v>4251</v>
      </c>
      <c r="B4252">
        <v>23.96</v>
      </c>
      <c r="C4252">
        <v>0</v>
      </c>
      <c r="D4252">
        <v>2</v>
      </c>
      <c r="E4252" t="s">
        <v>27</v>
      </c>
      <c r="F4252">
        <v>46</v>
      </c>
      <c r="G4252">
        <v>1</v>
      </c>
      <c r="I4252">
        <f t="shared" si="874"/>
        <v>1</v>
      </c>
      <c r="J4252">
        <f t="shared" si="875"/>
        <v>0</v>
      </c>
      <c r="K4252">
        <f t="shared" si="876"/>
        <v>7</v>
      </c>
      <c r="L4252">
        <f t="shared" si="882"/>
        <v>0</v>
      </c>
      <c r="M4252">
        <f t="shared" si="882"/>
        <v>0</v>
      </c>
      <c r="N4252">
        <f t="shared" si="882"/>
        <v>0</v>
      </c>
      <c r="O4252">
        <f t="shared" si="877"/>
        <v>36</v>
      </c>
      <c r="P4252">
        <f t="shared" si="872"/>
        <v>6.2761592919896882</v>
      </c>
      <c r="Q4252" s="21">
        <f t="shared" si="878"/>
        <v>531.7424693616174</v>
      </c>
      <c r="R4252" s="22">
        <f t="shared" si="879"/>
        <v>0.99812292043996742</v>
      </c>
      <c r="S4252" s="22">
        <f t="shared" si="873"/>
        <v>0.99812292043996742</v>
      </c>
      <c r="T4252" s="22">
        <f t="shared" si="880"/>
        <v>-1.8788434815629189E-3</v>
      </c>
      <c r="U4252" s="23">
        <f t="shared" si="881"/>
        <v>1</v>
      </c>
    </row>
    <row r="4253" spans="1:21" x14ac:dyDescent="0.3">
      <c r="A4253">
        <v>4252</v>
      </c>
      <c r="B4253">
        <v>2.2559999999999998</v>
      </c>
      <c r="C4253">
        <v>0</v>
      </c>
      <c r="D4253">
        <v>2</v>
      </c>
      <c r="E4253" t="s">
        <v>27</v>
      </c>
      <c r="F4253">
        <v>46</v>
      </c>
      <c r="G4253">
        <v>1</v>
      </c>
      <c r="I4253">
        <f t="shared" si="874"/>
        <v>1</v>
      </c>
      <c r="J4253">
        <f t="shared" si="875"/>
        <v>0</v>
      </c>
      <c r="K4253">
        <f t="shared" si="876"/>
        <v>5</v>
      </c>
      <c r="L4253">
        <f t="shared" si="882"/>
        <v>0</v>
      </c>
      <c r="M4253">
        <f t="shared" si="882"/>
        <v>0</v>
      </c>
      <c r="N4253">
        <f t="shared" si="882"/>
        <v>0</v>
      </c>
      <c r="O4253">
        <f t="shared" si="877"/>
        <v>36</v>
      </c>
      <c r="P4253">
        <f t="shared" si="872"/>
        <v>6.183399550930341</v>
      </c>
      <c r="Q4253" s="21">
        <f t="shared" si="878"/>
        <v>484.63670622881403</v>
      </c>
      <c r="R4253" s="22">
        <f t="shared" si="879"/>
        <v>0.99794084757767709</v>
      </c>
      <c r="S4253" s="22">
        <f t="shared" si="873"/>
        <v>0.99794084757767709</v>
      </c>
      <c r="T4253" s="22">
        <f t="shared" si="880"/>
        <v>-2.0612753915174994E-3</v>
      </c>
      <c r="U4253" s="23">
        <f t="shared" si="881"/>
        <v>1</v>
      </c>
    </row>
    <row r="4254" spans="1:21" x14ac:dyDescent="0.3">
      <c r="A4254">
        <v>4253</v>
      </c>
      <c r="B4254">
        <v>97.194599999999994</v>
      </c>
      <c r="C4254">
        <v>0</v>
      </c>
      <c r="D4254">
        <v>9</v>
      </c>
      <c r="E4254" t="s">
        <v>27</v>
      </c>
      <c r="F4254">
        <v>49</v>
      </c>
      <c r="G4254">
        <v>1</v>
      </c>
      <c r="I4254">
        <f t="shared" si="874"/>
        <v>1</v>
      </c>
      <c r="J4254">
        <f t="shared" si="875"/>
        <v>0</v>
      </c>
      <c r="K4254">
        <f t="shared" si="876"/>
        <v>1</v>
      </c>
      <c r="L4254">
        <f t="shared" si="882"/>
        <v>0</v>
      </c>
      <c r="M4254">
        <f t="shared" si="882"/>
        <v>0</v>
      </c>
      <c r="N4254">
        <f t="shared" si="882"/>
        <v>0</v>
      </c>
      <c r="O4254">
        <f t="shared" si="877"/>
        <v>37</v>
      </c>
      <c r="P4254">
        <f t="shared" si="872"/>
        <v>5.9959191481732175</v>
      </c>
      <c r="Q4254" s="21">
        <f t="shared" si="878"/>
        <v>401.7858150197759</v>
      </c>
      <c r="R4254" s="22">
        <f t="shared" si="879"/>
        <v>0.99751729092060781</v>
      </c>
      <c r="S4254" s="22">
        <f t="shared" si="873"/>
        <v>0.99751729092060781</v>
      </c>
      <c r="T4254" s="22">
        <f t="shared" si="880"/>
        <v>-2.4857961121065798E-3</v>
      </c>
      <c r="U4254" s="23">
        <f t="shared" si="881"/>
        <v>1</v>
      </c>
    </row>
    <row r="4255" spans="1:21" x14ac:dyDescent="0.3">
      <c r="A4255">
        <v>4254</v>
      </c>
      <c r="B4255">
        <v>24.936</v>
      </c>
      <c r="C4255">
        <v>0</v>
      </c>
      <c r="D4255">
        <v>1</v>
      </c>
      <c r="E4255" t="s">
        <v>27</v>
      </c>
      <c r="F4255">
        <v>51</v>
      </c>
      <c r="G4255">
        <v>1</v>
      </c>
      <c r="I4255">
        <f t="shared" si="874"/>
        <v>1</v>
      </c>
      <c r="J4255">
        <f t="shared" si="875"/>
        <v>0</v>
      </c>
      <c r="K4255">
        <f t="shared" si="876"/>
        <v>2</v>
      </c>
      <c r="L4255">
        <f t="shared" si="882"/>
        <v>0</v>
      </c>
      <c r="M4255">
        <f t="shared" si="882"/>
        <v>0</v>
      </c>
      <c r="N4255">
        <f t="shared" si="882"/>
        <v>0</v>
      </c>
      <c r="O4255">
        <f t="shared" si="877"/>
        <v>38</v>
      </c>
      <c r="P4255">
        <f t="shared" si="872"/>
        <v>6.0403380980644625</v>
      </c>
      <c r="Q4255" s="21">
        <f t="shared" si="878"/>
        <v>420.03502391080582</v>
      </c>
      <c r="R4255" s="22">
        <f t="shared" si="879"/>
        <v>0.99762490067759335</v>
      </c>
      <c r="S4255" s="22">
        <f t="shared" si="873"/>
        <v>0.99762490067759335</v>
      </c>
      <c r="T4255" s="22">
        <f t="shared" si="880"/>
        <v>-2.3779243448279917E-3</v>
      </c>
      <c r="U4255" s="23">
        <f t="shared" si="881"/>
        <v>1</v>
      </c>
    </row>
    <row r="4256" spans="1:21" x14ac:dyDescent="0.3">
      <c r="A4256">
        <v>4255</v>
      </c>
      <c r="B4256">
        <v>371.31599999999997</v>
      </c>
      <c r="C4256">
        <v>0</v>
      </c>
      <c r="D4256">
        <v>2</v>
      </c>
      <c r="E4256" t="s">
        <v>27</v>
      </c>
      <c r="F4256">
        <v>52</v>
      </c>
      <c r="G4256">
        <v>1</v>
      </c>
      <c r="I4256">
        <f t="shared" si="874"/>
        <v>1</v>
      </c>
      <c r="J4256">
        <f t="shared" si="875"/>
        <v>0</v>
      </c>
      <c r="K4256">
        <f t="shared" si="876"/>
        <v>9</v>
      </c>
      <c r="L4256">
        <f t="shared" si="882"/>
        <v>0</v>
      </c>
      <c r="M4256">
        <f t="shared" si="882"/>
        <v>0</v>
      </c>
      <c r="N4256">
        <f t="shared" si="882"/>
        <v>0</v>
      </c>
      <c r="O4256">
        <f t="shared" si="877"/>
        <v>39</v>
      </c>
      <c r="P4256">
        <f t="shared" si="872"/>
        <v>6.3630362711337494</v>
      </c>
      <c r="Q4256" s="21">
        <f t="shared" si="878"/>
        <v>580.00473722345077</v>
      </c>
      <c r="R4256" s="22">
        <f t="shared" si="879"/>
        <v>0.99827884363769759</v>
      </c>
      <c r="S4256" s="22">
        <f t="shared" si="873"/>
        <v>0.99827884363769759</v>
      </c>
      <c r="T4256" s="22">
        <f t="shared" si="880"/>
        <v>-1.7226392536837227E-3</v>
      </c>
      <c r="U4256" s="23">
        <f t="shared" si="881"/>
        <v>1</v>
      </c>
    </row>
    <row r="4257" spans="1:21" x14ac:dyDescent="0.3">
      <c r="A4257">
        <v>4256</v>
      </c>
      <c r="B4257">
        <v>39.586799999999997</v>
      </c>
      <c r="C4257">
        <v>0</v>
      </c>
      <c r="D4257">
        <v>3</v>
      </c>
      <c r="E4257" t="s">
        <v>27</v>
      </c>
      <c r="F4257">
        <v>7</v>
      </c>
      <c r="G4257">
        <v>1</v>
      </c>
      <c r="I4257">
        <f t="shared" si="874"/>
        <v>1</v>
      </c>
      <c r="J4257">
        <f t="shared" si="875"/>
        <v>0</v>
      </c>
      <c r="K4257">
        <f t="shared" si="876"/>
        <v>2</v>
      </c>
      <c r="L4257">
        <f t="shared" si="882"/>
        <v>0</v>
      </c>
      <c r="M4257">
        <f t="shared" si="882"/>
        <v>0</v>
      </c>
      <c r="N4257">
        <f t="shared" si="882"/>
        <v>0</v>
      </c>
      <c r="O4257">
        <f t="shared" si="877"/>
        <v>39</v>
      </c>
      <c r="P4257">
        <f t="shared" si="872"/>
        <v>6.0383771774260335</v>
      </c>
      <c r="Q4257" s="21">
        <f t="shared" si="878"/>
        <v>419.21217559734481</v>
      </c>
      <c r="R4257" s="22">
        <f t="shared" si="879"/>
        <v>0.99762024982122788</v>
      </c>
      <c r="S4257" s="22">
        <f t="shared" si="873"/>
        <v>0.99762024982122788</v>
      </c>
      <c r="T4257" s="22">
        <f t="shared" si="880"/>
        <v>-2.382586284604484E-3</v>
      </c>
      <c r="U4257" s="23">
        <f t="shared" si="881"/>
        <v>1</v>
      </c>
    </row>
    <row r="4258" spans="1:21" x14ac:dyDescent="0.3">
      <c r="A4258">
        <v>4257</v>
      </c>
      <c r="B4258">
        <v>21.994499999999999</v>
      </c>
      <c r="C4258">
        <v>0</v>
      </c>
      <c r="D4258">
        <v>5</v>
      </c>
      <c r="E4258" t="s">
        <v>27</v>
      </c>
      <c r="F4258">
        <v>19</v>
      </c>
      <c r="G4258">
        <v>1</v>
      </c>
      <c r="I4258">
        <f t="shared" si="874"/>
        <v>1</v>
      </c>
      <c r="J4258">
        <f t="shared" si="875"/>
        <v>0</v>
      </c>
      <c r="K4258">
        <f t="shared" si="876"/>
        <v>7</v>
      </c>
      <c r="L4258">
        <f t="shared" si="882"/>
        <v>0</v>
      </c>
      <c r="M4258">
        <f t="shared" si="882"/>
        <v>0</v>
      </c>
      <c r="N4258">
        <f t="shared" si="882"/>
        <v>0</v>
      </c>
      <c r="O4258">
        <f t="shared" si="877"/>
        <v>44</v>
      </c>
      <c r="P4258">
        <f t="shared" si="872"/>
        <v>6.2604719268822588</v>
      </c>
      <c r="Q4258" s="21">
        <f t="shared" si="878"/>
        <v>523.46591946465969</v>
      </c>
      <c r="R4258" s="22">
        <f t="shared" si="879"/>
        <v>0.99809329841485084</v>
      </c>
      <c r="S4258" s="22">
        <f t="shared" si="873"/>
        <v>0.99809329841485084</v>
      </c>
      <c r="T4258" s="22">
        <f t="shared" si="880"/>
        <v>-1.9085216545373378E-3</v>
      </c>
      <c r="U4258" s="23">
        <f t="shared" si="881"/>
        <v>1</v>
      </c>
    </row>
    <row r="4259" spans="1:21" x14ac:dyDescent="0.3">
      <c r="A4259">
        <v>4258</v>
      </c>
      <c r="B4259">
        <v>71.991</v>
      </c>
      <c r="C4259">
        <v>0</v>
      </c>
      <c r="D4259">
        <v>3</v>
      </c>
      <c r="E4259" t="s">
        <v>27</v>
      </c>
      <c r="F4259">
        <v>24</v>
      </c>
      <c r="G4259">
        <v>1</v>
      </c>
      <c r="I4259">
        <f t="shared" si="874"/>
        <v>1</v>
      </c>
      <c r="J4259">
        <f t="shared" si="875"/>
        <v>0</v>
      </c>
      <c r="K4259">
        <f t="shared" si="876"/>
        <v>2</v>
      </c>
      <c r="L4259">
        <f t="shared" si="882"/>
        <v>0</v>
      </c>
      <c r="M4259">
        <f t="shared" si="882"/>
        <v>0</v>
      </c>
      <c r="N4259">
        <f t="shared" si="882"/>
        <v>0</v>
      </c>
      <c r="O4259">
        <f t="shared" si="877"/>
        <v>46</v>
      </c>
      <c r="P4259">
        <f t="shared" si="872"/>
        <v>6.0246507329570331</v>
      </c>
      <c r="Q4259" s="21">
        <f t="shared" si="878"/>
        <v>413.49719585648239</v>
      </c>
      <c r="R4259" s="22">
        <f t="shared" si="879"/>
        <v>0.99758743844350095</v>
      </c>
      <c r="S4259" s="22">
        <f t="shared" si="873"/>
        <v>0.99758743844350095</v>
      </c>
      <c r="T4259" s="22">
        <f t="shared" si="880"/>
        <v>-2.4154764723507242E-3</v>
      </c>
      <c r="U4259" s="23">
        <f t="shared" si="881"/>
        <v>1</v>
      </c>
    </row>
    <row r="4260" spans="1:21" x14ac:dyDescent="0.3">
      <c r="A4260">
        <v>4259</v>
      </c>
      <c r="B4260">
        <v>9.0170999999999992</v>
      </c>
      <c r="C4260">
        <v>0</v>
      </c>
      <c r="D4260">
        <v>3</v>
      </c>
      <c r="E4260" t="s">
        <v>27</v>
      </c>
      <c r="F4260">
        <v>26</v>
      </c>
      <c r="G4260">
        <v>1</v>
      </c>
      <c r="I4260">
        <f t="shared" si="874"/>
        <v>1</v>
      </c>
      <c r="J4260">
        <f t="shared" si="875"/>
        <v>0</v>
      </c>
      <c r="K4260">
        <f t="shared" si="876"/>
        <v>2</v>
      </c>
      <c r="L4260">
        <f t="shared" si="882"/>
        <v>0</v>
      </c>
      <c r="M4260">
        <f t="shared" si="882"/>
        <v>0</v>
      </c>
      <c r="N4260">
        <f t="shared" si="882"/>
        <v>0</v>
      </c>
      <c r="O4260">
        <f t="shared" si="877"/>
        <v>46</v>
      </c>
      <c r="P4260">
        <f t="shared" si="872"/>
        <v>6.0246507329570331</v>
      </c>
      <c r="Q4260" s="21">
        <f t="shared" si="878"/>
        <v>413.49719585648239</v>
      </c>
      <c r="R4260" s="22">
        <f t="shared" si="879"/>
        <v>0.99758743844350095</v>
      </c>
      <c r="S4260" s="22">
        <f t="shared" si="873"/>
        <v>0.99758743844350095</v>
      </c>
      <c r="T4260" s="22">
        <f t="shared" si="880"/>
        <v>-2.4154764723507242E-3</v>
      </c>
      <c r="U4260" s="23">
        <f t="shared" si="881"/>
        <v>1</v>
      </c>
    </row>
    <row r="4261" spans="1:21" x14ac:dyDescent="0.3">
      <c r="A4261">
        <v>4260</v>
      </c>
      <c r="B4261">
        <v>9.7972000000000001</v>
      </c>
      <c r="C4261">
        <v>0</v>
      </c>
      <c r="D4261">
        <v>4</v>
      </c>
      <c r="E4261" t="s">
        <v>27</v>
      </c>
      <c r="F4261">
        <v>26</v>
      </c>
      <c r="G4261">
        <v>1</v>
      </c>
      <c r="I4261">
        <f t="shared" si="874"/>
        <v>1</v>
      </c>
      <c r="J4261">
        <f t="shared" si="875"/>
        <v>0</v>
      </c>
      <c r="K4261">
        <f t="shared" si="876"/>
        <v>9</v>
      </c>
      <c r="L4261">
        <f t="shared" si="882"/>
        <v>0</v>
      </c>
      <c r="M4261">
        <f t="shared" si="882"/>
        <v>0</v>
      </c>
      <c r="N4261">
        <f t="shared" si="882"/>
        <v>0</v>
      </c>
      <c r="O4261">
        <f t="shared" si="877"/>
        <v>49</v>
      </c>
      <c r="P4261">
        <f t="shared" si="872"/>
        <v>6.3434270647494628</v>
      </c>
      <c r="Q4261" s="21">
        <f t="shared" si="878"/>
        <v>568.74209129293456</v>
      </c>
      <c r="R4261" s="22">
        <f t="shared" si="879"/>
        <v>0.99824481986624747</v>
      </c>
      <c r="S4261" s="22">
        <f t="shared" si="873"/>
        <v>0.99824481986624747</v>
      </c>
      <c r="T4261" s="22">
        <f t="shared" si="880"/>
        <v>-1.7567222671489389E-3</v>
      </c>
      <c r="U4261" s="23">
        <f t="shared" si="881"/>
        <v>1</v>
      </c>
    </row>
    <row r="4262" spans="1:21" x14ac:dyDescent="0.3">
      <c r="A4262">
        <v>4261</v>
      </c>
      <c r="B4262">
        <v>6.1680000000000001</v>
      </c>
      <c r="C4262">
        <v>0</v>
      </c>
      <c r="D4262">
        <v>3</v>
      </c>
      <c r="E4262" t="s">
        <v>27</v>
      </c>
      <c r="F4262">
        <v>27</v>
      </c>
      <c r="G4262">
        <v>1</v>
      </c>
      <c r="I4262">
        <f t="shared" si="874"/>
        <v>1</v>
      </c>
      <c r="J4262">
        <f t="shared" si="875"/>
        <v>0</v>
      </c>
      <c r="K4262">
        <f t="shared" si="876"/>
        <v>1</v>
      </c>
      <c r="L4262">
        <f t="shared" si="882"/>
        <v>0</v>
      </c>
      <c r="M4262">
        <f t="shared" si="882"/>
        <v>0</v>
      </c>
      <c r="N4262">
        <f t="shared" si="882"/>
        <v>0</v>
      </c>
      <c r="O4262">
        <f t="shared" si="877"/>
        <v>51</v>
      </c>
      <c r="P4262">
        <f t="shared" si="872"/>
        <v>5.9684662592352158</v>
      </c>
      <c r="Q4262" s="21">
        <f t="shared" si="878"/>
        <v>390.90566278896898</v>
      </c>
      <c r="R4262" s="22">
        <f t="shared" si="879"/>
        <v>0.99744836552530636</v>
      </c>
      <c r="S4262" s="22">
        <f t="shared" si="873"/>
        <v>0.99744836552530636</v>
      </c>
      <c r="T4262" s="22">
        <f t="shared" si="880"/>
        <v>-2.5548954423192847E-3</v>
      </c>
      <c r="U4262" s="23">
        <f t="shared" si="881"/>
        <v>1</v>
      </c>
    </row>
    <row r="4263" spans="1:21" x14ac:dyDescent="0.3">
      <c r="A4263">
        <v>4262</v>
      </c>
      <c r="B4263">
        <v>87.482500000000002</v>
      </c>
      <c r="C4263">
        <v>0</v>
      </c>
      <c r="D4263">
        <v>5</v>
      </c>
      <c r="E4263" t="s">
        <v>27</v>
      </c>
      <c r="F4263">
        <v>35</v>
      </c>
      <c r="G4263">
        <v>1</v>
      </c>
      <c r="I4263">
        <f t="shared" si="874"/>
        <v>1</v>
      </c>
      <c r="J4263">
        <f t="shared" si="875"/>
        <v>0</v>
      </c>
      <c r="K4263">
        <f t="shared" si="876"/>
        <v>2</v>
      </c>
      <c r="L4263">
        <f t="shared" si="882"/>
        <v>0</v>
      </c>
      <c r="M4263">
        <f t="shared" si="882"/>
        <v>0</v>
      </c>
      <c r="N4263">
        <f t="shared" si="882"/>
        <v>0</v>
      </c>
      <c r="O4263">
        <f t="shared" si="877"/>
        <v>52</v>
      </c>
      <c r="P4263">
        <f t="shared" si="872"/>
        <v>6.0128852091264609</v>
      </c>
      <c r="Q4263" s="21">
        <f t="shared" si="878"/>
        <v>408.6606925342856</v>
      </c>
      <c r="R4263" s="22">
        <f t="shared" si="879"/>
        <v>0.99755895545209938</v>
      </c>
      <c r="S4263" s="22">
        <f t="shared" si="873"/>
        <v>0.99755895545209938</v>
      </c>
      <c r="T4263" s="22">
        <f t="shared" si="880"/>
        <v>-2.4440287545197427E-3</v>
      </c>
      <c r="U4263" s="23">
        <f t="shared" si="881"/>
        <v>1</v>
      </c>
    </row>
    <row r="4264" spans="1:21" x14ac:dyDescent="0.3">
      <c r="A4264">
        <v>4263</v>
      </c>
      <c r="B4264">
        <v>2.3086000000000002</v>
      </c>
      <c r="C4264">
        <v>0</v>
      </c>
      <c r="D4264">
        <v>1</v>
      </c>
      <c r="E4264" t="s">
        <v>27</v>
      </c>
      <c r="F4264">
        <v>36</v>
      </c>
      <c r="G4264">
        <v>1</v>
      </c>
      <c r="I4264">
        <f t="shared" si="874"/>
        <v>1</v>
      </c>
      <c r="J4264">
        <f t="shared" si="875"/>
        <v>0</v>
      </c>
      <c r="K4264">
        <f t="shared" si="876"/>
        <v>3</v>
      </c>
      <c r="L4264">
        <f t="shared" si="882"/>
        <v>0</v>
      </c>
      <c r="M4264">
        <f t="shared" si="882"/>
        <v>0</v>
      </c>
      <c r="N4264">
        <f t="shared" si="882"/>
        <v>0</v>
      </c>
      <c r="O4264">
        <f t="shared" si="877"/>
        <v>7</v>
      </c>
      <c r="P4264">
        <f t="shared" si="872"/>
        <v>6.1475065083854252</v>
      </c>
      <c r="Q4264" s="21">
        <f t="shared" si="878"/>
        <v>467.55009982379158</v>
      </c>
      <c r="R4264" s="22">
        <f t="shared" si="879"/>
        <v>0.99786575651061415</v>
      </c>
      <c r="S4264" s="22">
        <f t="shared" si="873"/>
        <v>0.99786575651061415</v>
      </c>
      <c r="T4264" s="22">
        <f t="shared" si="880"/>
        <v>-2.1365242327073737E-3</v>
      </c>
      <c r="U4264" s="23">
        <f t="shared" si="881"/>
        <v>1</v>
      </c>
    </row>
    <row r="4265" spans="1:21" x14ac:dyDescent="0.3">
      <c r="A4265">
        <v>4264</v>
      </c>
      <c r="B4265">
        <v>206.316</v>
      </c>
      <c r="C4265">
        <v>0</v>
      </c>
      <c r="D4265">
        <v>6</v>
      </c>
      <c r="E4265" t="s">
        <v>27</v>
      </c>
      <c r="F4265">
        <v>36</v>
      </c>
      <c r="G4265">
        <v>1</v>
      </c>
      <c r="I4265">
        <f t="shared" si="874"/>
        <v>1</v>
      </c>
      <c r="J4265">
        <f t="shared" si="875"/>
        <v>0</v>
      </c>
      <c r="K4265">
        <f t="shared" si="876"/>
        <v>5</v>
      </c>
      <c r="L4265">
        <f t="shared" si="882"/>
        <v>0</v>
      </c>
      <c r="M4265">
        <f t="shared" si="882"/>
        <v>0</v>
      </c>
      <c r="N4265">
        <f t="shared" si="882"/>
        <v>0</v>
      </c>
      <c r="O4265">
        <f t="shared" si="877"/>
        <v>19</v>
      </c>
      <c r="P4265">
        <f t="shared" si="872"/>
        <v>6.2167352017836288</v>
      </c>
      <c r="Q4265" s="21">
        <f t="shared" si="878"/>
        <v>501.06468362534156</v>
      </c>
      <c r="R4265" s="22">
        <f t="shared" si="879"/>
        <v>0.99800822477139972</v>
      </c>
      <c r="S4265" s="22">
        <f t="shared" si="873"/>
        <v>0.99800822477139972</v>
      </c>
      <c r="T4265" s="22">
        <f t="shared" si="880"/>
        <v>-1.9937614507244874E-3</v>
      </c>
      <c r="U4265" s="23">
        <f t="shared" si="881"/>
        <v>1</v>
      </c>
    </row>
    <row r="4266" spans="1:21" x14ac:dyDescent="0.3">
      <c r="A4266">
        <v>4265</v>
      </c>
      <c r="B4266">
        <v>30.441600000000001</v>
      </c>
      <c r="C4266">
        <v>0</v>
      </c>
      <c r="D4266">
        <v>2</v>
      </c>
      <c r="E4266" t="s">
        <v>27</v>
      </c>
      <c r="F4266">
        <v>36</v>
      </c>
      <c r="G4266">
        <v>1</v>
      </c>
      <c r="I4266">
        <f t="shared" si="874"/>
        <v>1</v>
      </c>
      <c r="J4266">
        <f t="shared" si="875"/>
        <v>0</v>
      </c>
      <c r="K4266">
        <f t="shared" si="876"/>
        <v>3</v>
      </c>
      <c r="L4266">
        <f t="shared" si="882"/>
        <v>0</v>
      </c>
      <c r="M4266">
        <f t="shared" si="882"/>
        <v>0</v>
      </c>
      <c r="N4266">
        <f t="shared" si="882"/>
        <v>0</v>
      </c>
      <c r="O4266">
        <f t="shared" si="877"/>
        <v>24</v>
      </c>
      <c r="P4266">
        <f t="shared" si="872"/>
        <v>6.1141708575321374</v>
      </c>
      <c r="Q4266" s="21">
        <f t="shared" si="878"/>
        <v>452.22093629928213</v>
      </c>
      <c r="R4266" s="22">
        <f t="shared" si="879"/>
        <v>0.99779357059679241</v>
      </c>
      <c r="S4266" s="22">
        <f t="shared" si="873"/>
        <v>0.99779357059679241</v>
      </c>
      <c r="T4266" s="22">
        <f t="shared" si="880"/>
        <v>-2.2088671550415722E-3</v>
      </c>
      <c r="U4266" s="23">
        <f t="shared" si="881"/>
        <v>1</v>
      </c>
    </row>
    <row r="4267" spans="1:21" x14ac:dyDescent="0.3">
      <c r="A4267">
        <v>4266</v>
      </c>
      <c r="B4267">
        <v>11.151</v>
      </c>
      <c r="C4267">
        <v>0</v>
      </c>
      <c r="D4267">
        <v>2</v>
      </c>
      <c r="E4267" t="s">
        <v>27</v>
      </c>
      <c r="F4267">
        <v>36</v>
      </c>
      <c r="G4267">
        <v>1</v>
      </c>
      <c r="I4267">
        <f t="shared" si="874"/>
        <v>1</v>
      </c>
      <c r="J4267">
        <f t="shared" si="875"/>
        <v>0</v>
      </c>
      <c r="K4267">
        <f t="shared" si="876"/>
        <v>3</v>
      </c>
      <c r="L4267">
        <f t="shared" si="882"/>
        <v>0</v>
      </c>
      <c r="M4267">
        <f t="shared" si="882"/>
        <v>0</v>
      </c>
      <c r="N4267">
        <f t="shared" si="882"/>
        <v>0</v>
      </c>
      <c r="O4267">
        <f t="shared" si="877"/>
        <v>26</v>
      </c>
      <c r="P4267">
        <f t="shared" si="872"/>
        <v>6.1102490162552803</v>
      </c>
      <c r="Q4267" s="21">
        <f t="shared" si="878"/>
        <v>450.45087079178677</v>
      </c>
      <c r="R4267" s="22">
        <f t="shared" si="879"/>
        <v>0.9977849195456282</v>
      </c>
      <c r="S4267" s="22">
        <f t="shared" si="873"/>
        <v>0.9977849195456282</v>
      </c>
      <c r="T4267" s="22">
        <f t="shared" si="880"/>
        <v>-2.2175373739349888E-3</v>
      </c>
      <c r="U4267" s="23">
        <f t="shared" si="881"/>
        <v>1</v>
      </c>
    </row>
    <row r="4268" spans="1:21" x14ac:dyDescent="0.3">
      <c r="A4268">
        <v>4267</v>
      </c>
      <c r="B4268">
        <v>14.9925</v>
      </c>
      <c r="C4268">
        <v>0</v>
      </c>
      <c r="D4268">
        <v>3</v>
      </c>
      <c r="E4268" t="s">
        <v>27</v>
      </c>
      <c r="F4268">
        <v>46</v>
      </c>
      <c r="G4268">
        <v>1</v>
      </c>
      <c r="I4268">
        <f t="shared" si="874"/>
        <v>1</v>
      </c>
      <c r="J4268">
        <f t="shared" si="875"/>
        <v>0</v>
      </c>
      <c r="K4268">
        <f t="shared" si="876"/>
        <v>4</v>
      </c>
      <c r="L4268">
        <f t="shared" si="882"/>
        <v>0</v>
      </c>
      <c r="M4268">
        <f t="shared" si="882"/>
        <v>0</v>
      </c>
      <c r="N4268">
        <f t="shared" si="882"/>
        <v>0</v>
      </c>
      <c r="O4268">
        <f t="shared" si="877"/>
        <v>26</v>
      </c>
      <c r="P4268">
        <f t="shared" si="872"/>
        <v>6.1566288867849543</v>
      </c>
      <c r="Q4268" s="21">
        <f t="shared" si="878"/>
        <v>471.83478228906506</v>
      </c>
      <c r="R4268" s="22">
        <f t="shared" si="879"/>
        <v>0.9978850963646142</v>
      </c>
      <c r="S4268" s="22">
        <f t="shared" si="873"/>
        <v>0.9978850963646142</v>
      </c>
      <c r="T4268" s="22">
        <f t="shared" si="880"/>
        <v>-2.1171432022818698E-3</v>
      </c>
      <c r="U4268" s="23">
        <f t="shared" si="881"/>
        <v>1</v>
      </c>
    </row>
    <row r="4269" spans="1:21" x14ac:dyDescent="0.3">
      <c r="A4269">
        <v>4268</v>
      </c>
      <c r="B4269">
        <v>6.48</v>
      </c>
      <c r="C4269">
        <v>0</v>
      </c>
      <c r="D4269">
        <v>2</v>
      </c>
      <c r="E4269" t="s">
        <v>27</v>
      </c>
      <c r="F4269">
        <v>46</v>
      </c>
      <c r="G4269">
        <v>1</v>
      </c>
      <c r="I4269">
        <f t="shared" si="874"/>
        <v>1</v>
      </c>
      <c r="J4269">
        <f t="shared" si="875"/>
        <v>0</v>
      </c>
      <c r="K4269">
        <f t="shared" si="876"/>
        <v>3</v>
      </c>
      <c r="L4269">
        <f t="shared" ref="L4269:N4288" si="883">IF($E4262=L$8,1,0)</f>
        <v>0</v>
      </c>
      <c r="M4269">
        <f t="shared" si="883"/>
        <v>0</v>
      </c>
      <c r="N4269">
        <f t="shared" si="883"/>
        <v>0</v>
      </c>
      <c r="O4269">
        <f t="shared" si="877"/>
        <v>27</v>
      </c>
      <c r="P4269">
        <f t="shared" si="872"/>
        <v>6.1082880956168513</v>
      </c>
      <c r="Q4269" s="21">
        <f t="shared" si="878"/>
        <v>449.56843785589251</v>
      </c>
      <c r="R4269" s="22">
        <f t="shared" si="879"/>
        <v>0.99778058133685821</v>
      </c>
      <c r="S4269" s="22">
        <f t="shared" si="873"/>
        <v>0.99778058133685821</v>
      </c>
      <c r="T4269" s="22">
        <f t="shared" si="880"/>
        <v>-2.2218852229713469E-3</v>
      </c>
      <c r="U4269" s="23">
        <f t="shared" si="881"/>
        <v>1</v>
      </c>
    </row>
    <row r="4270" spans="1:21" x14ac:dyDescent="0.3">
      <c r="A4270">
        <v>4269</v>
      </c>
      <c r="B4270">
        <v>11.492000000000001</v>
      </c>
      <c r="C4270">
        <v>0</v>
      </c>
      <c r="D4270">
        <v>4</v>
      </c>
      <c r="E4270" t="s">
        <v>27</v>
      </c>
      <c r="F4270">
        <v>48</v>
      </c>
      <c r="G4270">
        <v>1</v>
      </c>
      <c r="I4270">
        <f t="shared" si="874"/>
        <v>1</v>
      </c>
      <c r="J4270">
        <f t="shared" si="875"/>
        <v>0</v>
      </c>
      <c r="K4270">
        <f t="shared" si="876"/>
        <v>5</v>
      </c>
      <c r="L4270">
        <f t="shared" si="883"/>
        <v>0</v>
      </c>
      <c r="M4270">
        <f t="shared" si="883"/>
        <v>0</v>
      </c>
      <c r="N4270">
        <f t="shared" si="883"/>
        <v>0</v>
      </c>
      <c r="O4270">
        <f t="shared" si="877"/>
        <v>35</v>
      </c>
      <c r="P4270">
        <f t="shared" si="872"/>
        <v>6.18536047156877</v>
      </c>
      <c r="Q4270" s="21">
        <f t="shared" si="878"/>
        <v>485.5879727224301</v>
      </c>
      <c r="R4270" s="22">
        <f t="shared" si="879"/>
        <v>0.99794487316567848</v>
      </c>
      <c r="S4270" s="22">
        <f t="shared" si="873"/>
        <v>0.99794487316567848</v>
      </c>
      <c r="T4270" s="22">
        <f t="shared" si="880"/>
        <v>-2.0572415052488064E-3</v>
      </c>
      <c r="U4270" s="23">
        <f t="shared" si="881"/>
        <v>1</v>
      </c>
    </row>
    <row r="4271" spans="1:21" x14ac:dyDescent="0.3">
      <c r="A4271">
        <v>4270</v>
      </c>
      <c r="B4271">
        <v>34.386000000000003</v>
      </c>
      <c r="C4271">
        <v>0</v>
      </c>
      <c r="D4271">
        <v>1</v>
      </c>
      <c r="E4271" t="s">
        <v>27</v>
      </c>
      <c r="F4271">
        <v>49</v>
      </c>
      <c r="G4271">
        <v>1</v>
      </c>
      <c r="I4271">
        <f t="shared" si="874"/>
        <v>1</v>
      </c>
      <c r="J4271">
        <f t="shared" si="875"/>
        <v>0</v>
      </c>
      <c r="K4271">
        <f t="shared" si="876"/>
        <v>1</v>
      </c>
      <c r="L4271">
        <f t="shared" si="883"/>
        <v>0</v>
      </c>
      <c r="M4271">
        <f t="shared" si="883"/>
        <v>0</v>
      </c>
      <c r="N4271">
        <f t="shared" si="883"/>
        <v>0</v>
      </c>
      <c r="O4271">
        <f t="shared" si="877"/>
        <v>36</v>
      </c>
      <c r="P4271">
        <f t="shared" si="872"/>
        <v>5.9978800688116456</v>
      </c>
      <c r="Q4271" s="21">
        <f t="shared" si="878"/>
        <v>402.57445809721111</v>
      </c>
      <c r="R4271" s="22">
        <f t="shared" si="879"/>
        <v>0.99752214249456017</v>
      </c>
      <c r="S4271" s="22">
        <f t="shared" si="873"/>
        <v>0.99752214249456017</v>
      </c>
      <c r="T4271" s="22">
        <f t="shared" si="880"/>
        <v>-2.4809324749562479E-3</v>
      </c>
      <c r="U4271" s="23">
        <f t="shared" si="881"/>
        <v>1</v>
      </c>
    </row>
    <row r="4272" spans="1:21" x14ac:dyDescent="0.3">
      <c r="A4272">
        <v>4271</v>
      </c>
      <c r="B4272">
        <v>18.893699999999999</v>
      </c>
      <c r="C4272">
        <v>0</v>
      </c>
      <c r="D4272">
        <v>3</v>
      </c>
      <c r="E4272" t="s">
        <v>27</v>
      </c>
      <c r="F4272">
        <v>52</v>
      </c>
      <c r="G4272">
        <v>1</v>
      </c>
      <c r="I4272">
        <f t="shared" si="874"/>
        <v>1</v>
      </c>
      <c r="J4272">
        <f t="shared" si="875"/>
        <v>0</v>
      </c>
      <c r="K4272">
        <f t="shared" si="876"/>
        <v>6</v>
      </c>
      <c r="L4272">
        <f t="shared" si="883"/>
        <v>0</v>
      </c>
      <c r="M4272">
        <f t="shared" si="883"/>
        <v>0</v>
      </c>
      <c r="N4272">
        <f t="shared" si="883"/>
        <v>0</v>
      </c>
      <c r="O4272">
        <f t="shared" si="877"/>
        <v>36</v>
      </c>
      <c r="P4272">
        <f t="shared" si="872"/>
        <v>6.2297794214600151</v>
      </c>
      <c r="Q4272" s="21">
        <f t="shared" si="878"/>
        <v>507.64349588406088</v>
      </c>
      <c r="R4272" s="22">
        <f t="shared" si="879"/>
        <v>0.99803398645988395</v>
      </c>
      <c r="S4272" s="22">
        <f t="shared" si="873"/>
        <v>0.99803398645988395</v>
      </c>
      <c r="T4272" s="22">
        <f t="shared" si="880"/>
        <v>-1.9679486814947566E-3</v>
      </c>
      <c r="U4272" s="23">
        <f t="shared" si="881"/>
        <v>1</v>
      </c>
    </row>
    <row r="4273" spans="1:21" x14ac:dyDescent="0.3">
      <c r="A4273">
        <v>4272</v>
      </c>
      <c r="B4273">
        <v>157.46850000000001</v>
      </c>
      <c r="C4273">
        <v>0</v>
      </c>
      <c r="D4273">
        <v>9</v>
      </c>
      <c r="E4273" t="s">
        <v>27</v>
      </c>
      <c r="F4273">
        <v>5</v>
      </c>
      <c r="G4273">
        <v>1</v>
      </c>
      <c r="I4273">
        <f t="shared" si="874"/>
        <v>1</v>
      </c>
      <c r="J4273">
        <f t="shared" si="875"/>
        <v>0</v>
      </c>
      <c r="K4273">
        <f t="shared" si="876"/>
        <v>2</v>
      </c>
      <c r="L4273">
        <f t="shared" si="883"/>
        <v>0</v>
      </c>
      <c r="M4273">
        <f t="shared" si="883"/>
        <v>0</v>
      </c>
      <c r="N4273">
        <f t="shared" si="883"/>
        <v>0</v>
      </c>
      <c r="O4273">
        <f t="shared" si="877"/>
        <v>36</v>
      </c>
      <c r="P4273">
        <f t="shared" si="872"/>
        <v>6.0442599393413197</v>
      </c>
      <c r="Q4273" s="21">
        <f t="shared" si="878"/>
        <v>421.68556907782397</v>
      </c>
      <c r="R4273" s="22">
        <f t="shared" si="879"/>
        <v>0.99763417520455755</v>
      </c>
      <c r="S4273" s="22">
        <f t="shared" si="873"/>
        <v>0.99763417520455755</v>
      </c>
      <c r="T4273" s="22">
        <f t="shared" si="880"/>
        <v>-2.3686277807112095E-3</v>
      </c>
      <c r="U4273" s="23">
        <f t="shared" si="881"/>
        <v>1</v>
      </c>
    </row>
    <row r="4274" spans="1:21" x14ac:dyDescent="0.3">
      <c r="A4274">
        <v>4273</v>
      </c>
      <c r="B4274">
        <v>13.603999999999999</v>
      </c>
      <c r="C4274">
        <v>0</v>
      </c>
      <c r="D4274">
        <v>8</v>
      </c>
      <c r="E4274" t="s">
        <v>27</v>
      </c>
      <c r="F4274">
        <v>12</v>
      </c>
      <c r="G4274">
        <v>1</v>
      </c>
      <c r="I4274">
        <f t="shared" si="874"/>
        <v>1</v>
      </c>
      <c r="J4274">
        <f t="shared" si="875"/>
        <v>0</v>
      </c>
      <c r="K4274">
        <f t="shared" si="876"/>
        <v>2</v>
      </c>
      <c r="L4274">
        <f t="shared" si="883"/>
        <v>0</v>
      </c>
      <c r="M4274">
        <f t="shared" si="883"/>
        <v>0</v>
      </c>
      <c r="N4274">
        <f t="shared" si="883"/>
        <v>0</v>
      </c>
      <c r="O4274">
        <f t="shared" si="877"/>
        <v>36</v>
      </c>
      <c r="P4274">
        <f t="shared" si="872"/>
        <v>6.0442599393413197</v>
      </c>
      <c r="Q4274" s="21">
        <f t="shared" si="878"/>
        <v>421.68556907782397</v>
      </c>
      <c r="R4274" s="22">
        <f t="shared" si="879"/>
        <v>0.99763417520455755</v>
      </c>
      <c r="S4274" s="22">
        <f t="shared" si="873"/>
        <v>0.99763417520455755</v>
      </c>
      <c r="T4274" s="22">
        <f t="shared" si="880"/>
        <v>-2.3686277807112095E-3</v>
      </c>
      <c r="U4274" s="23">
        <f t="shared" si="881"/>
        <v>1</v>
      </c>
    </row>
    <row r="4275" spans="1:21" x14ac:dyDescent="0.3">
      <c r="A4275">
        <v>4274</v>
      </c>
      <c r="B4275">
        <v>18.2592</v>
      </c>
      <c r="C4275">
        <v>0</v>
      </c>
      <c r="D4275">
        <v>3</v>
      </c>
      <c r="E4275" t="s">
        <v>27</v>
      </c>
      <c r="F4275">
        <v>12</v>
      </c>
      <c r="G4275">
        <v>1</v>
      </c>
      <c r="I4275">
        <f t="shared" si="874"/>
        <v>1</v>
      </c>
      <c r="J4275">
        <f t="shared" si="875"/>
        <v>0</v>
      </c>
      <c r="K4275">
        <f t="shared" si="876"/>
        <v>3</v>
      </c>
      <c r="L4275">
        <f t="shared" si="883"/>
        <v>0</v>
      </c>
      <c r="M4275">
        <f t="shared" si="883"/>
        <v>0</v>
      </c>
      <c r="N4275">
        <f t="shared" si="883"/>
        <v>0</v>
      </c>
      <c r="O4275">
        <f t="shared" si="877"/>
        <v>46</v>
      </c>
      <c r="P4275">
        <f t="shared" si="872"/>
        <v>6.0710306034867063</v>
      </c>
      <c r="Q4275" s="21">
        <f t="shared" si="878"/>
        <v>433.12683365699348</v>
      </c>
      <c r="R4275" s="22">
        <f t="shared" si="879"/>
        <v>0.99769652570983414</v>
      </c>
      <c r="S4275" s="22">
        <f t="shared" si="873"/>
        <v>0.99769652570983414</v>
      </c>
      <c r="T4275" s="22">
        <f t="shared" si="880"/>
        <v>-2.3061313681934171E-3</v>
      </c>
      <c r="U4275" s="23">
        <f t="shared" si="881"/>
        <v>1</v>
      </c>
    </row>
    <row r="4276" spans="1:21" x14ac:dyDescent="0.3">
      <c r="A4276">
        <v>4275</v>
      </c>
      <c r="B4276">
        <v>11.7</v>
      </c>
      <c r="C4276">
        <v>0</v>
      </c>
      <c r="D4276">
        <v>2</v>
      </c>
      <c r="E4276" t="s">
        <v>27</v>
      </c>
      <c r="F4276">
        <v>13</v>
      </c>
      <c r="G4276">
        <v>1</v>
      </c>
      <c r="I4276">
        <f t="shared" si="874"/>
        <v>1</v>
      </c>
      <c r="J4276">
        <f t="shared" si="875"/>
        <v>0</v>
      </c>
      <c r="K4276">
        <f t="shared" si="876"/>
        <v>2</v>
      </c>
      <c r="L4276">
        <f t="shared" si="883"/>
        <v>0</v>
      </c>
      <c r="M4276">
        <f t="shared" si="883"/>
        <v>0</v>
      </c>
      <c r="N4276">
        <f t="shared" si="883"/>
        <v>0</v>
      </c>
      <c r="O4276">
        <f t="shared" si="877"/>
        <v>46</v>
      </c>
      <c r="P4276">
        <f t="shared" si="872"/>
        <v>6.0246507329570331</v>
      </c>
      <c r="Q4276" s="21">
        <f t="shared" si="878"/>
        <v>413.49719585648239</v>
      </c>
      <c r="R4276" s="22">
        <f t="shared" si="879"/>
        <v>0.99758743844350095</v>
      </c>
      <c r="S4276" s="22">
        <f t="shared" si="873"/>
        <v>0.99758743844350095</v>
      </c>
      <c r="T4276" s="22">
        <f t="shared" si="880"/>
        <v>-2.4154764723507242E-3</v>
      </c>
      <c r="U4276" s="23">
        <f t="shared" si="881"/>
        <v>1</v>
      </c>
    </row>
    <row r="4277" spans="1:21" x14ac:dyDescent="0.3">
      <c r="A4277">
        <v>4276</v>
      </c>
      <c r="B4277">
        <v>13.2</v>
      </c>
      <c r="C4277">
        <v>0</v>
      </c>
      <c r="D4277">
        <v>8</v>
      </c>
      <c r="E4277" t="s">
        <v>27</v>
      </c>
      <c r="F4277">
        <v>22</v>
      </c>
      <c r="G4277">
        <v>1</v>
      </c>
      <c r="I4277">
        <f t="shared" si="874"/>
        <v>1</v>
      </c>
      <c r="J4277">
        <f t="shared" si="875"/>
        <v>0</v>
      </c>
      <c r="K4277">
        <f t="shared" si="876"/>
        <v>4</v>
      </c>
      <c r="L4277">
        <f t="shared" si="883"/>
        <v>0</v>
      </c>
      <c r="M4277">
        <f t="shared" si="883"/>
        <v>0</v>
      </c>
      <c r="N4277">
        <f t="shared" si="883"/>
        <v>0</v>
      </c>
      <c r="O4277">
        <f t="shared" si="877"/>
        <v>48</v>
      </c>
      <c r="P4277">
        <f t="shared" si="872"/>
        <v>6.1134886327395224</v>
      </c>
      <c r="Q4277" s="21">
        <f t="shared" si="878"/>
        <v>451.91252517961726</v>
      </c>
      <c r="R4277" s="22">
        <f t="shared" si="879"/>
        <v>0.99779206812705523</v>
      </c>
      <c r="S4277" s="22">
        <f t="shared" si="873"/>
        <v>0.99779206812705523</v>
      </c>
      <c r="T4277" s="22">
        <f t="shared" si="880"/>
        <v>-2.2103729483365581E-3</v>
      </c>
      <c r="U4277" s="23">
        <f t="shared" si="881"/>
        <v>1</v>
      </c>
    </row>
    <row r="4278" spans="1:21" x14ac:dyDescent="0.3">
      <c r="A4278">
        <v>4277</v>
      </c>
      <c r="B4278">
        <v>8.1072000000000006</v>
      </c>
      <c r="C4278">
        <v>0</v>
      </c>
      <c r="D4278">
        <v>3</v>
      </c>
      <c r="E4278" t="s">
        <v>27</v>
      </c>
      <c r="F4278">
        <v>25</v>
      </c>
      <c r="G4278">
        <v>1</v>
      </c>
      <c r="I4278">
        <f t="shared" si="874"/>
        <v>1</v>
      </c>
      <c r="J4278">
        <f t="shared" si="875"/>
        <v>0</v>
      </c>
      <c r="K4278">
        <f t="shared" si="876"/>
        <v>1</v>
      </c>
      <c r="L4278">
        <f t="shared" si="883"/>
        <v>0</v>
      </c>
      <c r="M4278">
        <f t="shared" si="883"/>
        <v>0</v>
      </c>
      <c r="N4278">
        <f t="shared" si="883"/>
        <v>0</v>
      </c>
      <c r="O4278">
        <f t="shared" si="877"/>
        <v>49</v>
      </c>
      <c r="P4278">
        <f t="shared" si="872"/>
        <v>5.9723881005120729</v>
      </c>
      <c r="Q4278" s="21">
        <f t="shared" si="878"/>
        <v>392.44174291502384</v>
      </c>
      <c r="R4278" s="22">
        <f t="shared" si="879"/>
        <v>0.99745832764822828</v>
      </c>
      <c r="S4278" s="22">
        <f t="shared" si="873"/>
        <v>0.99745832764822828</v>
      </c>
      <c r="T4278" s="22">
        <f t="shared" si="880"/>
        <v>-2.5449078845491916E-3</v>
      </c>
      <c r="U4278" s="23">
        <f t="shared" si="881"/>
        <v>1</v>
      </c>
    </row>
    <row r="4279" spans="1:21" x14ac:dyDescent="0.3">
      <c r="A4279">
        <v>4278</v>
      </c>
      <c r="B4279">
        <v>10.311999999999999</v>
      </c>
      <c r="C4279">
        <v>0</v>
      </c>
      <c r="D4279">
        <v>8</v>
      </c>
      <c r="E4279" t="s">
        <v>27</v>
      </c>
      <c r="F4279">
        <v>25</v>
      </c>
      <c r="G4279">
        <v>1</v>
      </c>
      <c r="I4279">
        <f t="shared" si="874"/>
        <v>1</v>
      </c>
      <c r="J4279">
        <f t="shared" si="875"/>
        <v>0</v>
      </c>
      <c r="K4279">
        <f t="shared" si="876"/>
        <v>3</v>
      </c>
      <c r="L4279">
        <f t="shared" si="883"/>
        <v>0</v>
      </c>
      <c r="M4279">
        <f t="shared" si="883"/>
        <v>0</v>
      </c>
      <c r="N4279">
        <f t="shared" si="883"/>
        <v>0</v>
      </c>
      <c r="O4279">
        <f t="shared" si="877"/>
        <v>52</v>
      </c>
      <c r="P4279">
        <f t="shared" si="872"/>
        <v>6.059265079656134</v>
      </c>
      <c r="Q4279" s="21">
        <f t="shared" si="878"/>
        <v>428.06073069207349</v>
      </c>
      <c r="R4279" s="22">
        <f t="shared" si="879"/>
        <v>0.99766932760687044</v>
      </c>
      <c r="S4279" s="22">
        <f t="shared" si="873"/>
        <v>0.99766932760687044</v>
      </c>
      <c r="T4279" s="22">
        <f t="shared" si="880"/>
        <v>-2.3333926375192146E-3</v>
      </c>
      <c r="U4279" s="23">
        <f t="shared" si="881"/>
        <v>1</v>
      </c>
    </row>
    <row r="4280" spans="1:21" x14ac:dyDescent="0.3">
      <c r="A4280">
        <v>4279</v>
      </c>
      <c r="B4280">
        <v>17.238</v>
      </c>
      <c r="C4280">
        <v>0</v>
      </c>
      <c r="D4280">
        <v>6</v>
      </c>
      <c r="E4280" t="s">
        <v>27</v>
      </c>
      <c r="F4280">
        <v>28</v>
      </c>
      <c r="G4280">
        <v>1</v>
      </c>
      <c r="I4280">
        <f t="shared" si="874"/>
        <v>1</v>
      </c>
      <c r="J4280">
        <f t="shared" si="875"/>
        <v>0</v>
      </c>
      <c r="K4280">
        <f t="shared" si="876"/>
        <v>9</v>
      </c>
      <c r="L4280">
        <f t="shared" si="883"/>
        <v>0</v>
      </c>
      <c r="M4280">
        <f t="shared" si="883"/>
        <v>0</v>
      </c>
      <c r="N4280">
        <f t="shared" si="883"/>
        <v>0</v>
      </c>
      <c r="O4280">
        <f t="shared" si="877"/>
        <v>5</v>
      </c>
      <c r="P4280">
        <f t="shared" si="872"/>
        <v>6.429707572840325</v>
      </c>
      <c r="Q4280" s="21">
        <f t="shared" si="878"/>
        <v>619.99261882067367</v>
      </c>
      <c r="R4280" s="22">
        <f t="shared" si="879"/>
        <v>0.99838967490161301</v>
      </c>
      <c r="S4280" s="22">
        <f t="shared" si="873"/>
        <v>0.99838967490161301</v>
      </c>
      <c r="T4280" s="22">
        <f t="shared" si="880"/>
        <v>-1.611623065468032E-3</v>
      </c>
      <c r="U4280" s="23">
        <f t="shared" si="881"/>
        <v>1</v>
      </c>
    </row>
    <row r="4281" spans="1:21" x14ac:dyDescent="0.3">
      <c r="A4281">
        <v>4280</v>
      </c>
      <c r="B4281">
        <v>8.7989999999999995</v>
      </c>
      <c r="C4281">
        <v>0</v>
      </c>
      <c r="D4281">
        <v>2</v>
      </c>
      <c r="E4281" t="s">
        <v>27</v>
      </c>
      <c r="F4281">
        <v>29</v>
      </c>
      <c r="G4281">
        <v>1</v>
      </c>
      <c r="I4281">
        <f t="shared" si="874"/>
        <v>1</v>
      </c>
      <c r="J4281">
        <f t="shared" si="875"/>
        <v>0</v>
      </c>
      <c r="K4281">
        <f t="shared" si="876"/>
        <v>8</v>
      </c>
      <c r="L4281">
        <f t="shared" si="883"/>
        <v>0</v>
      </c>
      <c r="M4281">
        <f t="shared" si="883"/>
        <v>0</v>
      </c>
      <c r="N4281">
        <f t="shared" si="883"/>
        <v>0</v>
      </c>
      <c r="O4281">
        <f t="shared" si="877"/>
        <v>12</v>
      </c>
      <c r="P4281">
        <f t="shared" si="872"/>
        <v>6.3696012578416505</v>
      </c>
      <c r="Q4281" s="21">
        <f t="shared" si="878"/>
        <v>583.82498683705842</v>
      </c>
      <c r="R4281" s="22">
        <f t="shared" si="879"/>
        <v>0.99829008673961017</v>
      </c>
      <c r="S4281" s="22">
        <f t="shared" si="873"/>
        <v>0.99829008673961017</v>
      </c>
      <c r="T4281" s="22">
        <f t="shared" si="880"/>
        <v>-1.7113768306923184E-3</v>
      </c>
      <c r="U4281" s="23">
        <f t="shared" si="881"/>
        <v>1</v>
      </c>
    </row>
    <row r="4282" spans="1:21" x14ac:dyDescent="0.3">
      <c r="A4282">
        <v>4281</v>
      </c>
      <c r="B4282">
        <v>40.312800000000003</v>
      </c>
      <c r="C4282">
        <v>0</v>
      </c>
      <c r="D4282">
        <v>3</v>
      </c>
      <c r="E4282" t="s">
        <v>27</v>
      </c>
      <c r="F4282">
        <v>36</v>
      </c>
      <c r="G4282">
        <v>1</v>
      </c>
      <c r="I4282">
        <f t="shared" si="874"/>
        <v>1</v>
      </c>
      <c r="J4282">
        <f t="shared" si="875"/>
        <v>0</v>
      </c>
      <c r="K4282">
        <f t="shared" si="876"/>
        <v>3</v>
      </c>
      <c r="L4282">
        <f t="shared" si="883"/>
        <v>0</v>
      </c>
      <c r="M4282">
        <f t="shared" si="883"/>
        <v>0</v>
      </c>
      <c r="N4282">
        <f t="shared" si="883"/>
        <v>0</v>
      </c>
      <c r="O4282">
        <f t="shared" si="877"/>
        <v>12</v>
      </c>
      <c r="P4282">
        <f t="shared" si="872"/>
        <v>6.137701905193282</v>
      </c>
      <c r="Q4282" s="21">
        <f t="shared" si="878"/>
        <v>462.98835620897802</v>
      </c>
      <c r="R4282" s="22">
        <f t="shared" si="879"/>
        <v>0.99784477350214018</v>
      </c>
      <c r="S4282" s="22">
        <f t="shared" si="873"/>
        <v>0.99784477350214018</v>
      </c>
      <c r="T4282" s="22">
        <f t="shared" si="880"/>
        <v>-2.1575523409016143E-3</v>
      </c>
      <c r="U4282" s="23">
        <f t="shared" si="881"/>
        <v>1</v>
      </c>
    </row>
    <row r="4283" spans="1:21" x14ac:dyDescent="0.3">
      <c r="A4283">
        <v>4282</v>
      </c>
      <c r="B4283">
        <v>38.08</v>
      </c>
      <c r="C4283">
        <v>0</v>
      </c>
      <c r="D4283">
        <v>2</v>
      </c>
      <c r="E4283" t="s">
        <v>27</v>
      </c>
      <c r="F4283">
        <v>36</v>
      </c>
      <c r="G4283">
        <v>1</v>
      </c>
      <c r="I4283">
        <f t="shared" si="874"/>
        <v>1</v>
      </c>
      <c r="J4283">
        <f t="shared" si="875"/>
        <v>0</v>
      </c>
      <c r="K4283">
        <f t="shared" si="876"/>
        <v>2</v>
      </c>
      <c r="L4283">
        <f t="shared" si="883"/>
        <v>0</v>
      </c>
      <c r="M4283">
        <f t="shared" si="883"/>
        <v>0</v>
      </c>
      <c r="N4283">
        <f t="shared" si="883"/>
        <v>0</v>
      </c>
      <c r="O4283">
        <f t="shared" si="877"/>
        <v>13</v>
      </c>
      <c r="P4283">
        <f t="shared" si="872"/>
        <v>6.0893611140251798</v>
      </c>
      <c r="Q4283" s="21">
        <f t="shared" si="878"/>
        <v>441.13948326687779</v>
      </c>
      <c r="R4283" s="22">
        <f t="shared" si="879"/>
        <v>0.99773827030191653</v>
      </c>
      <c r="S4283" s="22">
        <f t="shared" si="873"/>
        <v>0.99773827030191653</v>
      </c>
      <c r="T4283" s="22">
        <f t="shared" si="880"/>
        <v>-2.2642912718175115E-3</v>
      </c>
      <c r="U4283" s="23">
        <f t="shared" si="881"/>
        <v>1</v>
      </c>
    </row>
    <row r="4284" spans="1:21" x14ac:dyDescent="0.3">
      <c r="A4284">
        <v>4283</v>
      </c>
      <c r="B4284">
        <v>20.389800000000001</v>
      </c>
      <c r="C4284">
        <v>0</v>
      </c>
      <c r="D4284">
        <v>3</v>
      </c>
      <c r="E4284" t="s">
        <v>27</v>
      </c>
      <c r="F4284">
        <v>39</v>
      </c>
      <c r="G4284">
        <v>1</v>
      </c>
      <c r="I4284">
        <f t="shared" si="874"/>
        <v>1</v>
      </c>
      <c r="J4284">
        <f t="shared" si="875"/>
        <v>0</v>
      </c>
      <c r="K4284">
        <f t="shared" si="876"/>
        <v>8</v>
      </c>
      <c r="L4284">
        <f t="shared" si="883"/>
        <v>0</v>
      </c>
      <c r="M4284">
        <f t="shared" si="883"/>
        <v>0</v>
      </c>
      <c r="N4284">
        <f t="shared" si="883"/>
        <v>0</v>
      </c>
      <c r="O4284">
        <f t="shared" si="877"/>
        <v>22</v>
      </c>
      <c r="P4284">
        <f t="shared" si="872"/>
        <v>6.349992051457364</v>
      </c>
      <c r="Q4284" s="21">
        <f t="shared" si="878"/>
        <v>572.48815854904944</v>
      </c>
      <c r="R4284" s="22">
        <f t="shared" si="879"/>
        <v>0.99825628483327356</v>
      </c>
      <c r="S4284" s="22">
        <f t="shared" si="873"/>
        <v>0.99825628483327356</v>
      </c>
      <c r="T4284" s="22">
        <f t="shared" si="880"/>
        <v>-1.7452372076123066E-3</v>
      </c>
      <c r="U4284" s="23">
        <f t="shared" si="881"/>
        <v>1</v>
      </c>
    </row>
    <row r="4285" spans="1:21" x14ac:dyDescent="0.3">
      <c r="A4285">
        <v>4284</v>
      </c>
      <c r="B4285">
        <v>95.76</v>
      </c>
      <c r="C4285">
        <v>0</v>
      </c>
      <c r="D4285">
        <v>2</v>
      </c>
      <c r="E4285" t="s">
        <v>27</v>
      </c>
      <c r="F4285">
        <v>39</v>
      </c>
      <c r="G4285">
        <v>1</v>
      </c>
      <c r="I4285">
        <f t="shared" si="874"/>
        <v>1</v>
      </c>
      <c r="J4285">
        <f t="shared" si="875"/>
        <v>0</v>
      </c>
      <c r="K4285">
        <f t="shared" si="876"/>
        <v>3</v>
      </c>
      <c r="L4285">
        <f t="shared" si="883"/>
        <v>0</v>
      </c>
      <c r="M4285">
        <f t="shared" si="883"/>
        <v>0</v>
      </c>
      <c r="N4285">
        <f t="shared" si="883"/>
        <v>0</v>
      </c>
      <c r="O4285">
        <f t="shared" si="877"/>
        <v>25</v>
      </c>
      <c r="P4285">
        <f t="shared" si="872"/>
        <v>6.1122099368937093</v>
      </c>
      <c r="Q4285" s="21">
        <f t="shared" si="878"/>
        <v>451.33503580631645</v>
      </c>
      <c r="R4285" s="22">
        <f t="shared" si="879"/>
        <v>0.99778924929346358</v>
      </c>
      <c r="S4285" s="22">
        <f t="shared" si="873"/>
        <v>0.99778924929346358</v>
      </c>
      <c r="T4285" s="22">
        <f t="shared" si="880"/>
        <v>-2.2131980234833841E-3</v>
      </c>
      <c r="U4285" s="23">
        <f t="shared" si="881"/>
        <v>1</v>
      </c>
    </row>
    <row r="4286" spans="1:21" x14ac:dyDescent="0.3">
      <c r="A4286">
        <v>4285</v>
      </c>
      <c r="B4286">
        <v>21.792000000000002</v>
      </c>
      <c r="C4286">
        <v>0</v>
      </c>
      <c r="D4286">
        <v>2</v>
      </c>
      <c r="E4286" t="s">
        <v>27</v>
      </c>
      <c r="F4286">
        <v>39</v>
      </c>
      <c r="G4286">
        <v>1</v>
      </c>
      <c r="I4286">
        <f t="shared" si="874"/>
        <v>1</v>
      </c>
      <c r="J4286">
        <f t="shared" si="875"/>
        <v>0</v>
      </c>
      <c r="K4286">
        <f t="shared" si="876"/>
        <v>8</v>
      </c>
      <c r="L4286">
        <f t="shared" si="883"/>
        <v>0</v>
      </c>
      <c r="M4286">
        <f t="shared" si="883"/>
        <v>0</v>
      </c>
      <c r="N4286">
        <f t="shared" si="883"/>
        <v>0</v>
      </c>
      <c r="O4286">
        <f t="shared" si="877"/>
        <v>25</v>
      </c>
      <c r="P4286">
        <f t="shared" si="872"/>
        <v>6.3441092895420779</v>
      </c>
      <c r="Q4286" s="21">
        <f t="shared" si="878"/>
        <v>569.13023363332775</v>
      </c>
      <c r="R4286" s="22">
        <f t="shared" si="879"/>
        <v>0.99824601478573205</v>
      </c>
      <c r="S4286" s="22">
        <f t="shared" si="873"/>
        <v>0.99824601478573205</v>
      </c>
      <c r="T4286" s="22">
        <f t="shared" si="880"/>
        <v>-1.7555252473942348E-3</v>
      </c>
      <c r="U4286" s="23">
        <f t="shared" si="881"/>
        <v>1</v>
      </c>
    </row>
    <row r="4287" spans="1:21" x14ac:dyDescent="0.3">
      <c r="A4287">
        <v>4286</v>
      </c>
      <c r="B4287">
        <v>171.36</v>
      </c>
      <c r="C4287">
        <v>0</v>
      </c>
      <c r="D4287">
        <v>9</v>
      </c>
      <c r="E4287" t="s">
        <v>27</v>
      </c>
      <c r="F4287">
        <v>39</v>
      </c>
      <c r="G4287">
        <v>1</v>
      </c>
      <c r="I4287">
        <f t="shared" si="874"/>
        <v>1</v>
      </c>
      <c r="J4287">
        <f t="shared" si="875"/>
        <v>0</v>
      </c>
      <c r="K4287">
        <f t="shared" si="876"/>
        <v>6</v>
      </c>
      <c r="L4287">
        <f t="shared" si="883"/>
        <v>0</v>
      </c>
      <c r="M4287">
        <f t="shared" si="883"/>
        <v>0</v>
      </c>
      <c r="N4287">
        <f t="shared" si="883"/>
        <v>0</v>
      </c>
      <c r="O4287">
        <f t="shared" si="877"/>
        <v>28</v>
      </c>
      <c r="P4287">
        <f t="shared" si="872"/>
        <v>6.2454667865674445</v>
      </c>
      <c r="Q4287" s="21">
        <f t="shared" si="878"/>
        <v>515.66987652761316</v>
      </c>
      <c r="R4287" s="22">
        <f t="shared" si="879"/>
        <v>0.99806452815341062</v>
      </c>
      <c r="S4287" s="22">
        <f t="shared" si="873"/>
        <v>0.99806452815341062</v>
      </c>
      <c r="T4287" s="22">
        <f t="shared" si="880"/>
        <v>-1.9373472925297676E-3</v>
      </c>
      <c r="U4287" s="23">
        <f t="shared" si="881"/>
        <v>1</v>
      </c>
    </row>
    <row r="4288" spans="1:21" x14ac:dyDescent="0.3">
      <c r="A4288">
        <v>4287</v>
      </c>
      <c r="B4288">
        <v>66.954599999999999</v>
      </c>
      <c r="C4288">
        <v>0</v>
      </c>
      <c r="D4288">
        <v>3</v>
      </c>
      <c r="E4288" t="s">
        <v>27</v>
      </c>
      <c r="F4288">
        <v>40</v>
      </c>
      <c r="G4288">
        <v>1</v>
      </c>
      <c r="I4288">
        <f t="shared" si="874"/>
        <v>1</v>
      </c>
      <c r="J4288">
        <f t="shared" si="875"/>
        <v>0</v>
      </c>
      <c r="K4288">
        <f t="shared" si="876"/>
        <v>2</v>
      </c>
      <c r="L4288">
        <f t="shared" si="883"/>
        <v>0</v>
      </c>
      <c r="M4288">
        <f t="shared" si="883"/>
        <v>0</v>
      </c>
      <c r="N4288">
        <f t="shared" si="883"/>
        <v>0</v>
      </c>
      <c r="O4288">
        <f t="shared" si="877"/>
        <v>29</v>
      </c>
      <c r="P4288">
        <f t="shared" si="872"/>
        <v>6.057986383810321</v>
      </c>
      <c r="Q4288" s="21">
        <f t="shared" si="878"/>
        <v>427.51372101801365</v>
      </c>
      <c r="R4288" s="22">
        <f t="shared" si="879"/>
        <v>0.99766635243878699</v>
      </c>
      <c r="S4288" s="22">
        <f t="shared" si="873"/>
        <v>0.99766635243878699</v>
      </c>
      <c r="T4288" s="22">
        <f t="shared" si="880"/>
        <v>-2.3363747603902759E-3</v>
      </c>
      <c r="U4288" s="23">
        <f t="shared" si="881"/>
        <v>1</v>
      </c>
    </row>
    <row r="4289" spans="1:21" x14ac:dyDescent="0.3">
      <c r="A4289">
        <v>4288</v>
      </c>
      <c r="B4289">
        <v>115.18559999999999</v>
      </c>
      <c r="C4289">
        <v>0</v>
      </c>
      <c r="D4289">
        <v>4</v>
      </c>
      <c r="E4289" t="s">
        <v>27</v>
      </c>
      <c r="F4289">
        <v>41</v>
      </c>
      <c r="G4289">
        <v>1</v>
      </c>
      <c r="I4289">
        <f t="shared" si="874"/>
        <v>1</v>
      </c>
      <c r="J4289">
        <f t="shared" si="875"/>
        <v>0</v>
      </c>
      <c r="K4289">
        <f t="shared" si="876"/>
        <v>3</v>
      </c>
      <c r="L4289">
        <f t="shared" ref="L4289:N4308" si="884">IF($E4282=L$8,1,0)</f>
        <v>0</v>
      </c>
      <c r="M4289">
        <f t="shared" si="884"/>
        <v>0</v>
      </c>
      <c r="N4289">
        <f t="shared" si="884"/>
        <v>0</v>
      </c>
      <c r="O4289">
        <f t="shared" si="877"/>
        <v>36</v>
      </c>
      <c r="P4289">
        <f t="shared" si="872"/>
        <v>6.0906398098709937</v>
      </c>
      <c r="Q4289" s="21">
        <f t="shared" si="878"/>
        <v>441.70392729076144</v>
      </c>
      <c r="R4289" s="22">
        <f t="shared" si="879"/>
        <v>0.99774115398948515</v>
      </c>
      <c r="S4289" s="22">
        <f t="shared" si="873"/>
        <v>0.99774115398948515</v>
      </c>
      <c r="T4289" s="22">
        <f t="shared" si="880"/>
        <v>-2.2614010515190504E-3</v>
      </c>
      <c r="U4289" s="23">
        <f t="shared" si="881"/>
        <v>1</v>
      </c>
    </row>
    <row r="4290" spans="1:21" x14ac:dyDescent="0.3">
      <c r="A4290">
        <v>4289</v>
      </c>
      <c r="B4290">
        <v>171.93</v>
      </c>
      <c r="C4290">
        <v>0</v>
      </c>
      <c r="D4290">
        <v>5</v>
      </c>
      <c r="E4290" t="s">
        <v>27</v>
      </c>
      <c r="F4290">
        <v>45</v>
      </c>
      <c r="G4290">
        <v>1</v>
      </c>
      <c r="I4290">
        <f t="shared" si="874"/>
        <v>1</v>
      </c>
      <c r="J4290">
        <f t="shared" si="875"/>
        <v>0</v>
      </c>
      <c r="K4290">
        <f t="shared" si="876"/>
        <v>2</v>
      </c>
      <c r="L4290">
        <f t="shared" si="884"/>
        <v>0</v>
      </c>
      <c r="M4290">
        <f t="shared" si="884"/>
        <v>0</v>
      </c>
      <c r="N4290">
        <f t="shared" si="884"/>
        <v>0</v>
      </c>
      <c r="O4290">
        <f t="shared" si="877"/>
        <v>36</v>
      </c>
      <c r="P4290">
        <f t="shared" si="872"/>
        <v>6.0442599393413197</v>
      </c>
      <c r="Q4290" s="21">
        <f t="shared" si="878"/>
        <v>421.68556907782397</v>
      </c>
      <c r="R4290" s="22">
        <f t="shared" si="879"/>
        <v>0.99763417520455755</v>
      </c>
      <c r="S4290" s="22">
        <f t="shared" si="873"/>
        <v>0.99763417520455755</v>
      </c>
      <c r="T4290" s="22">
        <f t="shared" si="880"/>
        <v>-2.3686277807112095E-3</v>
      </c>
      <c r="U4290" s="23">
        <f t="shared" si="881"/>
        <v>1</v>
      </c>
    </row>
    <row r="4291" spans="1:21" x14ac:dyDescent="0.3">
      <c r="A4291">
        <v>4290</v>
      </c>
      <c r="B4291">
        <v>2.5215999999999998</v>
      </c>
      <c r="C4291">
        <v>0</v>
      </c>
      <c r="D4291">
        <v>4</v>
      </c>
      <c r="E4291" t="s">
        <v>27</v>
      </c>
      <c r="F4291">
        <v>45</v>
      </c>
      <c r="G4291">
        <v>1</v>
      </c>
      <c r="I4291">
        <f t="shared" si="874"/>
        <v>1</v>
      </c>
      <c r="J4291">
        <f t="shared" si="875"/>
        <v>0</v>
      </c>
      <c r="K4291">
        <f t="shared" si="876"/>
        <v>3</v>
      </c>
      <c r="L4291">
        <f t="shared" si="884"/>
        <v>0</v>
      </c>
      <c r="M4291">
        <f t="shared" si="884"/>
        <v>0</v>
      </c>
      <c r="N4291">
        <f t="shared" si="884"/>
        <v>0</v>
      </c>
      <c r="O4291">
        <f t="shared" si="877"/>
        <v>39</v>
      </c>
      <c r="P4291">
        <f t="shared" si="872"/>
        <v>6.0847570479557076</v>
      </c>
      <c r="Q4291" s="21">
        <f t="shared" si="878"/>
        <v>439.11311628327979</v>
      </c>
      <c r="R4291" s="22">
        <f t="shared" si="879"/>
        <v>0.99772785685542631</v>
      </c>
      <c r="S4291" s="22">
        <f t="shared" si="873"/>
        <v>0.99772785685542631</v>
      </c>
      <c r="T4291" s="22">
        <f t="shared" si="880"/>
        <v>-2.2747283785652466E-3</v>
      </c>
      <c r="U4291" s="23">
        <f t="shared" si="881"/>
        <v>1</v>
      </c>
    </row>
    <row r="4292" spans="1:21" x14ac:dyDescent="0.3">
      <c r="A4292">
        <v>4291</v>
      </c>
      <c r="B4292">
        <v>1.3365</v>
      </c>
      <c r="C4292">
        <v>0</v>
      </c>
      <c r="D4292">
        <v>3</v>
      </c>
      <c r="E4292" t="s">
        <v>27</v>
      </c>
      <c r="F4292">
        <v>47</v>
      </c>
      <c r="G4292">
        <v>1</v>
      </c>
      <c r="I4292">
        <f t="shared" si="874"/>
        <v>1</v>
      </c>
      <c r="J4292">
        <f t="shared" si="875"/>
        <v>0</v>
      </c>
      <c r="K4292">
        <f t="shared" si="876"/>
        <v>2</v>
      </c>
      <c r="L4292">
        <f t="shared" si="884"/>
        <v>0</v>
      </c>
      <c r="M4292">
        <f t="shared" si="884"/>
        <v>0</v>
      </c>
      <c r="N4292">
        <f t="shared" si="884"/>
        <v>0</v>
      </c>
      <c r="O4292">
        <f t="shared" si="877"/>
        <v>39</v>
      </c>
      <c r="P4292">
        <f t="shared" si="872"/>
        <v>6.0383771774260335</v>
      </c>
      <c r="Q4292" s="21">
        <f t="shared" si="878"/>
        <v>419.21217559734481</v>
      </c>
      <c r="R4292" s="22">
        <f t="shared" si="879"/>
        <v>0.99762024982122788</v>
      </c>
      <c r="S4292" s="22">
        <f t="shared" si="873"/>
        <v>0.99762024982122788</v>
      </c>
      <c r="T4292" s="22">
        <f t="shared" si="880"/>
        <v>-2.382586284604484E-3</v>
      </c>
      <c r="U4292" s="23">
        <f t="shared" si="881"/>
        <v>1</v>
      </c>
    </row>
    <row r="4293" spans="1:21" x14ac:dyDescent="0.3">
      <c r="A4293">
        <v>4292</v>
      </c>
      <c r="B4293">
        <v>6.9257999999999997</v>
      </c>
      <c r="C4293">
        <v>0</v>
      </c>
      <c r="D4293">
        <v>3</v>
      </c>
      <c r="E4293" t="s">
        <v>27</v>
      </c>
      <c r="F4293">
        <v>49</v>
      </c>
      <c r="G4293">
        <v>1</v>
      </c>
      <c r="I4293">
        <f t="shared" si="874"/>
        <v>1</v>
      </c>
      <c r="J4293">
        <f t="shared" si="875"/>
        <v>0</v>
      </c>
      <c r="K4293">
        <f t="shared" si="876"/>
        <v>2</v>
      </c>
      <c r="L4293">
        <f t="shared" si="884"/>
        <v>0</v>
      </c>
      <c r="M4293">
        <f t="shared" si="884"/>
        <v>0</v>
      </c>
      <c r="N4293">
        <f t="shared" si="884"/>
        <v>0</v>
      </c>
      <c r="O4293">
        <f t="shared" si="877"/>
        <v>39</v>
      </c>
      <c r="P4293">
        <f t="shared" si="872"/>
        <v>6.0383771774260335</v>
      </c>
      <c r="Q4293" s="21">
        <f t="shared" si="878"/>
        <v>419.21217559734481</v>
      </c>
      <c r="R4293" s="22">
        <f t="shared" si="879"/>
        <v>0.99762024982122788</v>
      </c>
      <c r="S4293" s="22">
        <f t="shared" si="873"/>
        <v>0.99762024982122788</v>
      </c>
      <c r="T4293" s="22">
        <f t="shared" si="880"/>
        <v>-2.382586284604484E-3</v>
      </c>
      <c r="U4293" s="23">
        <f t="shared" si="881"/>
        <v>1</v>
      </c>
    </row>
    <row r="4294" spans="1:21" x14ac:dyDescent="0.3">
      <c r="A4294">
        <v>4293</v>
      </c>
      <c r="B4294">
        <v>13.5932</v>
      </c>
      <c r="C4294">
        <v>0</v>
      </c>
      <c r="D4294">
        <v>2</v>
      </c>
      <c r="E4294" t="s">
        <v>27</v>
      </c>
      <c r="F4294">
        <v>50</v>
      </c>
      <c r="G4294">
        <v>1</v>
      </c>
      <c r="I4294">
        <f t="shared" si="874"/>
        <v>1</v>
      </c>
      <c r="J4294">
        <f t="shared" si="875"/>
        <v>0</v>
      </c>
      <c r="K4294">
        <f t="shared" si="876"/>
        <v>9</v>
      </c>
      <c r="L4294">
        <f t="shared" si="884"/>
        <v>0</v>
      </c>
      <c r="M4294">
        <f t="shared" si="884"/>
        <v>0</v>
      </c>
      <c r="N4294">
        <f t="shared" si="884"/>
        <v>0</v>
      </c>
      <c r="O4294">
        <f t="shared" si="877"/>
        <v>39</v>
      </c>
      <c r="P4294">
        <f t="shared" si="872"/>
        <v>6.3630362711337494</v>
      </c>
      <c r="Q4294" s="21">
        <f t="shared" si="878"/>
        <v>580.00473722345077</v>
      </c>
      <c r="R4294" s="22">
        <f t="shared" si="879"/>
        <v>0.99827884363769759</v>
      </c>
      <c r="S4294" s="22">
        <f t="shared" si="873"/>
        <v>0.99827884363769759</v>
      </c>
      <c r="T4294" s="22">
        <f t="shared" si="880"/>
        <v>-1.7226392536837227E-3</v>
      </c>
      <c r="U4294" s="23">
        <f t="shared" si="881"/>
        <v>1</v>
      </c>
    </row>
    <row r="4295" spans="1:21" x14ac:dyDescent="0.3">
      <c r="A4295">
        <v>4294</v>
      </c>
      <c r="B4295">
        <v>6.7008000000000001</v>
      </c>
      <c r="C4295">
        <v>0</v>
      </c>
      <c r="D4295">
        <v>2</v>
      </c>
      <c r="E4295" t="s">
        <v>27</v>
      </c>
      <c r="F4295">
        <v>23</v>
      </c>
      <c r="G4295">
        <v>1</v>
      </c>
      <c r="I4295">
        <f t="shared" si="874"/>
        <v>1</v>
      </c>
      <c r="J4295">
        <f t="shared" si="875"/>
        <v>0</v>
      </c>
      <c r="K4295">
        <f t="shared" si="876"/>
        <v>3</v>
      </c>
      <c r="L4295">
        <f t="shared" si="884"/>
        <v>0</v>
      </c>
      <c r="M4295">
        <f t="shared" si="884"/>
        <v>0</v>
      </c>
      <c r="N4295">
        <f t="shared" si="884"/>
        <v>0</v>
      </c>
      <c r="O4295">
        <f t="shared" si="877"/>
        <v>40</v>
      </c>
      <c r="P4295">
        <f t="shared" si="872"/>
        <v>6.0827961273172786</v>
      </c>
      <c r="Q4295" s="21">
        <f t="shared" si="878"/>
        <v>438.25289400041368</v>
      </c>
      <c r="R4295" s="22">
        <f t="shared" si="879"/>
        <v>0.99772340714504415</v>
      </c>
      <c r="S4295" s="22">
        <f t="shared" si="873"/>
        <v>0.99772340714504415</v>
      </c>
      <c r="T4295" s="22">
        <f t="shared" si="880"/>
        <v>-2.2791882322960224E-3</v>
      </c>
      <c r="U4295" s="23">
        <f t="shared" si="881"/>
        <v>1</v>
      </c>
    </row>
    <row r="4296" spans="1:21" x14ac:dyDescent="0.3">
      <c r="A4296">
        <v>4295</v>
      </c>
      <c r="B4296">
        <v>21.075199999999999</v>
      </c>
      <c r="C4296">
        <v>0</v>
      </c>
      <c r="D4296">
        <v>2</v>
      </c>
      <c r="E4296" t="s">
        <v>27</v>
      </c>
      <c r="F4296">
        <v>23</v>
      </c>
      <c r="G4296">
        <v>1</v>
      </c>
      <c r="I4296">
        <f t="shared" si="874"/>
        <v>1</v>
      </c>
      <c r="J4296">
        <f t="shared" si="875"/>
        <v>0</v>
      </c>
      <c r="K4296">
        <f t="shared" si="876"/>
        <v>4</v>
      </c>
      <c r="L4296">
        <f t="shared" si="884"/>
        <v>0</v>
      </c>
      <c r="M4296">
        <f t="shared" si="884"/>
        <v>0</v>
      </c>
      <c r="N4296">
        <f t="shared" si="884"/>
        <v>0</v>
      </c>
      <c r="O4296">
        <f t="shared" si="877"/>
        <v>41</v>
      </c>
      <c r="P4296">
        <f t="shared" si="872"/>
        <v>6.1272150772085237</v>
      </c>
      <c r="Q4296" s="21">
        <f t="shared" si="878"/>
        <v>458.15844643839182</v>
      </c>
      <c r="R4296" s="22">
        <f t="shared" si="879"/>
        <v>0.9978221025710039</v>
      </c>
      <c r="S4296" s="22">
        <f t="shared" si="873"/>
        <v>0.9978221025710039</v>
      </c>
      <c r="T4296" s="22">
        <f t="shared" si="880"/>
        <v>-2.1802724966641495E-3</v>
      </c>
      <c r="U4296" s="23">
        <f t="shared" si="881"/>
        <v>1</v>
      </c>
    </row>
    <row r="4297" spans="1:21" x14ac:dyDescent="0.3">
      <c r="A4297">
        <v>4296</v>
      </c>
      <c r="B4297">
        <v>6.2607999999999997</v>
      </c>
      <c r="C4297">
        <v>0</v>
      </c>
      <c r="D4297">
        <v>2</v>
      </c>
      <c r="E4297" t="s">
        <v>27</v>
      </c>
      <c r="F4297">
        <v>38</v>
      </c>
      <c r="G4297">
        <v>1</v>
      </c>
      <c r="I4297">
        <f t="shared" si="874"/>
        <v>1</v>
      </c>
      <c r="J4297">
        <f t="shared" si="875"/>
        <v>0</v>
      </c>
      <c r="K4297">
        <f t="shared" si="876"/>
        <v>5</v>
      </c>
      <c r="L4297">
        <f t="shared" si="884"/>
        <v>0</v>
      </c>
      <c r="M4297">
        <f t="shared" si="884"/>
        <v>0</v>
      </c>
      <c r="N4297">
        <f t="shared" si="884"/>
        <v>0</v>
      </c>
      <c r="O4297">
        <f t="shared" si="877"/>
        <v>45</v>
      </c>
      <c r="P4297">
        <f t="shared" ref="P4297:P4360" si="885">$I$3+SUMPRODUCT($J$3:$O$3,J4297:O4297)</f>
        <v>6.1657512651844826</v>
      </c>
      <c r="Q4297" s="21">
        <f t="shared" si="878"/>
        <v>476.15873007335989</v>
      </c>
      <c r="R4297" s="22">
        <f t="shared" si="879"/>
        <v>0.99790426133490995</v>
      </c>
      <c r="S4297" s="22">
        <f t="shared" ref="S4297:S4360" si="886">IF(I4297=1,R4297,1-R4297)</f>
        <v>0.99790426133490995</v>
      </c>
      <c r="T4297" s="22">
        <f t="shared" si="880"/>
        <v>-2.0979377984426304E-3</v>
      </c>
      <c r="U4297" s="23">
        <f t="shared" si="881"/>
        <v>1</v>
      </c>
    </row>
    <row r="4298" spans="1:21" x14ac:dyDescent="0.3">
      <c r="A4298">
        <v>4297</v>
      </c>
      <c r="B4298">
        <v>35.078400000000002</v>
      </c>
      <c r="C4298">
        <v>0</v>
      </c>
      <c r="D4298">
        <v>3</v>
      </c>
      <c r="E4298" t="s">
        <v>27</v>
      </c>
      <c r="F4298">
        <v>39</v>
      </c>
      <c r="G4298">
        <v>1</v>
      </c>
      <c r="I4298">
        <f t="shared" ref="I4298:I4361" si="887">G4291</f>
        <v>1</v>
      </c>
      <c r="J4298">
        <f t="shared" ref="J4298:J4361" si="888">C4291</f>
        <v>0</v>
      </c>
      <c r="K4298">
        <f t="shared" ref="K4298:K4361" si="889">D4291</f>
        <v>4</v>
      </c>
      <c r="L4298">
        <f t="shared" si="884"/>
        <v>0</v>
      </c>
      <c r="M4298">
        <f t="shared" si="884"/>
        <v>0</v>
      </c>
      <c r="N4298">
        <f t="shared" si="884"/>
        <v>0</v>
      </c>
      <c r="O4298">
        <f t="shared" ref="O4298:O4361" si="890">F4291</f>
        <v>45</v>
      </c>
      <c r="P4298">
        <f t="shared" si="885"/>
        <v>6.1193713946548085</v>
      </c>
      <c r="Q4298" s="21">
        <f t="shared" ref="Q4298:Q4361" si="891">EXP(P4298)</f>
        <v>454.57885397107805</v>
      </c>
      <c r="R4298" s="22">
        <f t="shared" ref="R4298:R4361" si="892">Q4298/(1+Q4298)</f>
        <v>0.99780499030786118</v>
      </c>
      <c r="S4298" s="22">
        <f t="shared" si="886"/>
        <v>0.99780499030786118</v>
      </c>
      <c r="T4298" s="22">
        <f t="shared" ref="T4298:T4361" si="893">LN(S4298)</f>
        <v>-2.1974222569617501E-3</v>
      </c>
      <c r="U4298" s="23">
        <f t="shared" ref="U4298:U4361" si="894">IF(R4298&lt;$R$2,0,1)</f>
        <v>1</v>
      </c>
    </row>
    <row r="4299" spans="1:21" x14ac:dyDescent="0.3">
      <c r="A4299">
        <v>4298</v>
      </c>
      <c r="B4299">
        <v>36.381599999999999</v>
      </c>
      <c r="C4299">
        <v>0</v>
      </c>
      <c r="D4299">
        <v>4</v>
      </c>
      <c r="E4299" t="s">
        <v>27</v>
      </c>
      <c r="F4299">
        <v>40</v>
      </c>
      <c r="G4299">
        <v>1</v>
      </c>
      <c r="I4299">
        <f t="shared" si="887"/>
        <v>1</v>
      </c>
      <c r="J4299">
        <f t="shared" si="888"/>
        <v>0</v>
      </c>
      <c r="K4299">
        <f t="shared" si="889"/>
        <v>3</v>
      </c>
      <c r="L4299">
        <f t="shared" si="884"/>
        <v>0</v>
      </c>
      <c r="M4299">
        <f t="shared" si="884"/>
        <v>0</v>
      </c>
      <c r="N4299">
        <f t="shared" si="884"/>
        <v>0</v>
      </c>
      <c r="O4299">
        <f t="shared" si="890"/>
        <v>47</v>
      </c>
      <c r="P4299">
        <f t="shared" si="885"/>
        <v>6.0690696828482782</v>
      </c>
      <c r="Q4299" s="21">
        <f t="shared" si="891"/>
        <v>432.27833849754012</v>
      </c>
      <c r="R4299" s="22">
        <f t="shared" si="892"/>
        <v>0.99769201478322767</v>
      </c>
      <c r="S4299" s="22">
        <f t="shared" si="886"/>
        <v>0.99769201478322767</v>
      </c>
      <c r="T4299" s="22">
        <f t="shared" si="893"/>
        <v>-2.3106527198148551E-3</v>
      </c>
      <c r="U4299" s="23">
        <f t="shared" si="894"/>
        <v>1</v>
      </c>
    </row>
    <row r="4300" spans="1:21" x14ac:dyDescent="0.3">
      <c r="A4300">
        <v>4299</v>
      </c>
      <c r="B4300">
        <v>5.1816000000000004</v>
      </c>
      <c r="C4300">
        <v>0</v>
      </c>
      <c r="D4300">
        <v>3</v>
      </c>
      <c r="E4300" t="s">
        <v>27</v>
      </c>
      <c r="F4300">
        <v>40</v>
      </c>
      <c r="G4300">
        <v>1</v>
      </c>
      <c r="I4300">
        <f t="shared" si="887"/>
        <v>1</v>
      </c>
      <c r="J4300">
        <f t="shared" si="888"/>
        <v>0</v>
      </c>
      <c r="K4300">
        <f t="shared" si="889"/>
        <v>3</v>
      </c>
      <c r="L4300">
        <f t="shared" si="884"/>
        <v>0</v>
      </c>
      <c r="M4300">
        <f t="shared" si="884"/>
        <v>0</v>
      </c>
      <c r="N4300">
        <f t="shared" si="884"/>
        <v>0</v>
      </c>
      <c r="O4300">
        <f t="shared" si="890"/>
        <v>49</v>
      </c>
      <c r="P4300">
        <f t="shared" si="885"/>
        <v>6.0651478415714202</v>
      </c>
      <c r="Q4300" s="21">
        <f t="shared" si="891"/>
        <v>430.5863315266252</v>
      </c>
      <c r="R4300" s="22">
        <f t="shared" si="892"/>
        <v>0.99768296647286592</v>
      </c>
      <c r="S4300" s="22">
        <f t="shared" si="886"/>
        <v>0.99768296647286592</v>
      </c>
      <c r="T4300" s="22">
        <f t="shared" si="893"/>
        <v>-2.3197220029789792E-3</v>
      </c>
      <c r="U4300" s="23">
        <f t="shared" si="894"/>
        <v>1</v>
      </c>
    </row>
    <row r="4301" spans="1:21" x14ac:dyDescent="0.3">
      <c r="A4301">
        <v>4300</v>
      </c>
      <c r="B4301">
        <v>24.1218</v>
      </c>
      <c r="C4301">
        <v>0</v>
      </c>
      <c r="D4301">
        <v>6</v>
      </c>
      <c r="E4301" t="s">
        <v>27</v>
      </c>
      <c r="F4301">
        <v>45</v>
      </c>
      <c r="G4301">
        <v>1</v>
      </c>
      <c r="I4301">
        <f t="shared" si="887"/>
        <v>1</v>
      </c>
      <c r="J4301">
        <f t="shared" si="888"/>
        <v>0</v>
      </c>
      <c r="K4301">
        <f t="shared" si="889"/>
        <v>2</v>
      </c>
      <c r="L4301">
        <f t="shared" si="884"/>
        <v>0</v>
      </c>
      <c r="M4301">
        <f t="shared" si="884"/>
        <v>0</v>
      </c>
      <c r="N4301">
        <f t="shared" si="884"/>
        <v>0</v>
      </c>
      <c r="O4301">
        <f t="shared" si="890"/>
        <v>50</v>
      </c>
      <c r="P4301">
        <f t="shared" si="885"/>
        <v>6.016807050403318</v>
      </c>
      <c r="Q4301" s="21">
        <f t="shared" si="891"/>
        <v>410.26654179117037</v>
      </c>
      <c r="R4301" s="22">
        <f t="shared" si="892"/>
        <v>0.99756848686099109</v>
      </c>
      <c r="S4301" s="22">
        <f t="shared" si="886"/>
        <v>0.99756848686099109</v>
      </c>
      <c r="T4301" s="22">
        <f t="shared" si="893"/>
        <v>-2.4344740677467239E-3</v>
      </c>
      <c r="U4301" s="23">
        <f t="shared" si="894"/>
        <v>1</v>
      </c>
    </row>
    <row r="4302" spans="1:21" x14ac:dyDescent="0.3">
      <c r="A4302">
        <v>4301</v>
      </c>
      <c r="B4302">
        <v>21.477599999999999</v>
      </c>
      <c r="C4302">
        <v>0</v>
      </c>
      <c r="D4302">
        <v>9</v>
      </c>
      <c r="E4302" t="s">
        <v>27</v>
      </c>
      <c r="F4302">
        <v>46</v>
      </c>
      <c r="G4302">
        <v>1</v>
      </c>
      <c r="I4302">
        <f t="shared" si="887"/>
        <v>1</v>
      </c>
      <c r="J4302">
        <f t="shared" si="888"/>
        <v>0</v>
      </c>
      <c r="K4302">
        <f t="shared" si="889"/>
        <v>2</v>
      </c>
      <c r="L4302">
        <f t="shared" si="884"/>
        <v>0</v>
      </c>
      <c r="M4302">
        <f t="shared" si="884"/>
        <v>0</v>
      </c>
      <c r="N4302">
        <f t="shared" si="884"/>
        <v>0</v>
      </c>
      <c r="O4302">
        <f t="shared" si="890"/>
        <v>23</v>
      </c>
      <c r="P4302">
        <f t="shared" si="885"/>
        <v>6.0697519076408923</v>
      </c>
      <c r="Q4302" s="21">
        <f t="shared" si="891"/>
        <v>432.57335011805174</v>
      </c>
      <c r="R4302" s="22">
        <f t="shared" si="892"/>
        <v>0.99769358518062112</v>
      </c>
      <c r="S4302" s="22">
        <f t="shared" si="886"/>
        <v>0.99769358518062112</v>
      </c>
      <c r="T4302" s="22">
        <f t="shared" si="893"/>
        <v>-2.3090786908216759E-3</v>
      </c>
      <c r="U4302" s="23">
        <f t="shared" si="894"/>
        <v>1</v>
      </c>
    </row>
    <row r="4303" spans="1:21" x14ac:dyDescent="0.3">
      <c r="A4303">
        <v>4302</v>
      </c>
      <c r="B4303">
        <v>22.763999999999999</v>
      </c>
      <c r="C4303">
        <v>0</v>
      </c>
      <c r="D4303">
        <v>2</v>
      </c>
      <c r="E4303" t="s">
        <v>27</v>
      </c>
      <c r="F4303">
        <v>14</v>
      </c>
      <c r="G4303">
        <v>1</v>
      </c>
      <c r="I4303">
        <f t="shared" si="887"/>
        <v>1</v>
      </c>
      <c r="J4303">
        <f t="shared" si="888"/>
        <v>0</v>
      </c>
      <c r="K4303">
        <f t="shared" si="889"/>
        <v>2</v>
      </c>
      <c r="L4303">
        <f t="shared" si="884"/>
        <v>0</v>
      </c>
      <c r="M4303">
        <f t="shared" si="884"/>
        <v>0</v>
      </c>
      <c r="N4303">
        <f t="shared" si="884"/>
        <v>0</v>
      </c>
      <c r="O4303">
        <f t="shared" si="890"/>
        <v>23</v>
      </c>
      <c r="P4303">
        <f t="shared" si="885"/>
        <v>6.0697519076408923</v>
      </c>
      <c r="Q4303" s="21">
        <f t="shared" si="891"/>
        <v>432.57335011805174</v>
      </c>
      <c r="R4303" s="22">
        <f t="shared" si="892"/>
        <v>0.99769358518062112</v>
      </c>
      <c r="S4303" s="22">
        <f t="shared" si="886"/>
        <v>0.99769358518062112</v>
      </c>
      <c r="T4303" s="22">
        <f t="shared" si="893"/>
        <v>-2.3090786908216759E-3</v>
      </c>
      <c r="U4303" s="23">
        <f t="shared" si="894"/>
        <v>1</v>
      </c>
    </row>
    <row r="4304" spans="1:21" x14ac:dyDescent="0.3">
      <c r="A4304">
        <v>4303</v>
      </c>
      <c r="B4304">
        <v>12.864000000000001</v>
      </c>
      <c r="C4304">
        <v>0</v>
      </c>
      <c r="D4304">
        <v>2</v>
      </c>
      <c r="E4304" t="s">
        <v>27</v>
      </c>
      <c r="F4304">
        <v>18</v>
      </c>
      <c r="G4304">
        <v>1</v>
      </c>
      <c r="I4304">
        <f t="shared" si="887"/>
        <v>1</v>
      </c>
      <c r="J4304">
        <f t="shared" si="888"/>
        <v>0</v>
      </c>
      <c r="K4304">
        <f t="shared" si="889"/>
        <v>2</v>
      </c>
      <c r="L4304">
        <f t="shared" si="884"/>
        <v>0</v>
      </c>
      <c r="M4304">
        <f t="shared" si="884"/>
        <v>0</v>
      </c>
      <c r="N4304">
        <f t="shared" si="884"/>
        <v>0</v>
      </c>
      <c r="O4304">
        <f t="shared" si="890"/>
        <v>38</v>
      </c>
      <c r="P4304">
        <f t="shared" si="885"/>
        <v>6.0403380980644625</v>
      </c>
      <c r="Q4304" s="21">
        <f t="shared" si="891"/>
        <v>420.03502391080582</v>
      </c>
      <c r="R4304" s="22">
        <f t="shared" si="892"/>
        <v>0.99762490067759335</v>
      </c>
      <c r="S4304" s="22">
        <f t="shared" si="886"/>
        <v>0.99762490067759335</v>
      </c>
      <c r="T4304" s="22">
        <f t="shared" si="893"/>
        <v>-2.3779243448279917E-3</v>
      </c>
      <c r="U4304" s="23">
        <f t="shared" si="894"/>
        <v>1</v>
      </c>
    </row>
    <row r="4305" spans="1:21" x14ac:dyDescent="0.3">
      <c r="A4305">
        <v>4304</v>
      </c>
      <c r="B4305">
        <v>30.187200000000001</v>
      </c>
      <c r="C4305">
        <v>0</v>
      </c>
      <c r="D4305">
        <v>3</v>
      </c>
      <c r="E4305" t="s">
        <v>27</v>
      </c>
      <c r="F4305">
        <v>19</v>
      </c>
      <c r="G4305">
        <v>1</v>
      </c>
      <c r="I4305">
        <f t="shared" si="887"/>
        <v>1</v>
      </c>
      <c r="J4305">
        <f t="shared" si="888"/>
        <v>0</v>
      </c>
      <c r="K4305">
        <f t="shared" si="889"/>
        <v>3</v>
      </c>
      <c r="L4305">
        <f t="shared" si="884"/>
        <v>0</v>
      </c>
      <c r="M4305">
        <f t="shared" si="884"/>
        <v>0</v>
      </c>
      <c r="N4305">
        <f t="shared" si="884"/>
        <v>0</v>
      </c>
      <c r="O4305">
        <f t="shared" si="890"/>
        <v>39</v>
      </c>
      <c r="P4305">
        <f t="shared" si="885"/>
        <v>6.0847570479557076</v>
      </c>
      <c r="Q4305" s="21">
        <f t="shared" si="891"/>
        <v>439.11311628327979</v>
      </c>
      <c r="R4305" s="22">
        <f t="shared" si="892"/>
        <v>0.99772785685542631</v>
      </c>
      <c r="S4305" s="22">
        <f t="shared" si="886"/>
        <v>0.99772785685542631</v>
      </c>
      <c r="T4305" s="22">
        <f t="shared" si="893"/>
        <v>-2.2747283785652466E-3</v>
      </c>
      <c r="U4305" s="23">
        <f t="shared" si="894"/>
        <v>1</v>
      </c>
    </row>
    <row r="4306" spans="1:21" x14ac:dyDescent="0.3">
      <c r="A4306">
        <v>4305</v>
      </c>
      <c r="B4306">
        <v>11.995200000000001</v>
      </c>
      <c r="C4306">
        <v>0</v>
      </c>
      <c r="D4306">
        <v>3</v>
      </c>
      <c r="E4306" t="s">
        <v>27</v>
      </c>
      <c r="F4306">
        <v>23</v>
      </c>
      <c r="G4306">
        <v>1</v>
      </c>
      <c r="I4306">
        <f t="shared" si="887"/>
        <v>1</v>
      </c>
      <c r="J4306">
        <f t="shared" si="888"/>
        <v>0</v>
      </c>
      <c r="K4306">
        <f t="shared" si="889"/>
        <v>4</v>
      </c>
      <c r="L4306">
        <f t="shared" si="884"/>
        <v>0</v>
      </c>
      <c r="M4306">
        <f t="shared" si="884"/>
        <v>0</v>
      </c>
      <c r="N4306">
        <f t="shared" si="884"/>
        <v>0</v>
      </c>
      <c r="O4306">
        <f t="shared" si="890"/>
        <v>40</v>
      </c>
      <c r="P4306">
        <f t="shared" si="885"/>
        <v>6.1291759978469527</v>
      </c>
      <c r="Q4306" s="21">
        <f t="shared" si="891"/>
        <v>459.05774022539248</v>
      </c>
      <c r="R4306" s="22">
        <f t="shared" si="892"/>
        <v>0.99782635979668532</v>
      </c>
      <c r="S4306" s="22">
        <f t="shared" si="886"/>
        <v>0.99782635979668532</v>
      </c>
      <c r="T4306" s="22">
        <f t="shared" si="893"/>
        <v>-2.1760059880463131E-3</v>
      </c>
      <c r="U4306" s="23">
        <f t="shared" si="894"/>
        <v>1</v>
      </c>
    </row>
    <row r="4307" spans="1:21" x14ac:dyDescent="0.3">
      <c r="A4307">
        <v>4306</v>
      </c>
      <c r="B4307">
        <v>6.7008000000000001</v>
      </c>
      <c r="C4307">
        <v>0</v>
      </c>
      <c r="D4307">
        <v>2</v>
      </c>
      <c r="E4307" t="s">
        <v>27</v>
      </c>
      <c r="F4307">
        <v>27</v>
      </c>
      <c r="G4307">
        <v>1</v>
      </c>
      <c r="I4307">
        <f t="shared" si="887"/>
        <v>1</v>
      </c>
      <c r="J4307">
        <f t="shared" si="888"/>
        <v>0</v>
      </c>
      <c r="K4307">
        <f t="shared" si="889"/>
        <v>3</v>
      </c>
      <c r="L4307">
        <f t="shared" si="884"/>
        <v>0</v>
      </c>
      <c r="M4307">
        <f t="shared" si="884"/>
        <v>0</v>
      </c>
      <c r="N4307">
        <f t="shared" si="884"/>
        <v>0</v>
      </c>
      <c r="O4307">
        <f t="shared" si="890"/>
        <v>40</v>
      </c>
      <c r="P4307">
        <f t="shared" si="885"/>
        <v>6.0827961273172786</v>
      </c>
      <c r="Q4307" s="21">
        <f t="shared" si="891"/>
        <v>438.25289400041368</v>
      </c>
      <c r="R4307" s="22">
        <f t="shared" si="892"/>
        <v>0.99772340714504415</v>
      </c>
      <c r="S4307" s="22">
        <f t="shared" si="886"/>
        <v>0.99772340714504415</v>
      </c>
      <c r="T4307" s="22">
        <f t="shared" si="893"/>
        <v>-2.2791882322960224E-3</v>
      </c>
      <c r="U4307" s="23">
        <f t="shared" si="894"/>
        <v>1</v>
      </c>
    </row>
    <row r="4308" spans="1:21" x14ac:dyDescent="0.3">
      <c r="A4308">
        <v>4307</v>
      </c>
      <c r="B4308">
        <v>63.886200000000002</v>
      </c>
      <c r="C4308">
        <v>0</v>
      </c>
      <c r="D4308">
        <v>3</v>
      </c>
      <c r="E4308" t="s">
        <v>27</v>
      </c>
      <c r="F4308">
        <v>27</v>
      </c>
      <c r="G4308">
        <v>1</v>
      </c>
      <c r="I4308">
        <f t="shared" si="887"/>
        <v>1</v>
      </c>
      <c r="J4308">
        <f t="shared" si="888"/>
        <v>0</v>
      </c>
      <c r="K4308">
        <f t="shared" si="889"/>
        <v>6</v>
      </c>
      <c r="L4308">
        <f t="shared" si="884"/>
        <v>0</v>
      </c>
      <c r="M4308">
        <f t="shared" si="884"/>
        <v>0</v>
      </c>
      <c r="N4308">
        <f t="shared" si="884"/>
        <v>0</v>
      </c>
      <c r="O4308">
        <f t="shared" si="890"/>
        <v>45</v>
      </c>
      <c r="P4308">
        <f t="shared" si="885"/>
        <v>6.2121311357141566</v>
      </c>
      <c r="Q4308" s="21">
        <f t="shared" si="891"/>
        <v>498.76305121641229</v>
      </c>
      <c r="R4308" s="22">
        <f t="shared" si="892"/>
        <v>0.99799905175549486</v>
      </c>
      <c r="S4308" s="22">
        <f t="shared" si="886"/>
        <v>0.99799905175549486</v>
      </c>
      <c r="T4308" s="22">
        <f t="shared" si="893"/>
        <v>-2.0029528159191956E-3</v>
      </c>
      <c r="U4308" s="23">
        <f t="shared" si="894"/>
        <v>1</v>
      </c>
    </row>
    <row r="4309" spans="1:21" x14ac:dyDescent="0.3">
      <c r="A4309">
        <v>4308</v>
      </c>
      <c r="B4309">
        <v>2.1402000000000001</v>
      </c>
      <c r="C4309">
        <v>0</v>
      </c>
      <c r="D4309">
        <v>1</v>
      </c>
      <c r="E4309" t="s">
        <v>27</v>
      </c>
      <c r="F4309">
        <v>29</v>
      </c>
      <c r="G4309">
        <v>1</v>
      </c>
      <c r="I4309">
        <f t="shared" si="887"/>
        <v>1</v>
      </c>
      <c r="J4309">
        <f t="shared" si="888"/>
        <v>0</v>
      </c>
      <c r="K4309">
        <f t="shared" si="889"/>
        <v>9</v>
      </c>
      <c r="L4309">
        <f t="shared" ref="L4309:N4328" si="895">IF($E4302=L$8,1,0)</f>
        <v>0</v>
      </c>
      <c r="M4309">
        <f t="shared" si="895"/>
        <v>0</v>
      </c>
      <c r="N4309">
        <f t="shared" si="895"/>
        <v>0</v>
      </c>
      <c r="O4309">
        <f t="shared" si="890"/>
        <v>46</v>
      </c>
      <c r="P4309">
        <f t="shared" si="885"/>
        <v>6.349309826664749</v>
      </c>
      <c r="Q4309" s="21">
        <f t="shared" si="891"/>
        <v>572.09772613028997</v>
      </c>
      <c r="R4309" s="22">
        <f t="shared" si="892"/>
        <v>0.99825509689812897</v>
      </c>
      <c r="S4309" s="22">
        <f t="shared" si="886"/>
        <v>0.99825509689812897</v>
      </c>
      <c r="T4309" s="22">
        <f t="shared" si="893"/>
        <v>-1.7464272185037611E-3</v>
      </c>
      <c r="U4309" s="23">
        <f t="shared" si="894"/>
        <v>1</v>
      </c>
    </row>
    <row r="4310" spans="1:21" x14ac:dyDescent="0.3">
      <c r="A4310">
        <v>4309</v>
      </c>
      <c r="B4310">
        <v>50.239800000000002</v>
      </c>
      <c r="C4310">
        <v>0</v>
      </c>
      <c r="D4310">
        <v>3</v>
      </c>
      <c r="E4310" t="s">
        <v>27</v>
      </c>
      <c r="F4310">
        <v>30</v>
      </c>
      <c r="G4310">
        <v>1</v>
      </c>
      <c r="I4310">
        <f t="shared" si="887"/>
        <v>1</v>
      </c>
      <c r="J4310">
        <f t="shared" si="888"/>
        <v>0</v>
      </c>
      <c r="K4310">
        <f t="shared" si="889"/>
        <v>2</v>
      </c>
      <c r="L4310">
        <f t="shared" si="895"/>
        <v>0</v>
      </c>
      <c r="M4310">
        <f t="shared" si="895"/>
        <v>0</v>
      </c>
      <c r="N4310">
        <f t="shared" si="895"/>
        <v>0</v>
      </c>
      <c r="O4310">
        <f t="shared" si="890"/>
        <v>14</v>
      </c>
      <c r="P4310">
        <f t="shared" si="885"/>
        <v>6.0874001933867508</v>
      </c>
      <c r="Q4310" s="21">
        <f t="shared" si="891"/>
        <v>440.27529133253023</v>
      </c>
      <c r="R4310" s="22">
        <f t="shared" si="892"/>
        <v>0.99773384093865691</v>
      </c>
      <c r="S4310" s="22">
        <f t="shared" si="886"/>
        <v>0.99773384093865691</v>
      </c>
      <c r="T4310" s="22">
        <f t="shared" si="893"/>
        <v>-2.2687306856631613E-3</v>
      </c>
      <c r="U4310" s="23">
        <f t="shared" si="894"/>
        <v>1</v>
      </c>
    </row>
    <row r="4311" spans="1:21" x14ac:dyDescent="0.3">
      <c r="A4311">
        <v>4310</v>
      </c>
      <c r="B4311">
        <v>18.345600000000001</v>
      </c>
      <c r="C4311">
        <v>0</v>
      </c>
      <c r="D4311">
        <v>3</v>
      </c>
      <c r="E4311" t="s">
        <v>27</v>
      </c>
      <c r="F4311">
        <v>32</v>
      </c>
      <c r="G4311">
        <v>1</v>
      </c>
      <c r="I4311">
        <f t="shared" si="887"/>
        <v>1</v>
      </c>
      <c r="J4311">
        <f t="shared" si="888"/>
        <v>0</v>
      </c>
      <c r="K4311">
        <f t="shared" si="889"/>
        <v>2</v>
      </c>
      <c r="L4311">
        <f t="shared" si="895"/>
        <v>0</v>
      </c>
      <c r="M4311">
        <f t="shared" si="895"/>
        <v>0</v>
      </c>
      <c r="N4311">
        <f t="shared" si="895"/>
        <v>0</v>
      </c>
      <c r="O4311">
        <f t="shared" si="890"/>
        <v>18</v>
      </c>
      <c r="P4311">
        <f t="shared" si="885"/>
        <v>6.0795565108330365</v>
      </c>
      <c r="Q4311" s="21">
        <f t="shared" si="891"/>
        <v>436.83541997656249</v>
      </c>
      <c r="R4311" s="22">
        <f t="shared" si="892"/>
        <v>0.99771603677004128</v>
      </c>
      <c r="S4311" s="22">
        <f t="shared" si="886"/>
        <v>0.99771603677004128</v>
      </c>
      <c r="T4311" s="22">
        <f t="shared" si="893"/>
        <v>-2.2865754522142989E-3</v>
      </c>
      <c r="U4311" s="23">
        <f t="shared" si="894"/>
        <v>1</v>
      </c>
    </row>
    <row r="4312" spans="1:21" x14ac:dyDescent="0.3">
      <c r="A4312">
        <v>4311</v>
      </c>
      <c r="B4312">
        <v>2.9567999999999999</v>
      </c>
      <c r="C4312">
        <v>0</v>
      </c>
      <c r="D4312">
        <v>2</v>
      </c>
      <c r="E4312" t="s">
        <v>27</v>
      </c>
      <c r="F4312">
        <v>32</v>
      </c>
      <c r="G4312">
        <v>1</v>
      </c>
      <c r="I4312">
        <f t="shared" si="887"/>
        <v>1</v>
      </c>
      <c r="J4312">
        <f t="shared" si="888"/>
        <v>0</v>
      </c>
      <c r="K4312">
        <f t="shared" si="889"/>
        <v>3</v>
      </c>
      <c r="L4312">
        <f t="shared" si="895"/>
        <v>0</v>
      </c>
      <c r="M4312">
        <f t="shared" si="895"/>
        <v>0</v>
      </c>
      <c r="N4312">
        <f t="shared" si="895"/>
        <v>0</v>
      </c>
      <c r="O4312">
        <f t="shared" si="890"/>
        <v>19</v>
      </c>
      <c r="P4312">
        <f t="shared" si="885"/>
        <v>6.1239754607242816</v>
      </c>
      <c r="Q4312" s="21">
        <f t="shared" si="891"/>
        <v>456.67659040155792</v>
      </c>
      <c r="R4312" s="22">
        <f t="shared" si="892"/>
        <v>0.99781505101861856</v>
      </c>
      <c r="S4312" s="22">
        <f t="shared" si="886"/>
        <v>0.99781505101861856</v>
      </c>
      <c r="T4312" s="22">
        <f t="shared" si="893"/>
        <v>-2.1873394650984515E-3</v>
      </c>
      <c r="U4312" s="23">
        <f t="shared" si="894"/>
        <v>1</v>
      </c>
    </row>
    <row r="4313" spans="1:21" x14ac:dyDescent="0.3">
      <c r="A4313">
        <v>4312</v>
      </c>
      <c r="B4313">
        <v>4.4088000000000003</v>
      </c>
      <c r="C4313">
        <v>0</v>
      </c>
      <c r="D4313">
        <v>3</v>
      </c>
      <c r="E4313" t="s">
        <v>27</v>
      </c>
      <c r="F4313">
        <v>32</v>
      </c>
      <c r="G4313">
        <v>1</v>
      </c>
      <c r="I4313">
        <f t="shared" si="887"/>
        <v>1</v>
      </c>
      <c r="J4313">
        <f t="shared" si="888"/>
        <v>0</v>
      </c>
      <c r="K4313">
        <f t="shared" si="889"/>
        <v>3</v>
      </c>
      <c r="L4313">
        <f t="shared" si="895"/>
        <v>0</v>
      </c>
      <c r="M4313">
        <f t="shared" si="895"/>
        <v>0</v>
      </c>
      <c r="N4313">
        <f t="shared" si="895"/>
        <v>0</v>
      </c>
      <c r="O4313">
        <f t="shared" si="890"/>
        <v>23</v>
      </c>
      <c r="P4313">
        <f t="shared" si="885"/>
        <v>6.1161317781705664</v>
      </c>
      <c r="Q4313" s="21">
        <f t="shared" si="891"/>
        <v>453.10857567715891</v>
      </c>
      <c r="R4313" s="22">
        <f t="shared" si="892"/>
        <v>0.99779788347201148</v>
      </c>
      <c r="S4313" s="22">
        <f t="shared" si="886"/>
        <v>0.99779788347201148</v>
      </c>
      <c r="T4313" s="22">
        <f t="shared" si="893"/>
        <v>-2.2045447520664709E-3</v>
      </c>
      <c r="U4313" s="23">
        <f t="shared" si="894"/>
        <v>1</v>
      </c>
    </row>
    <row r="4314" spans="1:21" x14ac:dyDescent="0.3">
      <c r="A4314">
        <v>4313</v>
      </c>
      <c r="B4314">
        <v>4.6220999999999997</v>
      </c>
      <c r="C4314">
        <v>0</v>
      </c>
      <c r="D4314">
        <v>3</v>
      </c>
      <c r="E4314" t="s">
        <v>27</v>
      </c>
      <c r="F4314">
        <v>34</v>
      </c>
      <c r="G4314">
        <v>1</v>
      </c>
      <c r="I4314">
        <f t="shared" si="887"/>
        <v>1</v>
      </c>
      <c r="J4314">
        <f t="shared" si="888"/>
        <v>0</v>
      </c>
      <c r="K4314">
        <f t="shared" si="889"/>
        <v>2</v>
      </c>
      <c r="L4314">
        <f t="shared" si="895"/>
        <v>0</v>
      </c>
      <c r="M4314">
        <f t="shared" si="895"/>
        <v>0</v>
      </c>
      <c r="N4314">
        <f t="shared" si="895"/>
        <v>0</v>
      </c>
      <c r="O4314">
        <f t="shared" si="890"/>
        <v>27</v>
      </c>
      <c r="P4314">
        <f t="shared" si="885"/>
        <v>6.0619082250871781</v>
      </c>
      <c r="Q4314" s="21">
        <f t="shared" si="891"/>
        <v>429.19365403762316</v>
      </c>
      <c r="R4314" s="22">
        <f t="shared" si="892"/>
        <v>0.99767546547789721</v>
      </c>
      <c r="S4314" s="22">
        <f t="shared" si="886"/>
        <v>0.99767546547789721</v>
      </c>
      <c r="T4314" s="22">
        <f t="shared" si="893"/>
        <v>-2.3272404466316457E-3</v>
      </c>
      <c r="U4314" s="23">
        <f t="shared" si="894"/>
        <v>1</v>
      </c>
    </row>
    <row r="4315" spans="1:21" x14ac:dyDescent="0.3">
      <c r="A4315">
        <v>4314</v>
      </c>
      <c r="B4315">
        <v>50.563200000000002</v>
      </c>
      <c r="C4315">
        <v>0</v>
      </c>
      <c r="D4315">
        <v>2</v>
      </c>
      <c r="E4315" t="s">
        <v>27</v>
      </c>
      <c r="F4315">
        <v>37</v>
      </c>
      <c r="G4315">
        <v>1</v>
      </c>
      <c r="I4315">
        <f t="shared" si="887"/>
        <v>1</v>
      </c>
      <c r="J4315">
        <f t="shared" si="888"/>
        <v>0</v>
      </c>
      <c r="K4315">
        <f t="shared" si="889"/>
        <v>3</v>
      </c>
      <c r="L4315">
        <f t="shared" si="895"/>
        <v>0</v>
      </c>
      <c r="M4315">
        <f t="shared" si="895"/>
        <v>0</v>
      </c>
      <c r="N4315">
        <f t="shared" si="895"/>
        <v>0</v>
      </c>
      <c r="O4315">
        <f t="shared" si="890"/>
        <v>27</v>
      </c>
      <c r="P4315">
        <f t="shared" si="885"/>
        <v>6.1082880956168513</v>
      </c>
      <c r="Q4315" s="21">
        <f t="shared" si="891"/>
        <v>449.56843785589251</v>
      </c>
      <c r="R4315" s="22">
        <f t="shared" si="892"/>
        <v>0.99778058133685821</v>
      </c>
      <c r="S4315" s="22">
        <f t="shared" si="886"/>
        <v>0.99778058133685821</v>
      </c>
      <c r="T4315" s="22">
        <f t="shared" si="893"/>
        <v>-2.2218852229713469E-3</v>
      </c>
      <c r="U4315" s="23">
        <f t="shared" si="894"/>
        <v>1</v>
      </c>
    </row>
    <row r="4316" spans="1:21" x14ac:dyDescent="0.3">
      <c r="A4316">
        <v>4315</v>
      </c>
      <c r="B4316">
        <v>106.477</v>
      </c>
      <c r="C4316">
        <v>0</v>
      </c>
      <c r="D4316">
        <v>5</v>
      </c>
      <c r="E4316" t="s">
        <v>27</v>
      </c>
      <c r="F4316">
        <v>44</v>
      </c>
      <c r="G4316">
        <v>1</v>
      </c>
      <c r="I4316">
        <f t="shared" si="887"/>
        <v>1</v>
      </c>
      <c r="J4316">
        <f t="shared" si="888"/>
        <v>0</v>
      </c>
      <c r="K4316">
        <f t="shared" si="889"/>
        <v>1</v>
      </c>
      <c r="L4316">
        <f t="shared" si="895"/>
        <v>0</v>
      </c>
      <c r="M4316">
        <f t="shared" si="895"/>
        <v>0</v>
      </c>
      <c r="N4316">
        <f t="shared" si="895"/>
        <v>0</v>
      </c>
      <c r="O4316">
        <f t="shared" si="890"/>
        <v>29</v>
      </c>
      <c r="P4316">
        <f t="shared" si="885"/>
        <v>6.0116065132806469</v>
      </c>
      <c r="Q4316" s="21">
        <f t="shared" si="891"/>
        <v>408.13847375504139</v>
      </c>
      <c r="R4316" s="22">
        <f t="shared" si="892"/>
        <v>0.99755583973606277</v>
      </c>
      <c r="S4316" s="22">
        <f t="shared" si="886"/>
        <v>0.99755583973606277</v>
      </c>
      <c r="T4316" s="22">
        <f t="shared" si="893"/>
        <v>-2.4471520996466839E-3</v>
      </c>
      <c r="U4316" s="23">
        <f t="shared" si="894"/>
        <v>1</v>
      </c>
    </row>
    <row r="4317" spans="1:21" x14ac:dyDescent="0.3">
      <c r="A4317">
        <v>4316</v>
      </c>
      <c r="B4317">
        <v>4.7279999999999998</v>
      </c>
      <c r="C4317">
        <v>0</v>
      </c>
      <c r="D4317">
        <v>3</v>
      </c>
      <c r="E4317" t="s">
        <v>27</v>
      </c>
      <c r="F4317">
        <v>45</v>
      </c>
      <c r="G4317">
        <v>1</v>
      </c>
      <c r="I4317">
        <f t="shared" si="887"/>
        <v>1</v>
      </c>
      <c r="J4317">
        <f t="shared" si="888"/>
        <v>0</v>
      </c>
      <c r="K4317">
        <f t="shared" si="889"/>
        <v>3</v>
      </c>
      <c r="L4317">
        <f t="shared" si="895"/>
        <v>0</v>
      </c>
      <c r="M4317">
        <f t="shared" si="895"/>
        <v>0</v>
      </c>
      <c r="N4317">
        <f t="shared" si="895"/>
        <v>0</v>
      </c>
      <c r="O4317">
        <f t="shared" si="890"/>
        <v>30</v>
      </c>
      <c r="P4317">
        <f t="shared" si="885"/>
        <v>6.102405333701566</v>
      </c>
      <c r="Q4317" s="21">
        <f t="shared" si="891"/>
        <v>446.93149762183731</v>
      </c>
      <c r="R4317" s="22">
        <f t="shared" si="892"/>
        <v>0.99776751578018241</v>
      </c>
      <c r="S4317" s="22">
        <f t="shared" si="886"/>
        <v>0.99776751578018241</v>
      </c>
      <c r="T4317" s="22">
        <f t="shared" si="893"/>
        <v>-2.2349799278244724E-3</v>
      </c>
      <c r="U4317" s="23">
        <f t="shared" si="894"/>
        <v>1</v>
      </c>
    </row>
    <row r="4318" spans="1:21" x14ac:dyDescent="0.3">
      <c r="A4318">
        <v>4317</v>
      </c>
      <c r="B4318">
        <v>27.945599999999999</v>
      </c>
      <c r="C4318">
        <v>0</v>
      </c>
      <c r="D4318">
        <v>3</v>
      </c>
      <c r="E4318" t="s">
        <v>27</v>
      </c>
      <c r="F4318">
        <v>48</v>
      </c>
      <c r="G4318">
        <v>1</v>
      </c>
      <c r="I4318">
        <f t="shared" si="887"/>
        <v>1</v>
      </c>
      <c r="J4318">
        <f t="shared" si="888"/>
        <v>0</v>
      </c>
      <c r="K4318">
        <f t="shared" si="889"/>
        <v>3</v>
      </c>
      <c r="L4318">
        <f t="shared" si="895"/>
        <v>0</v>
      </c>
      <c r="M4318">
        <f t="shared" si="895"/>
        <v>0</v>
      </c>
      <c r="N4318">
        <f t="shared" si="895"/>
        <v>0</v>
      </c>
      <c r="O4318">
        <f t="shared" si="890"/>
        <v>32</v>
      </c>
      <c r="P4318">
        <f t="shared" si="885"/>
        <v>6.098483492424708</v>
      </c>
      <c r="Q4318" s="21">
        <f t="shared" si="891"/>
        <v>445.18213582840127</v>
      </c>
      <c r="R4318" s="22">
        <f t="shared" si="892"/>
        <v>0.99775876280177966</v>
      </c>
      <c r="S4318" s="22">
        <f t="shared" si="886"/>
        <v>0.99775876280177966</v>
      </c>
      <c r="T4318" s="22">
        <f t="shared" si="893"/>
        <v>-2.243752529314867E-3</v>
      </c>
      <c r="U4318" s="23">
        <f t="shared" si="894"/>
        <v>1</v>
      </c>
    </row>
    <row r="4319" spans="1:21" x14ac:dyDescent="0.3">
      <c r="A4319">
        <v>4318</v>
      </c>
      <c r="B4319">
        <v>42.150399999999998</v>
      </c>
      <c r="C4319">
        <v>0</v>
      </c>
      <c r="D4319">
        <v>4</v>
      </c>
      <c r="E4319" t="s">
        <v>27</v>
      </c>
      <c r="F4319">
        <v>49</v>
      </c>
      <c r="G4319">
        <v>1</v>
      </c>
      <c r="I4319">
        <f t="shared" si="887"/>
        <v>1</v>
      </c>
      <c r="J4319">
        <f t="shared" si="888"/>
        <v>0</v>
      </c>
      <c r="K4319">
        <f t="shared" si="889"/>
        <v>2</v>
      </c>
      <c r="L4319">
        <f t="shared" si="895"/>
        <v>0</v>
      </c>
      <c r="M4319">
        <f t="shared" si="895"/>
        <v>0</v>
      </c>
      <c r="N4319">
        <f t="shared" si="895"/>
        <v>0</v>
      </c>
      <c r="O4319">
        <f t="shared" si="890"/>
        <v>32</v>
      </c>
      <c r="P4319">
        <f t="shared" si="885"/>
        <v>6.0521036218950348</v>
      </c>
      <c r="Q4319" s="21">
        <f t="shared" si="891"/>
        <v>425.00614255690164</v>
      </c>
      <c r="R4319" s="22">
        <f t="shared" si="892"/>
        <v>0.99765261600690081</v>
      </c>
      <c r="S4319" s="22">
        <f t="shared" si="886"/>
        <v>0.99765261600690081</v>
      </c>
      <c r="T4319" s="22">
        <f t="shared" si="893"/>
        <v>-2.3501434180371256E-3</v>
      </c>
      <c r="U4319" s="23">
        <f t="shared" si="894"/>
        <v>1</v>
      </c>
    </row>
    <row r="4320" spans="1:21" x14ac:dyDescent="0.3">
      <c r="A4320">
        <v>4319</v>
      </c>
      <c r="B4320">
        <v>7.8166000000000002</v>
      </c>
      <c r="C4320">
        <v>0</v>
      </c>
      <c r="D4320">
        <v>1</v>
      </c>
      <c r="E4320" t="s">
        <v>27</v>
      </c>
      <c r="F4320">
        <v>4</v>
      </c>
      <c r="G4320">
        <v>1</v>
      </c>
      <c r="I4320">
        <f t="shared" si="887"/>
        <v>1</v>
      </c>
      <c r="J4320">
        <f t="shared" si="888"/>
        <v>0</v>
      </c>
      <c r="K4320">
        <f t="shared" si="889"/>
        <v>3</v>
      </c>
      <c r="L4320">
        <f t="shared" si="895"/>
        <v>0</v>
      </c>
      <c r="M4320">
        <f t="shared" si="895"/>
        <v>0</v>
      </c>
      <c r="N4320">
        <f t="shared" si="895"/>
        <v>0</v>
      </c>
      <c r="O4320">
        <f t="shared" si="890"/>
        <v>32</v>
      </c>
      <c r="P4320">
        <f t="shared" si="885"/>
        <v>6.098483492424708</v>
      </c>
      <c r="Q4320" s="21">
        <f t="shared" si="891"/>
        <v>445.18213582840127</v>
      </c>
      <c r="R4320" s="22">
        <f t="shared" si="892"/>
        <v>0.99775876280177966</v>
      </c>
      <c r="S4320" s="22">
        <f t="shared" si="886"/>
        <v>0.99775876280177966</v>
      </c>
      <c r="T4320" s="22">
        <f t="shared" si="893"/>
        <v>-2.243752529314867E-3</v>
      </c>
      <c r="U4320" s="23">
        <f t="shared" si="894"/>
        <v>1</v>
      </c>
    </row>
    <row r="4321" spans="1:21" x14ac:dyDescent="0.3">
      <c r="A4321">
        <v>4320</v>
      </c>
      <c r="B4321">
        <v>14.671799999999999</v>
      </c>
      <c r="C4321">
        <v>0</v>
      </c>
      <c r="D4321">
        <v>2</v>
      </c>
      <c r="E4321" t="s">
        <v>27</v>
      </c>
      <c r="F4321">
        <v>8</v>
      </c>
      <c r="G4321">
        <v>1</v>
      </c>
      <c r="I4321">
        <f t="shared" si="887"/>
        <v>1</v>
      </c>
      <c r="J4321">
        <f t="shared" si="888"/>
        <v>0</v>
      </c>
      <c r="K4321">
        <f t="shared" si="889"/>
        <v>3</v>
      </c>
      <c r="L4321">
        <f t="shared" si="895"/>
        <v>0</v>
      </c>
      <c r="M4321">
        <f t="shared" si="895"/>
        <v>0</v>
      </c>
      <c r="N4321">
        <f t="shared" si="895"/>
        <v>0</v>
      </c>
      <c r="O4321">
        <f t="shared" si="890"/>
        <v>34</v>
      </c>
      <c r="P4321">
        <f t="shared" si="885"/>
        <v>6.0945616511478509</v>
      </c>
      <c r="Q4321" s="21">
        <f t="shared" si="891"/>
        <v>443.43962131849929</v>
      </c>
      <c r="R4321" s="22">
        <f t="shared" si="892"/>
        <v>0.99774997558265988</v>
      </c>
      <c r="S4321" s="22">
        <f t="shared" si="886"/>
        <v>0.99774997558265988</v>
      </c>
      <c r="T4321" s="22">
        <f t="shared" si="893"/>
        <v>-2.2525595256971116E-3</v>
      </c>
      <c r="U4321" s="23">
        <f t="shared" si="894"/>
        <v>1</v>
      </c>
    </row>
    <row r="4322" spans="1:21" x14ac:dyDescent="0.3">
      <c r="A4322">
        <v>4321</v>
      </c>
      <c r="B4322">
        <v>66.542000000000002</v>
      </c>
      <c r="C4322">
        <v>0</v>
      </c>
      <c r="D4322">
        <v>7</v>
      </c>
      <c r="E4322" t="s">
        <v>27</v>
      </c>
      <c r="F4322">
        <v>8</v>
      </c>
      <c r="G4322">
        <v>1</v>
      </c>
      <c r="I4322">
        <f t="shared" si="887"/>
        <v>1</v>
      </c>
      <c r="J4322">
        <f t="shared" si="888"/>
        <v>0</v>
      </c>
      <c r="K4322">
        <f t="shared" si="889"/>
        <v>2</v>
      </c>
      <c r="L4322">
        <f t="shared" si="895"/>
        <v>0</v>
      </c>
      <c r="M4322">
        <f t="shared" si="895"/>
        <v>0</v>
      </c>
      <c r="N4322">
        <f t="shared" si="895"/>
        <v>0</v>
      </c>
      <c r="O4322">
        <f t="shared" si="890"/>
        <v>37</v>
      </c>
      <c r="P4322">
        <f t="shared" si="885"/>
        <v>6.0422990187028907</v>
      </c>
      <c r="Q4322" s="21">
        <f t="shared" si="891"/>
        <v>420.85948734755328</v>
      </c>
      <c r="R4322" s="22">
        <f t="shared" si="892"/>
        <v>0.99762954246617164</v>
      </c>
      <c r="S4322" s="22">
        <f t="shared" si="886"/>
        <v>0.99762954246617164</v>
      </c>
      <c r="T4322" s="22">
        <f t="shared" si="893"/>
        <v>-2.373271516118105E-3</v>
      </c>
      <c r="U4322" s="23">
        <f t="shared" si="894"/>
        <v>1</v>
      </c>
    </row>
    <row r="4323" spans="1:21" x14ac:dyDescent="0.3">
      <c r="A4323">
        <v>4322</v>
      </c>
      <c r="B4323">
        <v>44.304000000000002</v>
      </c>
      <c r="C4323">
        <v>0</v>
      </c>
      <c r="D4323">
        <v>8</v>
      </c>
      <c r="E4323" t="s">
        <v>27</v>
      </c>
      <c r="F4323">
        <v>10</v>
      </c>
      <c r="G4323">
        <v>1</v>
      </c>
      <c r="I4323">
        <f t="shared" si="887"/>
        <v>1</v>
      </c>
      <c r="J4323">
        <f t="shared" si="888"/>
        <v>0</v>
      </c>
      <c r="K4323">
        <f t="shared" si="889"/>
        <v>5</v>
      </c>
      <c r="L4323">
        <f t="shared" si="895"/>
        <v>0</v>
      </c>
      <c r="M4323">
        <f t="shared" si="895"/>
        <v>0</v>
      </c>
      <c r="N4323">
        <f t="shared" si="895"/>
        <v>0</v>
      </c>
      <c r="O4323">
        <f t="shared" si="890"/>
        <v>44</v>
      </c>
      <c r="P4323">
        <f t="shared" si="885"/>
        <v>6.1677121858229116</v>
      </c>
      <c r="Q4323" s="21">
        <f t="shared" si="891"/>
        <v>477.09335561810292</v>
      </c>
      <c r="R4323" s="22">
        <f t="shared" si="892"/>
        <v>0.99790835829812541</v>
      </c>
      <c r="S4323" s="22">
        <f t="shared" si="886"/>
        <v>0.99790835829812541</v>
      </c>
      <c r="T4323" s="22">
        <f t="shared" si="893"/>
        <v>-2.0938322394586217E-3</v>
      </c>
      <c r="U4323" s="23">
        <f t="shared" si="894"/>
        <v>1</v>
      </c>
    </row>
    <row r="4324" spans="1:21" x14ac:dyDescent="0.3">
      <c r="A4324">
        <v>4323</v>
      </c>
      <c r="B4324">
        <v>124.2</v>
      </c>
      <c r="C4324">
        <v>0</v>
      </c>
      <c r="D4324">
        <v>8</v>
      </c>
      <c r="E4324" t="s">
        <v>27</v>
      </c>
      <c r="F4324">
        <v>13</v>
      </c>
      <c r="G4324">
        <v>1</v>
      </c>
      <c r="I4324">
        <f t="shared" si="887"/>
        <v>1</v>
      </c>
      <c r="J4324">
        <f t="shared" si="888"/>
        <v>0</v>
      </c>
      <c r="K4324">
        <f t="shared" si="889"/>
        <v>3</v>
      </c>
      <c r="L4324">
        <f t="shared" si="895"/>
        <v>0</v>
      </c>
      <c r="M4324">
        <f t="shared" si="895"/>
        <v>0</v>
      </c>
      <c r="N4324">
        <f t="shared" si="895"/>
        <v>0</v>
      </c>
      <c r="O4324">
        <f t="shared" si="890"/>
        <v>45</v>
      </c>
      <c r="P4324">
        <f t="shared" si="885"/>
        <v>6.0729915241251353</v>
      </c>
      <c r="Q4324" s="21">
        <f t="shared" si="891"/>
        <v>433.9769942805047</v>
      </c>
      <c r="R4324" s="22">
        <f t="shared" si="892"/>
        <v>0.99770102784021009</v>
      </c>
      <c r="S4324" s="22">
        <f t="shared" si="886"/>
        <v>0.99770102784021009</v>
      </c>
      <c r="T4324" s="22">
        <f t="shared" si="893"/>
        <v>-2.301618853513876E-3</v>
      </c>
      <c r="U4324" s="23">
        <f t="shared" si="894"/>
        <v>1</v>
      </c>
    </row>
    <row r="4325" spans="1:21" x14ac:dyDescent="0.3">
      <c r="A4325">
        <v>4324</v>
      </c>
      <c r="B4325">
        <v>4.0191999999999997</v>
      </c>
      <c r="C4325">
        <v>0</v>
      </c>
      <c r="D4325">
        <v>2</v>
      </c>
      <c r="E4325" t="s">
        <v>27</v>
      </c>
      <c r="F4325">
        <v>18</v>
      </c>
      <c r="G4325">
        <v>1</v>
      </c>
      <c r="I4325">
        <f t="shared" si="887"/>
        <v>1</v>
      </c>
      <c r="J4325">
        <f t="shared" si="888"/>
        <v>0</v>
      </c>
      <c r="K4325">
        <f t="shared" si="889"/>
        <v>3</v>
      </c>
      <c r="L4325">
        <f t="shared" si="895"/>
        <v>0</v>
      </c>
      <c r="M4325">
        <f t="shared" si="895"/>
        <v>0</v>
      </c>
      <c r="N4325">
        <f t="shared" si="895"/>
        <v>0</v>
      </c>
      <c r="O4325">
        <f t="shared" si="890"/>
        <v>48</v>
      </c>
      <c r="P4325">
        <f t="shared" si="885"/>
        <v>6.0671087622098492</v>
      </c>
      <c r="Q4325" s="21">
        <f t="shared" si="891"/>
        <v>431.43150553950107</v>
      </c>
      <c r="R4325" s="22">
        <f t="shared" si="892"/>
        <v>0.99768749504328458</v>
      </c>
      <c r="S4325" s="22">
        <f t="shared" si="886"/>
        <v>0.99768749504328458</v>
      </c>
      <c r="T4325" s="22">
        <f t="shared" si="893"/>
        <v>-2.3151829256437086E-3</v>
      </c>
      <c r="U4325" s="23">
        <f t="shared" si="894"/>
        <v>1</v>
      </c>
    </row>
    <row r="4326" spans="1:21" x14ac:dyDescent="0.3">
      <c r="A4326">
        <v>4325</v>
      </c>
      <c r="B4326">
        <v>83.733000000000004</v>
      </c>
      <c r="C4326">
        <v>0</v>
      </c>
      <c r="D4326">
        <v>5</v>
      </c>
      <c r="E4326" t="s">
        <v>27</v>
      </c>
      <c r="F4326">
        <v>18</v>
      </c>
      <c r="G4326">
        <v>1</v>
      </c>
      <c r="I4326">
        <f t="shared" si="887"/>
        <v>1</v>
      </c>
      <c r="J4326">
        <f t="shared" si="888"/>
        <v>0</v>
      </c>
      <c r="K4326">
        <f t="shared" si="889"/>
        <v>4</v>
      </c>
      <c r="L4326">
        <f t="shared" si="895"/>
        <v>0</v>
      </c>
      <c r="M4326">
        <f t="shared" si="895"/>
        <v>0</v>
      </c>
      <c r="N4326">
        <f t="shared" si="895"/>
        <v>0</v>
      </c>
      <c r="O4326">
        <f t="shared" si="890"/>
        <v>49</v>
      </c>
      <c r="P4326">
        <f t="shared" si="885"/>
        <v>6.1115277121010942</v>
      </c>
      <c r="Q4326" s="21">
        <f t="shared" si="891"/>
        <v>451.02722886381594</v>
      </c>
      <c r="R4326" s="22">
        <f t="shared" si="892"/>
        <v>0.99778774388765579</v>
      </c>
      <c r="S4326" s="22">
        <f t="shared" si="886"/>
        <v>0.99778774388765579</v>
      </c>
      <c r="T4326" s="22">
        <f t="shared" si="893"/>
        <v>-2.2147067658801279E-3</v>
      </c>
      <c r="U4326" s="23">
        <f t="shared" si="894"/>
        <v>1</v>
      </c>
    </row>
    <row r="4327" spans="1:21" x14ac:dyDescent="0.3">
      <c r="A4327">
        <v>4326</v>
      </c>
      <c r="B4327">
        <v>28.019200000000001</v>
      </c>
      <c r="C4327">
        <v>0</v>
      </c>
      <c r="D4327">
        <v>8</v>
      </c>
      <c r="E4327" t="s">
        <v>27</v>
      </c>
      <c r="F4327">
        <v>19</v>
      </c>
      <c r="G4327">
        <v>1</v>
      </c>
      <c r="I4327">
        <f t="shared" si="887"/>
        <v>1</v>
      </c>
      <c r="J4327">
        <f t="shared" si="888"/>
        <v>0</v>
      </c>
      <c r="K4327">
        <f t="shared" si="889"/>
        <v>1</v>
      </c>
      <c r="L4327">
        <f t="shared" si="895"/>
        <v>0</v>
      </c>
      <c r="M4327">
        <f t="shared" si="895"/>
        <v>0</v>
      </c>
      <c r="N4327">
        <f t="shared" si="895"/>
        <v>0</v>
      </c>
      <c r="O4327">
        <f t="shared" si="890"/>
        <v>4</v>
      </c>
      <c r="P4327">
        <f t="shared" si="885"/>
        <v>6.0606295292413641</v>
      </c>
      <c r="Q4327" s="21">
        <f t="shared" si="891"/>
        <v>428.64519662499333</v>
      </c>
      <c r="R4327" s="22">
        <f t="shared" si="892"/>
        <v>0.99767249812669767</v>
      </c>
      <c r="S4327" s="22">
        <f t="shared" si="886"/>
        <v>0.99767249812669767</v>
      </c>
      <c r="T4327" s="22">
        <f t="shared" si="893"/>
        <v>-2.3302147160359412E-3</v>
      </c>
      <c r="U4327" s="23">
        <f t="shared" si="894"/>
        <v>1</v>
      </c>
    </row>
    <row r="4328" spans="1:21" x14ac:dyDescent="0.3">
      <c r="A4328">
        <v>4327</v>
      </c>
      <c r="B4328">
        <v>4.4088000000000003</v>
      </c>
      <c r="C4328">
        <v>0</v>
      </c>
      <c r="D4328">
        <v>3</v>
      </c>
      <c r="E4328" t="s">
        <v>27</v>
      </c>
      <c r="F4328">
        <v>20</v>
      </c>
      <c r="G4328">
        <v>1</v>
      </c>
      <c r="I4328">
        <f t="shared" si="887"/>
        <v>1</v>
      </c>
      <c r="J4328">
        <f t="shared" si="888"/>
        <v>0</v>
      </c>
      <c r="K4328">
        <f t="shared" si="889"/>
        <v>2</v>
      </c>
      <c r="L4328">
        <f t="shared" si="895"/>
        <v>0</v>
      </c>
      <c r="M4328">
        <f t="shared" si="895"/>
        <v>0</v>
      </c>
      <c r="N4328">
        <f t="shared" si="895"/>
        <v>0</v>
      </c>
      <c r="O4328">
        <f t="shared" si="890"/>
        <v>8</v>
      </c>
      <c r="P4328">
        <f t="shared" si="885"/>
        <v>6.099165717217323</v>
      </c>
      <c r="Q4328" s="21">
        <f t="shared" si="891"/>
        <v>445.48595374296576</v>
      </c>
      <c r="R4328" s="22">
        <f t="shared" si="892"/>
        <v>0.99776028788449711</v>
      </c>
      <c r="S4328" s="22">
        <f t="shared" si="886"/>
        <v>0.99776028788449711</v>
      </c>
      <c r="T4328" s="22">
        <f t="shared" si="893"/>
        <v>-2.2422240220155531E-3</v>
      </c>
      <c r="U4328" s="23">
        <f t="shared" si="894"/>
        <v>1</v>
      </c>
    </row>
    <row r="4329" spans="1:21" x14ac:dyDescent="0.3">
      <c r="A4329">
        <v>4328</v>
      </c>
      <c r="B4329">
        <v>12.3256</v>
      </c>
      <c r="C4329">
        <v>0</v>
      </c>
      <c r="D4329">
        <v>8</v>
      </c>
      <c r="E4329" t="s">
        <v>27</v>
      </c>
      <c r="F4329">
        <v>21</v>
      </c>
      <c r="G4329">
        <v>1</v>
      </c>
      <c r="I4329">
        <f t="shared" si="887"/>
        <v>1</v>
      </c>
      <c r="J4329">
        <f t="shared" si="888"/>
        <v>0</v>
      </c>
      <c r="K4329">
        <f t="shared" si="889"/>
        <v>7</v>
      </c>
      <c r="L4329">
        <f t="shared" ref="L4329:N4348" si="896">IF($E4322=L$8,1,0)</f>
        <v>0</v>
      </c>
      <c r="M4329">
        <f t="shared" si="896"/>
        <v>0</v>
      </c>
      <c r="N4329">
        <f t="shared" si="896"/>
        <v>0</v>
      </c>
      <c r="O4329">
        <f t="shared" si="890"/>
        <v>8</v>
      </c>
      <c r="P4329">
        <f t="shared" si="885"/>
        <v>6.3310650698656916</v>
      </c>
      <c r="Q4329" s="21">
        <f t="shared" si="891"/>
        <v>561.75458322473889</v>
      </c>
      <c r="R4329" s="22">
        <f t="shared" si="892"/>
        <v>0.9982230264669375</v>
      </c>
      <c r="S4329" s="22">
        <f t="shared" si="886"/>
        <v>0.9982230264669375</v>
      </c>
      <c r="T4329" s="22">
        <f t="shared" si="893"/>
        <v>-1.7785542233718838E-3</v>
      </c>
      <c r="U4329" s="23">
        <f t="shared" si="894"/>
        <v>1</v>
      </c>
    </row>
    <row r="4330" spans="1:21" x14ac:dyDescent="0.3">
      <c r="A4330">
        <v>4329</v>
      </c>
      <c r="B4330">
        <v>15.086399999999999</v>
      </c>
      <c r="C4330">
        <v>0</v>
      </c>
      <c r="D4330">
        <v>4</v>
      </c>
      <c r="E4330" t="s">
        <v>27</v>
      </c>
      <c r="F4330">
        <v>21</v>
      </c>
      <c r="G4330">
        <v>1</v>
      </c>
      <c r="I4330">
        <f t="shared" si="887"/>
        <v>1</v>
      </c>
      <c r="J4330">
        <f t="shared" si="888"/>
        <v>0</v>
      </c>
      <c r="K4330">
        <f t="shared" si="889"/>
        <v>8</v>
      </c>
      <c r="L4330">
        <f t="shared" si="896"/>
        <v>0</v>
      </c>
      <c r="M4330">
        <f t="shared" si="896"/>
        <v>0</v>
      </c>
      <c r="N4330">
        <f t="shared" si="896"/>
        <v>0</v>
      </c>
      <c r="O4330">
        <f t="shared" si="890"/>
        <v>10</v>
      </c>
      <c r="P4330">
        <f t="shared" si="885"/>
        <v>6.3735230991185086</v>
      </c>
      <c r="Q4330" s="21">
        <f t="shared" si="891"/>
        <v>586.119151503225</v>
      </c>
      <c r="R4330" s="22">
        <f t="shared" si="892"/>
        <v>0.99829676821571967</v>
      </c>
      <c r="S4330" s="22">
        <f t="shared" si="886"/>
        <v>0.99829676821571967</v>
      </c>
      <c r="T4330" s="22">
        <f t="shared" si="893"/>
        <v>-1.704683932666935E-3</v>
      </c>
      <c r="U4330" s="23">
        <f t="shared" si="894"/>
        <v>1</v>
      </c>
    </row>
    <row r="4331" spans="1:21" x14ac:dyDescent="0.3">
      <c r="A4331">
        <v>4330</v>
      </c>
      <c r="B4331">
        <v>20.780799999999999</v>
      </c>
      <c r="C4331">
        <v>0</v>
      </c>
      <c r="D4331">
        <v>4</v>
      </c>
      <c r="E4331" t="s">
        <v>27</v>
      </c>
      <c r="F4331">
        <v>23</v>
      </c>
      <c r="G4331">
        <v>1</v>
      </c>
      <c r="I4331">
        <f t="shared" si="887"/>
        <v>1</v>
      </c>
      <c r="J4331">
        <f t="shared" si="888"/>
        <v>0</v>
      </c>
      <c r="K4331">
        <f t="shared" si="889"/>
        <v>8</v>
      </c>
      <c r="L4331">
        <f t="shared" si="896"/>
        <v>0</v>
      </c>
      <c r="M4331">
        <f t="shared" si="896"/>
        <v>0</v>
      </c>
      <c r="N4331">
        <f t="shared" si="896"/>
        <v>0</v>
      </c>
      <c r="O4331">
        <f t="shared" si="890"/>
        <v>13</v>
      </c>
      <c r="P4331">
        <f t="shared" si="885"/>
        <v>6.3676403372032224</v>
      </c>
      <c r="Q4331" s="21">
        <f t="shared" si="891"/>
        <v>582.68127410257694</v>
      </c>
      <c r="R4331" s="22">
        <f t="shared" si="892"/>
        <v>0.99828673619598718</v>
      </c>
      <c r="S4331" s="22">
        <f t="shared" si="886"/>
        <v>0.99828673619598718</v>
      </c>
      <c r="T4331" s="22">
        <f t="shared" si="893"/>
        <v>-1.7147331188997212E-3</v>
      </c>
      <c r="U4331" s="23">
        <f t="shared" si="894"/>
        <v>1</v>
      </c>
    </row>
    <row r="4332" spans="1:21" x14ac:dyDescent="0.3">
      <c r="A4332">
        <v>4331</v>
      </c>
      <c r="B4332">
        <v>12.8316</v>
      </c>
      <c r="C4332">
        <v>0</v>
      </c>
      <c r="D4332">
        <v>3</v>
      </c>
      <c r="E4332" t="s">
        <v>27</v>
      </c>
      <c r="F4332">
        <v>26</v>
      </c>
      <c r="G4332">
        <v>1</v>
      </c>
      <c r="I4332">
        <f t="shared" si="887"/>
        <v>1</v>
      </c>
      <c r="J4332">
        <f t="shared" si="888"/>
        <v>0</v>
      </c>
      <c r="K4332">
        <f t="shared" si="889"/>
        <v>2</v>
      </c>
      <c r="L4332">
        <f t="shared" si="896"/>
        <v>0</v>
      </c>
      <c r="M4332">
        <f t="shared" si="896"/>
        <v>0</v>
      </c>
      <c r="N4332">
        <f t="shared" si="896"/>
        <v>0</v>
      </c>
      <c r="O4332">
        <f t="shared" si="890"/>
        <v>18</v>
      </c>
      <c r="P4332">
        <f t="shared" si="885"/>
        <v>6.0795565108330365</v>
      </c>
      <c r="Q4332" s="21">
        <f t="shared" si="891"/>
        <v>436.83541997656249</v>
      </c>
      <c r="R4332" s="22">
        <f t="shared" si="892"/>
        <v>0.99771603677004128</v>
      </c>
      <c r="S4332" s="22">
        <f t="shared" si="886"/>
        <v>0.99771603677004128</v>
      </c>
      <c r="T4332" s="22">
        <f t="shared" si="893"/>
        <v>-2.2865754522142989E-3</v>
      </c>
      <c r="U4332" s="23">
        <f t="shared" si="894"/>
        <v>1</v>
      </c>
    </row>
    <row r="4333" spans="1:21" x14ac:dyDescent="0.3">
      <c r="A4333">
        <v>4332</v>
      </c>
      <c r="B4333">
        <v>14.8752</v>
      </c>
      <c r="C4333">
        <v>0</v>
      </c>
      <c r="D4333">
        <v>4</v>
      </c>
      <c r="E4333" t="s">
        <v>27</v>
      </c>
      <c r="F4333">
        <v>28</v>
      </c>
      <c r="G4333">
        <v>1</v>
      </c>
      <c r="I4333">
        <f t="shared" si="887"/>
        <v>1</v>
      </c>
      <c r="J4333">
        <f t="shared" si="888"/>
        <v>0</v>
      </c>
      <c r="K4333">
        <f t="shared" si="889"/>
        <v>5</v>
      </c>
      <c r="L4333">
        <f t="shared" si="896"/>
        <v>0</v>
      </c>
      <c r="M4333">
        <f t="shared" si="896"/>
        <v>0</v>
      </c>
      <c r="N4333">
        <f t="shared" si="896"/>
        <v>0</v>
      </c>
      <c r="O4333">
        <f t="shared" si="890"/>
        <v>18</v>
      </c>
      <c r="P4333">
        <f t="shared" si="885"/>
        <v>6.2186961224220578</v>
      </c>
      <c r="Q4333" s="21">
        <f t="shared" si="891"/>
        <v>502.04819568404656</v>
      </c>
      <c r="R4333" s="22">
        <f t="shared" si="892"/>
        <v>0.9980121189011717</v>
      </c>
      <c r="S4333" s="22">
        <f t="shared" si="886"/>
        <v>0.9980121189011717</v>
      </c>
      <c r="T4333" s="22">
        <f t="shared" si="893"/>
        <v>-1.9898595568541922E-3</v>
      </c>
      <c r="U4333" s="23">
        <f t="shared" si="894"/>
        <v>1</v>
      </c>
    </row>
    <row r="4334" spans="1:21" x14ac:dyDescent="0.3">
      <c r="A4334">
        <v>4333</v>
      </c>
      <c r="B4334">
        <v>61.382399999999997</v>
      </c>
      <c r="C4334">
        <v>0</v>
      </c>
      <c r="D4334">
        <v>3</v>
      </c>
      <c r="E4334" t="s">
        <v>27</v>
      </c>
      <c r="F4334">
        <v>36</v>
      </c>
      <c r="G4334">
        <v>1</v>
      </c>
      <c r="I4334">
        <f t="shared" si="887"/>
        <v>1</v>
      </c>
      <c r="J4334">
        <f t="shared" si="888"/>
        <v>0</v>
      </c>
      <c r="K4334">
        <f t="shared" si="889"/>
        <v>8</v>
      </c>
      <c r="L4334">
        <f t="shared" si="896"/>
        <v>0</v>
      </c>
      <c r="M4334">
        <f t="shared" si="896"/>
        <v>0</v>
      </c>
      <c r="N4334">
        <f t="shared" si="896"/>
        <v>0</v>
      </c>
      <c r="O4334">
        <f t="shared" si="890"/>
        <v>19</v>
      </c>
      <c r="P4334">
        <f t="shared" si="885"/>
        <v>6.3558748133726501</v>
      </c>
      <c r="Q4334" s="21">
        <f t="shared" si="891"/>
        <v>575.86589555534954</v>
      </c>
      <c r="R4334" s="22">
        <f t="shared" si="892"/>
        <v>0.99826649485139474</v>
      </c>
      <c r="S4334" s="22">
        <f t="shared" si="886"/>
        <v>0.99826649485139474</v>
      </c>
      <c r="T4334" s="22">
        <f t="shared" si="893"/>
        <v>-1.7350094073335807E-3</v>
      </c>
      <c r="U4334" s="23">
        <f t="shared" si="894"/>
        <v>1</v>
      </c>
    </row>
    <row r="4335" spans="1:21" x14ac:dyDescent="0.3">
      <c r="A4335">
        <v>4334</v>
      </c>
      <c r="B4335">
        <v>9.9949999999999992</v>
      </c>
      <c r="C4335">
        <v>0</v>
      </c>
      <c r="D4335">
        <v>2</v>
      </c>
      <c r="E4335" t="s">
        <v>27</v>
      </c>
      <c r="F4335">
        <v>36</v>
      </c>
      <c r="G4335">
        <v>1</v>
      </c>
      <c r="I4335">
        <f t="shared" si="887"/>
        <v>1</v>
      </c>
      <c r="J4335">
        <f t="shared" si="888"/>
        <v>0</v>
      </c>
      <c r="K4335">
        <f t="shared" si="889"/>
        <v>3</v>
      </c>
      <c r="L4335">
        <f t="shared" si="896"/>
        <v>0</v>
      </c>
      <c r="M4335">
        <f t="shared" si="896"/>
        <v>0</v>
      </c>
      <c r="N4335">
        <f t="shared" si="896"/>
        <v>0</v>
      </c>
      <c r="O4335">
        <f t="shared" si="890"/>
        <v>20</v>
      </c>
      <c r="P4335">
        <f t="shared" si="885"/>
        <v>6.1220145400858526</v>
      </c>
      <c r="Q4335" s="21">
        <f t="shared" si="891"/>
        <v>455.78196128537064</v>
      </c>
      <c r="R4335" s="22">
        <f t="shared" si="892"/>
        <v>0.99781077169250287</v>
      </c>
      <c r="S4335" s="22">
        <f t="shared" si="886"/>
        <v>0.99781077169250287</v>
      </c>
      <c r="T4335" s="22">
        <f t="shared" si="893"/>
        <v>-2.1916281709941079E-3</v>
      </c>
      <c r="U4335" s="23">
        <f t="shared" si="894"/>
        <v>1</v>
      </c>
    </row>
    <row r="4336" spans="1:21" x14ac:dyDescent="0.3">
      <c r="A4336">
        <v>4335</v>
      </c>
      <c r="B4336">
        <v>24.936599999999999</v>
      </c>
      <c r="C4336">
        <v>0</v>
      </c>
      <c r="D4336">
        <v>1</v>
      </c>
      <c r="E4336" t="s">
        <v>27</v>
      </c>
      <c r="F4336">
        <v>36</v>
      </c>
      <c r="G4336">
        <v>1</v>
      </c>
      <c r="I4336">
        <f t="shared" si="887"/>
        <v>1</v>
      </c>
      <c r="J4336">
        <f t="shared" si="888"/>
        <v>0</v>
      </c>
      <c r="K4336">
        <f t="shared" si="889"/>
        <v>8</v>
      </c>
      <c r="L4336">
        <f t="shared" si="896"/>
        <v>0</v>
      </c>
      <c r="M4336">
        <f t="shared" si="896"/>
        <v>0</v>
      </c>
      <c r="N4336">
        <f t="shared" si="896"/>
        <v>0</v>
      </c>
      <c r="O4336">
        <f t="shared" si="890"/>
        <v>21</v>
      </c>
      <c r="P4336">
        <f t="shared" si="885"/>
        <v>6.351952972095793</v>
      </c>
      <c r="Q4336" s="21">
        <f t="shared" si="891"/>
        <v>573.61186378272316</v>
      </c>
      <c r="R4336" s="22">
        <f t="shared" si="892"/>
        <v>0.99825969482527399</v>
      </c>
      <c r="S4336" s="22">
        <f t="shared" si="886"/>
        <v>0.99825969482527399</v>
      </c>
      <c r="T4336" s="22">
        <f t="shared" si="893"/>
        <v>-1.7418212650051029E-3</v>
      </c>
      <c r="U4336" s="23">
        <f t="shared" si="894"/>
        <v>1</v>
      </c>
    </row>
    <row r="4337" spans="1:21" x14ac:dyDescent="0.3">
      <c r="A4337">
        <v>4336</v>
      </c>
      <c r="B4337">
        <v>33.726599999999998</v>
      </c>
      <c r="C4337">
        <v>0</v>
      </c>
      <c r="D4337">
        <v>3</v>
      </c>
      <c r="E4337" t="s">
        <v>27</v>
      </c>
      <c r="F4337">
        <v>42</v>
      </c>
      <c r="G4337">
        <v>1</v>
      </c>
      <c r="I4337">
        <f t="shared" si="887"/>
        <v>1</v>
      </c>
      <c r="J4337">
        <f t="shared" si="888"/>
        <v>0</v>
      </c>
      <c r="K4337">
        <f t="shared" si="889"/>
        <v>4</v>
      </c>
      <c r="L4337">
        <f t="shared" si="896"/>
        <v>0</v>
      </c>
      <c r="M4337">
        <f t="shared" si="896"/>
        <v>0</v>
      </c>
      <c r="N4337">
        <f t="shared" si="896"/>
        <v>0</v>
      </c>
      <c r="O4337">
        <f t="shared" si="890"/>
        <v>21</v>
      </c>
      <c r="P4337">
        <f t="shared" si="885"/>
        <v>6.1664334899770976</v>
      </c>
      <c r="Q4337" s="21">
        <f t="shared" si="891"/>
        <v>476.48368819887713</v>
      </c>
      <c r="R4337" s="22">
        <f t="shared" si="892"/>
        <v>0.99790568761883336</v>
      </c>
      <c r="S4337" s="22">
        <f t="shared" si="886"/>
        <v>0.99790568761883336</v>
      </c>
      <c r="T4337" s="22">
        <f t="shared" si="893"/>
        <v>-2.0965085201447051E-3</v>
      </c>
      <c r="U4337" s="23">
        <f t="shared" si="894"/>
        <v>1</v>
      </c>
    </row>
    <row r="4338" spans="1:21" x14ac:dyDescent="0.3">
      <c r="A4338">
        <v>4337</v>
      </c>
      <c r="B4338">
        <v>11.166399999999999</v>
      </c>
      <c r="C4338">
        <v>0</v>
      </c>
      <c r="D4338">
        <v>2</v>
      </c>
      <c r="E4338" t="s">
        <v>27</v>
      </c>
      <c r="F4338">
        <v>47</v>
      </c>
      <c r="G4338">
        <v>1</v>
      </c>
      <c r="I4338">
        <f t="shared" si="887"/>
        <v>1</v>
      </c>
      <c r="J4338">
        <f t="shared" si="888"/>
        <v>0</v>
      </c>
      <c r="K4338">
        <f t="shared" si="889"/>
        <v>4</v>
      </c>
      <c r="L4338">
        <f t="shared" si="896"/>
        <v>0</v>
      </c>
      <c r="M4338">
        <f t="shared" si="896"/>
        <v>0</v>
      </c>
      <c r="N4338">
        <f t="shared" si="896"/>
        <v>0</v>
      </c>
      <c r="O4338">
        <f t="shared" si="890"/>
        <v>23</v>
      </c>
      <c r="P4338">
        <f t="shared" si="885"/>
        <v>6.1625116487002405</v>
      </c>
      <c r="Q4338" s="21">
        <f t="shared" si="891"/>
        <v>474.61865437654473</v>
      </c>
      <c r="R4338" s="22">
        <f t="shared" si="892"/>
        <v>0.99789747523399641</v>
      </c>
      <c r="S4338" s="22">
        <f t="shared" si="886"/>
        <v>0.99789747523399641</v>
      </c>
      <c r="T4338" s="22">
        <f t="shared" si="893"/>
        <v>-2.1047381742407083E-3</v>
      </c>
      <c r="U4338" s="23">
        <f t="shared" si="894"/>
        <v>1</v>
      </c>
    </row>
    <row r="4339" spans="1:21" x14ac:dyDescent="0.3">
      <c r="A4339">
        <v>4338</v>
      </c>
      <c r="B4339">
        <v>20.482199999999999</v>
      </c>
      <c r="C4339">
        <v>0</v>
      </c>
      <c r="D4339">
        <v>3</v>
      </c>
      <c r="E4339" t="s">
        <v>27</v>
      </c>
      <c r="F4339">
        <v>49</v>
      </c>
      <c r="G4339">
        <v>1</v>
      </c>
      <c r="I4339">
        <f t="shared" si="887"/>
        <v>1</v>
      </c>
      <c r="J4339">
        <f t="shared" si="888"/>
        <v>0</v>
      </c>
      <c r="K4339">
        <f t="shared" si="889"/>
        <v>3</v>
      </c>
      <c r="L4339">
        <f t="shared" si="896"/>
        <v>0</v>
      </c>
      <c r="M4339">
        <f t="shared" si="896"/>
        <v>0</v>
      </c>
      <c r="N4339">
        <f t="shared" si="896"/>
        <v>0</v>
      </c>
      <c r="O4339">
        <f t="shared" si="890"/>
        <v>26</v>
      </c>
      <c r="P4339">
        <f t="shared" si="885"/>
        <v>6.1102490162552803</v>
      </c>
      <c r="Q4339" s="21">
        <f t="shared" si="891"/>
        <v>450.45087079178677</v>
      </c>
      <c r="R4339" s="22">
        <f t="shared" si="892"/>
        <v>0.9977849195456282</v>
      </c>
      <c r="S4339" s="22">
        <f t="shared" si="886"/>
        <v>0.9977849195456282</v>
      </c>
      <c r="T4339" s="22">
        <f t="shared" si="893"/>
        <v>-2.2175373739349888E-3</v>
      </c>
      <c r="U4339" s="23">
        <f t="shared" si="894"/>
        <v>1</v>
      </c>
    </row>
    <row r="4340" spans="1:21" x14ac:dyDescent="0.3">
      <c r="A4340">
        <v>4339</v>
      </c>
      <c r="B4340">
        <v>19.915500000000002</v>
      </c>
      <c r="C4340">
        <v>0</v>
      </c>
      <c r="D4340">
        <v>5</v>
      </c>
      <c r="E4340" t="s">
        <v>27</v>
      </c>
      <c r="F4340">
        <v>50</v>
      </c>
      <c r="G4340">
        <v>1</v>
      </c>
      <c r="I4340">
        <f t="shared" si="887"/>
        <v>1</v>
      </c>
      <c r="J4340">
        <f t="shared" si="888"/>
        <v>0</v>
      </c>
      <c r="K4340">
        <f t="shared" si="889"/>
        <v>4</v>
      </c>
      <c r="L4340">
        <f t="shared" si="896"/>
        <v>0</v>
      </c>
      <c r="M4340">
        <f t="shared" si="896"/>
        <v>0</v>
      </c>
      <c r="N4340">
        <f t="shared" si="896"/>
        <v>0</v>
      </c>
      <c r="O4340">
        <f t="shared" si="890"/>
        <v>28</v>
      </c>
      <c r="P4340">
        <f t="shared" si="885"/>
        <v>6.1527070455080963</v>
      </c>
      <c r="Q4340" s="21">
        <f t="shared" si="891"/>
        <v>469.98794503247706</v>
      </c>
      <c r="R4340" s="22">
        <f t="shared" si="892"/>
        <v>0.99787680340750329</v>
      </c>
      <c r="S4340" s="22">
        <f t="shared" si="886"/>
        <v>0.99787680340750329</v>
      </c>
      <c r="T4340" s="22">
        <f t="shared" si="893"/>
        <v>-2.1254537699020915E-3</v>
      </c>
      <c r="U4340" s="23">
        <f t="shared" si="894"/>
        <v>1</v>
      </c>
    </row>
    <row r="4341" spans="1:21" x14ac:dyDescent="0.3">
      <c r="A4341">
        <v>4340</v>
      </c>
      <c r="B4341">
        <v>198.46</v>
      </c>
      <c r="C4341">
        <v>0</v>
      </c>
      <c r="D4341">
        <v>4</v>
      </c>
      <c r="E4341" t="s">
        <v>27</v>
      </c>
      <c r="F4341">
        <v>51</v>
      </c>
      <c r="G4341">
        <v>1</v>
      </c>
      <c r="I4341">
        <f t="shared" si="887"/>
        <v>1</v>
      </c>
      <c r="J4341">
        <f t="shared" si="888"/>
        <v>0</v>
      </c>
      <c r="K4341">
        <f t="shared" si="889"/>
        <v>3</v>
      </c>
      <c r="L4341">
        <f t="shared" si="896"/>
        <v>0</v>
      </c>
      <c r="M4341">
        <f t="shared" si="896"/>
        <v>0</v>
      </c>
      <c r="N4341">
        <f t="shared" si="896"/>
        <v>0</v>
      </c>
      <c r="O4341">
        <f t="shared" si="890"/>
        <v>36</v>
      </c>
      <c r="P4341">
        <f t="shared" si="885"/>
        <v>6.0906398098709937</v>
      </c>
      <c r="Q4341" s="21">
        <f t="shared" si="891"/>
        <v>441.70392729076144</v>
      </c>
      <c r="R4341" s="22">
        <f t="shared" si="892"/>
        <v>0.99774115398948515</v>
      </c>
      <c r="S4341" s="22">
        <f t="shared" si="886"/>
        <v>0.99774115398948515</v>
      </c>
      <c r="T4341" s="22">
        <f t="shared" si="893"/>
        <v>-2.2614010515190504E-3</v>
      </c>
      <c r="U4341" s="23">
        <f t="shared" si="894"/>
        <v>1</v>
      </c>
    </row>
    <row r="4342" spans="1:21" x14ac:dyDescent="0.3">
      <c r="A4342">
        <v>4341</v>
      </c>
      <c r="B4342">
        <v>207.88560000000001</v>
      </c>
      <c r="C4342">
        <v>0</v>
      </c>
      <c r="D4342">
        <v>9</v>
      </c>
      <c r="E4342" t="s">
        <v>27</v>
      </c>
      <c r="F4342">
        <v>52</v>
      </c>
      <c r="G4342">
        <v>1</v>
      </c>
      <c r="I4342">
        <f t="shared" si="887"/>
        <v>1</v>
      </c>
      <c r="J4342">
        <f t="shared" si="888"/>
        <v>0</v>
      </c>
      <c r="K4342">
        <f t="shared" si="889"/>
        <v>2</v>
      </c>
      <c r="L4342">
        <f t="shared" si="896"/>
        <v>0</v>
      </c>
      <c r="M4342">
        <f t="shared" si="896"/>
        <v>0</v>
      </c>
      <c r="N4342">
        <f t="shared" si="896"/>
        <v>0</v>
      </c>
      <c r="O4342">
        <f t="shared" si="890"/>
        <v>36</v>
      </c>
      <c r="P4342">
        <f t="shared" si="885"/>
        <v>6.0442599393413197</v>
      </c>
      <c r="Q4342" s="21">
        <f t="shared" si="891"/>
        <v>421.68556907782397</v>
      </c>
      <c r="R4342" s="22">
        <f t="shared" si="892"/>
        <v>0.99763417520455755</v>
      </c>
      <c r="S4342" s="22">
        <f t="shared" si="886"/>
        <v>0.99763417520455755</v>
      </c>
      <c r="T4342" s="22">
        <f t="shared" si="893"/>
        <v>-2.3686277807112095E-3</v>
      </c>
      <c r="U4342" s="23">
        <f t="shared" si="894"/>
        <v>1</v>
      </c>
    </row>
    <row r="4343" spans="1:21" x14ac:dyDescent="0.3">
      <c r="A4343">
        <v>4342</v>
      </c>
      <c r="B4343">
        <v>16.553100000000001</v>
      </c>
      <c r="C4343">
        <v>0</v>
      </c>
      <c r="D4343">
        <v>3</v>
      </c>
      <c r="E4343" t="s">
        <v>27</v>
      </c>
      <c r="F4343">
        <v>10</v>
      </c>
      <c r="G4343">
        <v>1</v>
      </c>
      <c r="I4343">
        <f t="shared" si="887"/>
        <v>1</v>
      </c>
      <c r="J4343">
        <f t="shared" si="888"/>
        <v>0</v>
      </c>
      <c r="K4343">
        <f t="shared" si="889"/>
        <v>1</v>
      </c>
      <c r="L4343">
        <f t="shared" si="896"/>
        <v>0</v>
      </c>
      <c r="M4343">
        <f t="shared" si="896"/>
        <v>0</v>
      </c>
      <c r="N4343">
        <f t="shared" si="896"/>
        <v>0</v>
      </c>
      <c r="O4343">
        <f t="shared" si="890"/>
        <v>36</v>
      </c>
      <c r="P4343">
        <f t="shared" si="885"/>
        <v>5.9978800688116456</v>
      </c>
      <c r="Q4343" s="21">
        <f t="shared" si="891"/>
        <v>402.57445809721111</v>
      </c>
      <c r="R4343" s="22">
        <f t="shared" si="892"/>
        <v>0.99752214249456017</v>
      </c>
      <c r="S4343" s="22">
        <f t="shared" si="886"/>
        <v>0.99752214249456017</v>
      </c>
      <c r="T4343" s="22">
        <f t="shared" si="893"/>
        <v>-2.4809324749562479E-3</v>
      </c>
      <c r="U4343" s="23">
        <f t="shared" si="894"/>
        <v>1</v>
      </c>
    </row>
    <row r="4344" spans="1:21" x14ac:dyDescent="0.3">
      <c r="A4344">
        <v>4343</v>
      </c>
      <c r="B4344">
        <v>8.0405999999999995</v>
      </c>
      <c r="C4344">
        <v>0</v>
      </c>
      <c r="D4344">
        <v>2</v>
      </c>
      <c r="E4344" t="s">
        <v>27</v>
      </c>
      <c r="F4344">
        <v>14</v>
      </c>
      <c r="G4344">
        <v>1</v>
      </c>
      <c r="I4344">
        <f t="shared" si="887"/>
        <v>1</v>
      </c>
      <c r="J4344">
        <f t="shared" si="888"/>
        <v>0</v>
      </c>
      <c r="K4344">
        <f t="shared" si="889"/>
        <v>3</v>
      </c>
      <c r="L4344">
        <f t="shared" si="896"/>
        <v>0</v>
      </c>
      <c r="M4344">
        <f t="shared" si="896"/>
        <v>0</v>
      </c>
      <c r="N4344">
        <f t="shared" si="896"/>
        <v>0</v>
      </c>
      <c r="O4344">
        <f t="shared" si="890"/>
        <v>42</v>
      </c>
      <c r="P4344">
        <f t="shared" si="885"/>
        <v>6.0788742860404215</v>
      </c>
      <c r="Q4344" s="21">
        <f t="shared" si="891"/>
        <v>436.53750165794867</v>
      </c>
      <c r="R4344" s="22">
        <f t="shared" si="892"/>
        <v>0.99771448162452192</v>
      </c>
      <c r="S4344" s="22">
        <f t="shared" si="886"/>
        <v>0.99771448162452192</v>
      </c>
      <c r="T4344" s="22">
        <f t="shared" si="893"/>
        <v>-2.2881341589745946E-3</v>
      </c>
      <c r="U4344" s="23">
        <f t="shared" si="894"/>
        <v>1</v>
      </c>
    </row>
    <row r="4345" spans="1:21" x14ac:dyDescent="0.3">
      <c r="A4345">
        <v>4344</v>
      </c>
      <c r="B4345">
        <v>6.2607999999999997</v>
      </c>
      <c r="C4345">
        <v>0</v>
      </c>
      <c r="D4345">
        <v>2</v>
      </c>
      <c r="E4345" t="s">
        <v>27</v>
      </c>
      <c r="F4345">
        <v>21</v>
      </c>
      <c r="G4345">
        <v>1</v>
      </c>
      <c r="I4345">
        <f t="shared" si="887"/>
        <v>1</v>
      </c>
      <c r="J4345">
        <f t="shared" si="888"/>
        <v>0</v>
      </c>
      <c r="K4345">
        <f t="shared" si="889"/>
        <v>2</v>
      </c>
      <c r="L4345">
        <f t="shared" si="896"/>
        <v>0</v>
      </c>
      <c r="M4345">
        <f t="shared" si="896"/>
        <v>0</v>
      </c>
      <c r="N4345">
        <f t="shared" si="896"/>
        <v>0</v>
      </c>
      <c r="O4345">
        <f t="shared" si="890"/>
        <v>47</v>
      </c>
      <c r="P4345">
        <f t="shared" si="885"/>
        <v>6.0226898123186041</v>
      </c>
      <c r="Q4345" s="21">
        <f t="shared" si="891"/>
        <v>412.68715514353556</v>
      </c>
      <c r="R4345" s="22">
        <f t="shared" si="892"/>
        <v>0.9975827144073327</v>
      </c>
      <c r="S4345" s="22">
        <f t="shared" si="886"/>
        <v>0.9975827144073327</v>
      </c>
      <c r="T4345" s="22">
        <f t="shared" si="893"/>
        <v>-2.4202119443218796E-3</v>
      </c>
      <c r="U4345" s="23">
        <f t="shared" si="894"/>
        <v>1</v>
      </c>
    </row>
    <row r="4346" spans="1:21" x14ac:dyDescent="0.3">
      <c r="A4346">
        <v>4345</v>
      </c>
      <c r="B4346">
        <v>6.0288000000000004</v>
      </c>
      <c r="C4346">
        <v>0</v>
      </c>
      <c r="D4346">
        <v>3</v>
      </c>
      <c r="E4346" t="s">
        <v>27</v>
      </c>
      <c r="F4346">
        <v>22</v>
      </c>
      <c r="G4346">
        <v>1</v>
      </c>
      <c r="I4346">
        <f t="shared" si="887"/>
        <v>1</v>
      </c>
      <c r="J4346">
        <f t="shared" si="888"/>
        <v>0</v>
      </c>
      <c r="K4346">
        <f t="shared" si="889"/>
        <v>3</v>
      </c>
      <c r="L4346">
        <f t="shared" si="896"/>
        <v>0</v>
      </c>
      <c r="M4346">
        <f t="shared" si="896"/>
        <v>0</v>
      </c>
      <c r="N4346">
        <f t="shared" si="896"/>
        <v>0</v>
      </c>
      <c r="O4346">
        <f t="shared" si="890"/>
        <v>49</v>
      </c>
      <c r="P4346">
        <f t="shared" si="885"/>
        <v>6.0651478415714202</v>
      </c>
      <c r="Q4346" s="21">
        <f t="shared" si="891"/>
        <v>430.5863315266252</v>
      </c>
      <c r="R4346" s="22">
        <f t="shared" si="892"/>
        <v>0.99768296647286592</v>
      </c>
      <c r="S4346" s="22">
        <f t="shared" si="886"/>
        <v>0.99768296647286592</v>
      </c>
      <c r="T4346" s="22">
        <f t="shared" si="893"/>
        <v>-2.3197220029789792E-3</v>
      </c>
      <c r="U4346" s="23">
        <f t="shared" si="894"/>
        <v>1</v>
      </c>
    </row>
    <row r="4347" spans="1:21" x14ac:dyDescent="0.3">
      <c r="A4347">
        <v>4346</v>
      </c>
      <c r="B4347">
        <v>49.804200000000002</v>
      </c>
      <c r="C4347">
        <v>0</v>
      </c>
      <c r="D4347">
        <v>3</v>
      </c>
      <c r="E4347" t="s">
        <v>27</v>
      </c>
      <c r="F4347">
        <v>26</v>
      </c>
      <c r="G4347">
        <v>1</v>
      </c>
      <c r="I4347">
        <f t="shared" si="887"/>
        <v>1</v>
      </c>
      <c r="J4347">
        <f t="shared" si="888"/>
        <v>0</v>
      </c>
      <c r="K4347">
        <f t="shared" si="889"/>
        <v>5</v>
      </c>
      <c r="L4347">
        <f t="shared" si="896"/>
        <v>0</v>
      </c>
      <c r="M4347">
        <f t="shared" si="896"/>
        <v>0</v>
      </c>
      <c r="N4347">
        <f t="shared" si="896"/>
        <v>0</v>
      </c>
      <c r="O4347">
        <f t="shared" si="890"/>
        <v>50</v>
      </c>
      <c r="P4347">
        <f t="shared" si="885"/>
        <v>6.1559466619923393</v>
      </c>
      <c r="Q4347" s="21">
        <f t="shared" si="891"/>
        <v>471.51299468079236</v>
      </c>
      <c r="R4347" s="22">
        <f t="shared" si="892"/>
        <v>0.99788365608722451</v>
      </c>
      <c r="S4347" s="22">
        <f t="shared" si="886"/>
        <v>0.99788365608722451</v>
      </c>
      <c r="T4347" s="22">
        <f t="shared" si="893"/>
        <v>-2.1185865332167958E-3</v>
      </c>
      <c r="U4347" s="23">
        <f t="shared" si="894"/>
        <v>1</v>
      </c>
    </row>
    <row r="4348" spans="1:21" x14ac:dyDescent="0.3">
      <c r="A4348">
        <v>4347</v>
      </c>
      <c r="B4348">
        <v>9.7812000000000001</v>
      </c>
      <c r="C4348">
        <v>0</v>
      </c>
      <c r="D4348">
        <v>1</v>
      </c>
      <c r="E4348" t="s">
        <v>27</v>
      </c>
      <c r="F4348">
        <v>27</v>
      </c>
      <c r="G4348">
        <v>1</v>
      </c>
      <c r="I4348">
        <f t="shared" si="887"/>
        <v>1</v>
      </c>
      <c r="J4348">
        <f t="shared" si="888"/>
        <v>0</v>
      </c>
      <c r="K4348">
        <f t="shared" si="889"/>
        <v>4</v>
      </c>
      <c r="L4348">
        <f t="shared" si="896"/>
        <v>0</v>
      </c>
      <c r="M4348">
        <f t="shared" si="896"/>
        <v>0</v>
      </c>
      <c r="N4348">
        <f t="shared" si="896"/>
        <v>0</v>
      </c>
      <c r="O4348">
        <f t="shared" si="890"/>
        <v>51</v>
      </c>
      <c r="P4348">
        <f t="shared" si="885"/>
        <v>6.1076058708242371</v>
      </c>
      <c r="Q4348" s="21">
        <f t="shared" si="891"/>
        <v>449.26183571929175</v>
      </c>
      <c r="R4348" s="22">
        <f t="shared" si="892"/>
        <v>0.99777907004176247</v>
      </c>
      <c r="S4348" s="22">
        <f t="shared" si="886"/>
        <v>0.99777907004176247</v>
      </c>
      <c r="T4348" s="22">
        <f t="shared" si="893"/>
        <v>-2.2233998808716422E-3</v>
      </c>
      <c r="U4348" s="23">
        <f t="shared" si="894"/>
        <v>1</v>
      </c>
    </row>
    <row r="4349" spans="1:21" x14ac:dyDescent="0.3">
      <c r="A4349">
        <v>4348</v>
      </c>
      <c r="B4349">
        <v>31.266400000000001</v>
      </c>
      <c r="C4349">
        <v>0</v>
      </c>
      <c r="D4349">
        <v>4</v>
      </c>
      <c r="E4349" t="s">
        <v>27</v>
      </c>
      <c r="F4349">
        <v>30</v>
      </c>
      <c r="G4349">
        <v>1</v>
      </c>
      <c r="I4349">
        <f t="shared" si="887"/>
        <v>1</v>
      </c>
      <c r="J4349">
        <f t="shared" si="888"/>
        <v>0</v>
      </c>
      <c r="K4349">
        <f t="shared" si="889"/>
        <v>9</v>
      </c>
      <c r="L4349">
        <f t="shared" ref="L4349:N4368" si="897">IF($E4342=L$8,1,0)</f>
        <v>0</v>
      </c>
      <c r="M4349">
        <f t="shared" si="897"/>
        <v>0</v>
      </c>
      <c r="N4349">
        <f t="shared" si="897"/>
        <v>0</v>
      </c>
      <c r="O4349">
        <f t="shared" si="890"/>
        <v>52</v>
      </c>
      <c r="P4349">
        <f t="shared" si="885"/>
        <v>6.3375443028341767</v>
      </c>
      <c r="Q4349" s="21">
        <f t="shared" si="891"/>
        <v>565.40613890605459</v>
      </c>
      <c r="R4349" s="22">
        <f t="shared" si="892"/>
        <v>0.99823448241233514</v>
      </c>
      <c r="S4349" s="22">
        <f t="shared" si="886"/>
        <v>0.99823448241233514</v>
      </c>
      <c r="T4349" s="22">
        <f t="shared" si="893"/>
        <v>-1.7670779506770552E-3</v>
      </c>
      <c r="U4349" s="23">
        <f t="shared" si="894"/>
        <v>1</v>
      </c>
    </row>
    <row r="4350" spans="1:21" x14ac:dyDescent="0.3">
      <c r="A4350">
        <v>4349</v>
      </c>
      <c r="B4350">
        <v>15.7872</v>
      </c>
      <c r="C4350">
        <v>0</v>
      </c>
      <c r="D4350">
        <v>2</v>
      </c>
      <c r="E4350" t="s">
        <v>27</v>
      </c>
      <c r="F4350">
        <v>34</v>
      </c>
      <c r="G4350">
        <v>1</v>
      </c>
      <c r="I4350">
        <f t="shared" si="887"/>
        <v>1</v>
      </c>
      <c r="J4350">
        <f t="shared" si="888"/>
        <v>0</v>
      </c>
      <c r="K4350">
        <f t="shared" si="889"/>
        <v>3</v>
      </c>
      <c r="L4350">
        <f t="shared" si="897"/>
        <v>0</v>
      </c>
      <c r="M4350">
        <f t="shared" si="897"/>
        <v>0</v>
      </c>
      <c r="N4350">
        <f t="shared" si="897"/>
        <v>0</v>
      </c>
      <c r="O4350">
        <f t="shared" si="890"/>
        <v>10</v>
      </c>
      <c r="P4350">
        <f t="shared" si="885"/>
        <v>6.1416237464701391</v>
      </c>
      <c r="Q4350" s="21">
        <f t="shared" si="891"/>
        <v>464.80768828898255</v>
      </c>
      <c r="R4350" s="22">
        <f t="shared" si="892"/>
        <v>0.99785319129516037</v>
      </c>
      <c r="S4350" s="22">
        <f t="shared" si="886"/>
        <v>0.99785319129516037</v>
      </c>
      <c r="T4350" s="22">
        <f t="shared" si="893"/>
        <v>-2.1491164020283763E-3</v>
      </c>
      <c r="U4350" s="23">
        <f t="shared" si="894"/>
        <v>1</v>
      </c>
    </row>
    <row r="4351" spans="1:21" x14ac:dyDescent="0.3">
      <c r="A4351">
        <v>4350</v>
      </c>
      <c r="B4351">
        <v>3.0813999999999999</v>
      </c>
      <c r="C4351">
        <v>0</v>
      </c>
      <c r="D4351">
        <v>2</v>
      </c>
      <c r="E4351" t="s">
        <v>27</v>
      </c>
      <c r="F4351">
        <v>34</v>
      </c>
      <c r="G4351">
        <v>1</v>
      </c>
      <c r="I4351">
        <f t="shared" si="887"/>
        <v>1</v>
      </c>
      <c r="J4351">
        <f t="shared" si="888"/>
        <v>0</v>
      </c>
      <c r="K4351">
        <f t="shared" si="889"/>
        <v>2</v>
      </c>
      <c r="L4351">
        <f t="shared" si="897"/>
        <v>0</v>
      </c>
      <c r="M4351">
        <f t="shared" si="897"/>
        <v>0</v>
      </c>
      <c r="N4351">
        <f t="shared" si="897"/>
        <v>0</v>
      </c>
      <c r="O4351">
        <f t="shared" si="890"/>
        <v>14</v>
      </c>
      <c r="P4351">
        <f t="shared" si="885"/>
        <v>6.0874001933867508</v>
      </c>
      <c r="Q4351" s="21">
        <f t="shared" si="891"/>
        <v>440.27529133253023</v>
      </c>
      <c r="R4351" s="22">
        <f t="shared" si="892"/>
        <v>0.99773384093865691</v>
      </c>
      <c r="S4351" s="22">
        <f t="shared" si="886"/>
        <v>0.99773384093865691</v>
      </c>
      <c r="T4351" s="22">
        <f t="shared" si="893"/>
        <v>-2.2687306856631613E-3</v>
      </c>
      <c r="U4351" s="23">
        <f t="shared" si="894"/>
        <v>1</v>
      </c>
    </row>
    <row r="4352" spans="1:21" x14ac:dyDescent="0.3">
      <c r="A4352">
        <v>4351</v>
      </c>
      <c r="B4352">
        <v>27.286200000000001</v>
      </c>
      <c r="C4352">
        <v>0</v>
      </c>
      <c r="D4352">
        <v>3</v>
      </c>
      <c r="E4352" t="s">
        <v>27</v>
      </c>
      <c r="F4352">
        <v>34</v>
      </c>
      <c r="G4352">
        <v>1</v>
      </c>
      <c r="I4352">
        <f t="shared" si="887"/>
        <v>1</v>
      </c>
      <c r="J4352">
        <f t="shared" si="888"/>
        <v>0</v>
      </c>
      <c r="K4352">
        <f t="shared" si="889"/>
        <v>2</v>
      </c>
      <c r="L4352">
        <f t="shared" si="897"/>
        <v>0</v>
      </c>
      <c r="M4352">
        <f t="shared" si="897"/>
        <v>0</v>
      </c>
      <c r="N4352">
        <f t="shared" si="897"/>
        <v>0</v>
      </c>
      <c r="O4352">
        <f t="shared" si="890"/>
        <v>21</v>
      </c>
      <c r="P4352">
        <f t="shared" si="885"/>
        <v>6.0736737489177504</v>
      </c>
      <c r="Q4352" s="21">
        <f t="shared" si="891"/>
        <v>434.27316516149909</v>
      </c>
      <c r="R4352" s="22">
        <f t="shared" si="892"/>
        <v>0.99770259211906853</v>
      </c>
      <c r="S4352" s="22">
        <f t="shared" si="886"/>
        <v>0.99770259211906853</v>
      </c>
      <c r="T4352" s="22">
        <f t="shared" si="893"/>
        <v>-2.3000509713643207E-3</v>
      </c>
      <c r="U4352" s="23">
        <f t="shared" si="894"/>
        <v>1</v>
      </c>
    </row>
    <row r="4353" spans="1:21" x14ac:dyDescent="0.3">
      <c r="A4353">
        <v>4352</v>
      </c>
      <c r="B4353">
        <v>39.066000000000003</v>
      </c>
      <c r="C4353">
        <v>0</v>
      </c>
      <c r="D4353">
        <v>5</v>
      </c>
      <c r="E4353" t="s">
        <v>27</v>
      </c>
      <c r="F4353">
        <v>36</v>
      </c>
      <c r="G4353">
        <v>1</v>
      </c>
      <c r="I4353">
        <f t="shared" si="887"/>
        <v>1</v>
      </c>
      <c r="J4353">
        <f t="shared" si="888"/>
        <v>0</v>
      </c>
      <c r="K4353">
        <f t="shared" si="889"/>
        <v>3</v>
      </c>
      <c r="L4353">
        <f t="shared" si="897"/>
        <v>0</v>
      </c>
      <c r="M4353">
        <f t="shared" si="897"/>
        <v>0</v>
      </c>
      <c r="N4353">
        <f t="shared" si="897"/>
        <v>0</v>
      </c>
      <c r="O4353">
        <f t="shared" si="890"/>
        <v>22</v>
      </c>
      <c r="P4353">
        <f t="shared" si="885"/>
        <v>6.1180926988089954</v>
      </c>
      <c r="Q4353" s="21">
        <f t="shared" si="891"/>
        <v>453.9979573531071</v>
      </c>
      <c r="R4353" s="22">
        <f t="shared" si="892"/>
        <v>0.9978021879354857</v>
      </c>
      <c r="S4353" s="22">
        <f t="shared" si="886"/>
        <v>0.9978021879354857</v>
      </c>
      <c r="T4353" s="22">
        <f t="shared" si="893"/>
        <v>-2.2002307980474325E-3</v>
      </c>
      <c r="U4353" s="23">
        <f t="shared" si="894"/>
        <v>1</v>
      </c>
    </row>
    <row r="4354" spans="1:21" x14ac:dyDescent="0.3">
      <c r="A4354">
        <v>4353</v>
      </c>
      <c r="B4354">
        <v>3.4620000000000002</v>
      </c>
      <c r="C4354">
        <v>0</v>
      </c>
      <c r="D4354">
        <v>2</v>
      </c>
      <c r="E4354" t="s">
        <v>27</v>
      </c>
      <c r="F4354">
        <v>36</v>
      </c>
      <c r="G4354">
        <v>1</v>
      </c>
      <c r="I4354">
        <f t="shared" si="887"/>
        <v>1</v>
      </c>
      <c r="J4354">
        <f t="shared" si="888"/>
        <v>0</v>
      </c>
      <c r="K4354">
        <f t="shared" si="889"/>
        <v>3</v>
      </c>
      <c r="L4354">
        <f t="shared" si="897"/>
        <v>0</v>
      </c>
      <c r="M4354">
        <f t="shared" si="897"/>
        <v>0</v>
      </c>
      <c r="N4354">
        <f t="shared" si="897"/>
        <v>0</v>
      </c>
      <c r="O4354">
        <f t="shared" si="890"/>
        <v>26</v>
      </c>
      <c r="P4354">
        <f t="shared" si="885"/>
        <v>6.1102490162552803</v>
      </c>
      <c r="Q4354" s="21">
        <f t="shared" si="891"/>
        <v>450.45087079178677</v>
      </c>
      <c r="R4354" s="22">
        <f t="shared" si="892"/>
        <v>0.9977849195456282</v>
      </c>
      <c r="S4354" s="22">
        <f t="shared" si="886"/>
        <v>0.9977849195456282</v>
      </c>
      <c r="T4354" s="22">
        <f t="shared" si="893"/>
        <v>-2.2175373739349888E-3</v>
      </c>
      <c r="U4354" s="23">
        <f t="shared" si="894"/>
        <v>1</v>
      </c>
    </row>
    <row r="4355" spans="1:21" x14ac:dyDescent="0.3">
      <c r="A4355">
        <v>4354</v>
      </c>
      <c r="B4355">
        <v>12.090400000000001</v>
      </c>
      <c r="C4355">
        <v>0</v>
      </c>
      <c r="D4355">
        <v>7</v>
      </c>
      <c r="E4355" t="s">
        <v>27</v>
      </c>
      <c r="F4355">
        <v>38</v>
      </c>
      <c r="G4355">
        <v>1</v>
      </c>
      <c r="I4355">
        <f t="shared" si="887"/>
        <v>1</v>
      </c>
      <c r="J4355">
        <f t="shared" si="888"/>
        <v>0</v>
      </c>
      <c r="K4355">
        <f t="shared" si="889"/>
        <v>1</v>
      </c>
      <c r="L4355">
        <f t="shared" si="897"/>
        <v>0</v>
      </c>
      <c r="M4355">
        <f t="shared" si="897"/>
        <v>0</v>
      </c>
      <c r="N4355">
        <f t="shared" si="897"/>
        <v>0</v>
      </c>
      <c r="O4355">
        <f t="shared" si="890"/>
        <v>27</v>
      </c>
      <c r="P4355">
        <f t="shared" si="885"/>
        <v>6.015528354557504</v>
      </c>
      <c r="Q4355" s="21">
        <f t="shared" si="891"/>
        <v>409.74227093142542</v>
      </c>
      <c r="R4355" s="22">
        <f t="shared" si="892"/>
        <v>0.99756538328102351</v>
      </c>
      <c r="S4355" s="22">
        <f t="shared" si="886"/>
        <v>0.99756538328102351</v>
      </c>
      <c r="T4355" s="22">
        <f t="shared" si="893"/>
        <v>-2.437585217343277E-3</v>
      </c>
      <c r="U4355" s="23">
        <f t="shared" si="894"/>
        <v>1</v>
      </c>
    </row>
    <row r="4356" spans="1:21" x14ac:dyDescent="0.3">
      <c r="A4356">
        <v>4355</v>
      </c>
      <c r="B4356">
        <v>3.2406000000000001</v>
      </c>
      <c r="C4356">
        <v>0</v>
      </c>
      <c r="D4356">
        <v>2</v>
      </c>
      <c r="E4356" t="s">
        <v>27</v>
      </c>
      <c r="F4356">
        <v>38</v>
      </c>
      <c r="G4356">
        <v>1</v>
      </c>
      <c r="I4356">
        <f t="shared" si="887"/>
        <v>1</v>
      </c>
      <c r="J4356">
        <f t="shared" si="888"/>
        <v>0</v>
      </c>
      <c r="K4356">
        <f t="shared" si="889"/>
        <v>4</v>
      </c>
      <c r="L4356">
        <f t="shared" si="897"/>
        <v>0</v>
      </c>
      <c r="M4356">
        <f t="shared" si="897"/>
        <v>0</v>
      </c>
      <c r="N4356">
        <f t="shared" si="897"/>
        <v>0</v>
      </c>
      <c r="O4356">
        <f t="shared" si="890"/>
        <v>30</v>
      </c>
      <c r="P4356">
        <f t="shared" si="885"/>
        <v>6.1487852042312392</v>
      </c>
      <c r="Q4356" s="21">
        <f t="shared" si="891"/>
        <v>468.14833659406975</v>
      </c>
      <c r="R4356" s="22">
        <f t="shared" si="892"/>
        <v>0.99786847800152123</v>
      </c>
      <c r="S4356" s="22">
        <f t="shared" si="886"/>
        <v>0.99786847800152123</v>
      </c>
      <c r="T4356" s="22">
        <f t="shared" si="893"/>
        <v>-2.1337969247722634E-3</v>
      </c>
      <c r="U4356" s="23">
        <f t="shared" si="894"/>
        <v>1</v>
      </c>
    </row>
    <row r="4357" spans="1:21" x14ac:dyDescent="0.3">
      <c r="A4357">
        <v>4356</v>
      </c>
      <c r="B4357">
        <v>3.9830999999999999</v>
      </c>
      <c r="C4357">
        <v>0</v>
      </c>
      <c r="D4357">
        <v>1</v>
      </c>
      <c r="E4357" t="s">
        <v>27</v>
      </c>
      <c r="F4357">
        <v>39</v>
      </c>
      <c r="G4357">
        <v>1</v>
      </c>
      <c r="I4357">
        <f t="shared" si="887"/>
        <v>1</v>
      </c>
      <c r="J4357">
        <f t="shared" si="888"/>
        <v>0</v>
      </c>
      <c r="K4357">
        <f t="shared" si="889"/>
        <v>2</v>
      </c>
      <c r="L4357">
        <f t="shared" si="897"/>
        <v>0</v>
      </c>
      <c r="M4357">
        <f t="shared" si="897"/>
        <v>0</v>
      </c>
      <c r="N4357">
        <f t="shared" si="897"/>
        <v>0</v>
      </c>
      <c r="O4357">
        <f t="shared" si="890"/>
        <v>34</v>
      </c>
      <c r="P4357">
        <f t="shared" si="885"/>
        <v>6.0481817806181768</v>
      </c>
      <c r="Q4357" s="21">
        <f t="shared" si="891"/>
        <v>423.34260013100226</v>
      </c>
      <c r="R4357" s="22">
        <f t="shared" si="892"/>
        <v>0.99764341360096465</v>
      </c>
      <c r="S4357" s="22">
        <f t="shared" si="886"/>
        <v>0.99764341360096465</v>
      </c>
      <c r="T4357" s="22">
        <f t="shared" si="893"/>
        <v>-2.3593675189220787E-3</v>
      </c>
      <c r="U4357" s="23">
        <f t="shared" si="894"/>
        <v>1</v>
      </c>
    </row>
    <row r="4358" spans="1:21" x14ac:dyDescent="0.3">
      <c r="A4358">
        <v>4357</v>
      </c>
      <c r="B4358">
        <v>20.732800000000001</v>
      </c>
      <c r="C4358">
        <v>0</v>
      </c>
      <c r="D4358">
        <v>8</v>
      </c>
      <c r="E4358" t="s">
        <v>27</v>
      </c>
      <c r="F4358">
        <v>39</v>
      </c>
      <c r="G4358">
        <v>1</v>
      </c>
      <c r="I4358">
        <f t="shared" si="887"/>
        <v>1</v>
      </c>
      <c r="J4358">
        <f t="shared" si="888"/>
        <v>0</v>
      </c>
      <c r="K4358">
        <f t="shared" si="889"/>
        <v>2</v>
      </c>
      <c r="L4358">
        <f t="shared" si="897"/>
        <v>0</v>
      </c>
      <c r="M4358">
        <f t="shared" si="897"/>
        <v>0</v>
      </c>
      <c r="N4358">
        <f t="shared" si="897"/>
        <v>0</v>
      </c>
      <c r="O4358">
        <f t="shared" si="890"/>
        <v>34</v>
      </c>
      <c r="P4358">
        <f t="shared" si="885"/>
        <v>6.0481817806181768</v>
      </c>
      <c r="Q4358" s="21">
        <f t="shared" si="891"/>
        <v>423.34260013100226</v>
      </c>
      <c r="R4358" s="22">
        <f t="shared" si="892"/>
        <v>0.99764341360096465</v>
      </c>
      <c r="S4358" s="22">
        <f t="shared" si="886"/>
        <v>0.99764341360096465</v>
      </c>
      <c r="T4358" s="22">
        <f t="shared" si="893"/>
        <v>-2.3593675189220787E-3</v>
      </c>
      <c r="U4358" s="23">
        <f t="shared" si="894"/>
        <v>1</v>
      </c>
    </row>
    <row r="4359" spans="1:21" x14ac:dyDescent="0.3">
      <c r="A4359">
        <v>4358</v>
      </c>
      <c r="B4359">
        <v>21.819199999999999</v>
      </c>
      <c r="C4359">
        <v>0</v>
      </c>
      <c r="D4359">
        <v>4</v>
      </c>
      <c r="E4359" t="s">
        <v>27</v>
      </c>
      <c r="F4359">
        <v>40</v>
      </c>
      <c r="G4359">
        <v>1</v>
      </c>
      <c r="I4359">
        <f t="shared" si="887"/>
        <v>1</v>
      </c>
      <c r="J4359">
        <f t="shared" si="888"/>
        <v>0</v>
      </c>
      <c r="K4359">
        <f t="shared" si="889"/>
        <v>3</v>
      </c>
      <c r="L4359">
        <f t="shared" si="897"/>
        <v>0</v>
      </c>
      <c r="M4359">
        <f t="shared" si="897"/>
        <v>0</v>
      </c>
      <c r="N4359">
        <f t="shared" si="897"/>
        <v>0</v>
      </c>
      <c r="O4359">
        <f t="shared" si="890"/>
        <v>34</v>
      </c>
      <c r="P4359">
        <f t="shared" si="885"/>
        <v>6.0945616511478509</v>
      </c>
      <c r="Q4359" s="21">
        <f t="shared" si="891"/>
        <v>443.43962131849929</v>
      </c>
      <c r="R4359" s="22">
        <f t="shared" si="892"/>
        <v>0.99774997558265988</v>
      </c>
      <c r="S4359" s="22">
        <f t="shared" si="886"/>
        <v>0.99774997558265988</v>
      </c>
      <c r="T4359" s="22">
        <f t="shared" si="893"/>
        <v>-2.2525595256971116E-3</v>
      </c>
      <c r="U4359" s="23">
        <f t="shared" si="894"/>
        <v>1</v>
      </c>
    </row>
    <row r="4360" spans="1:21" x14ac:dyDescent="0.3">
      <c r="A4360">
        <v>4359</v>
      </c>
      <c r="B4360">
        <v>175.136</v>
      </c>
      <c r="C4360">
        <v>0</v>
      </c>
      <c r="D4360">
        <v>13</v>
      </c>
      <c r="E4360" t="s">
        <v>27</v>
      </c>
      <c r="F4360">
        <v>42</v>
      </c>
      <c r="G4360">
        <v>1</v>
      </c>
      <c r="I4360">
        <f t="shared" si="887"/>
        <v>1</v>
      </c>
      <c r="J4360">
        <f t="shared" si="888"/>
        <v>0</v>
      </c>
      <c r="K4360">
        <f t="shared" si="889"/>
        <v>5</v>
      </c>
      <c r="L4360">
        <f t="shared" si="897"/>
        <v>0</v>
      </c>
      <c r="M4360">
        <f t="shared" si="897"/>
        <v>0</v>
      </c>
      <c r="N4360">
        <f t="shared" si="897"/>
        <v>0</v>
      </c>
      <c r="O4360">
        <f t="shared" si="890"/>
        <v>36</v>
      </c>
      <c r="P4360">
        <f t="shared" si="885"/>
        <v>6.183399550930341</v>
      </c>
      <c r="Q4360" s="21">
        <f t="shared" si="891"/>
        <v>484.63670622881403</v>
      </c>
      <c r="R4360" s="22">
        <f t="shared" si="892"/>
        <v>0.99794084757767709</v>
      </c>
      <c r="S4360" s="22">
        <f t="shared" si="886"/>
        <v>0.99794084757767709</v>
      </c>
      <c r="T4360" s="22">
        <f t="shared" si="893"/>
        <v>-2.0612753915174994E-3</v>
      </c>
      <c r="U4360" s="23">
        <f t="shared" si="894"/>
        <v>1</v>
      </c>
    </row>
    <row r="4361" spans="1:21" x14ac:dyDescent="0.3">
      <c r="A4361">
        <v>4360</v>
      </c>
      <c r="B4361">
        <v>38.531999999999996</v>
      </c>
      <c r="C4361">
        <v>0</v>
      </c>
      <c r="D4361">
        <v>5</v>
      </c>
      <c r="E4361" t="s">
        <v>27</v>
      </c>
      <c r="F4361">
        <v>45</v>
      </c>
      <c r="G4361">
        <v>1</v>
      </c>
      <c r="I4361">
        <f t="shared" si="887"/>
        <v>1</v>
      </c>
      <c r="J4361">
        <f t="shared" si="888"/>
        <v>0</v>
      </c>
      <c r="K4361">
        <f t="shared" si="889"/>
        <v>2</v>
      </c>
      <c r="L4361">
        <f t="shared" si="897"/>
        <v>0</v>
      </c>
      <c r="M4361">
        <f t="shared" si="897"/>
        <v>0</v>
      </c>
      <c r="N4361">
        <f t="shared" si="897"/>
        <v>0</v>
      </c>
      <c r="O4361">
        <f t="shared" si="890"/>
        <v>36</v>
      </c>
      <c r="P4361">
        <f t="shared" ref="P4361:P4424" si="898">$I$3+SUMPRODUCT($J$3:$O$3,J4361:O4361)</f>
        <v>6.0442599393413197</v>
      </c>
      <c r="Q4361" s="21">
        <f t="shared" si="891"/>
        <v>421.68556907782397</v>
      </c>
      <c r="R4361" s="22">
        <f t="shared" si="892"/>
        <v>0.99763417520455755</v>
      </c>
      <c r="S4361" s="22">
        <f t="shared" ref="S4361:S4424" si="899">IF(I4361=1,R4361,1-R4361)</f>
        <v>0.99763417520455755</v>
      </c>
      <c r="T4361" s="22">
        <f t="shared" si="893"/>
        <v>-2.3686277807112095E-3</v>
      </c>
      <c r="U4361" s="23">
        <f t="shared" si="894"/>
        <v>1</v>
      </c>
    </row>
    <row r="4362" spans="1:21" x14ac:dyDescent="0.3">
      <c r="A4362">
        <v>4361</v>
      </c>
      <c r="B4362">
        <v>40.5426</v>
      </c>
      <c r="C4362">
        <v>0</v>
      </c>
      <c r="D4362">
        <v>7</v>
      </c>
      <c r="E4362" t="s">
        <v>27</v>
      </c>
      <c r="F4362">
        <v>46</v>
      </c>
      <c r="G4362">
        <v>1</v>
      </c>
      <c r="I4362">
        <f t="shared" ref="I4362:I4425" si="900">G4355</f>
        <v>1</v>
      </c>
      <c r="J4362">
        <f t="shared" ref="J4362:J4425" si="901">C4355</f>
        <v>0</v>
      </c>
      <c r="K4362">
        <f t="shared" ref="K4362:K4425" si="902">D4355</f>
        <v>7</v>
      </c>
      <c r="L4362">
        <f t="shared" si="897"/>
        <v>0</v>
      </c>
      <c r="M4362">
        <f t="shared" si="897"/>
        <v>0</v>
      </c>
      <c r="N4362">
        <f t="shared" si="897"/>
        <v>0</v>
      </c>
      <c r="O4362">
        <f t="shared" ref="O4362:O4425" si="903">F4355</f>
        <v>38</v>
      </c>
      <c r="P4362">
        <f t="shared" si="898"/>
        <v>6.2722374507128311</v>
      </c>
      <c r="Q4362" s="21">
        <f t="shared" ref="Q4362:Q4425" si="904">EXP(P4362)</f>
        <v>529.66114377861845</v>
      </c>
      <c r="R4362" s="22">
        <f t="shared" ref="R4362:R4425" si="905">Q4362/(1+Q4362)</f>
        <v>0.99811555827720977</v>
      </c>
      <c r="S4362" s="22">
        <f t="shared" si="899"/>
        <v>0.99811555827720977</v>
      </c>
      <c r="T4362" s="22">
        <f t="shared" ref="T4362:T4425" si="906">LN(S4362)</f>
        <v>-1.8862195168775132E-3</v>
      </c>
      <c r="U4362" s="23">
        <f t="shared" ref="U4362:U4425" si="907">IF(R4362&lt;$R$2,0,1)</f>
        <v>1</v>
      </c>
    </row>
    <row r="4363" spans="1:21" x14ac:dyDescent="0.3">
      <c r="A4363">
        <v>4362</v>
      </c>
      <c r="B4363">
        <v>76.9816</v>
      </c>
      <c r="C4363">
        <v>0</v>
      </c>
      <c r="D4363">
        <v>4</v>
      </c>
      <c r="E4363" t="s">
        <v>27</v>
      </c>
      <c r="F4363">
        <v>47</v>
      </c>
      <c r="G4363">
        <v>1</v>
      </c>
      <c r="I4363">
        <f t="shared" si="900"/>
        <v>1</v>
      </c>
      <c r="J4363">
        <f t="shared" si="901"/>
        <v>0</v>
      </c>
      <c r="K4363">
        <f t="shared" si="902"/>
        <v>2</v>
      </c>
      <c r="L4363">
        <f t="shared" si="897"/>
        <v>0</v>
      </c>
      <c r="M4363">
        <f t="shared" si="897"/>
        <v>0</v>
      </c>
      <c r="N4363">
        <f t="shared" si="897"/>
        <v>0</v>
      </c>
      <c r="O4363">
        <f t="shared" si="903"/>
        <v>38</v>
      </c>
      <c r="P4363">
        <f t="shared" si="898"/>
        <v>6.0403380980644625</v>
      </c>
      <c r="Q4363" s="21">
        <f t="shared" si="904"/>
        <v>420.03502391080582</v>
      </c>
      <c r="R4363" s="22">
        <f t="shared" si="905"/>
        <v>0.99762490067759335</v>
      </c>
      <c r="S4363" s="22">
        <f t="shared" si="899"/>
        <v>0.99762490067759335</v>
      </c>
      <c r="T4363" s="22">
        <f t="shared" si="906"/>
        <v>-2.3779243448279917E-3</v>
      </c>
      <c r="U4363" s="23">
        <f t="shared" si="907"/>
        <v>1</v>
      </c>
    </row>
    <row r="4364" spans="1:21" x14ac:dyDescent="0.3">
      <c r="A4364">
        <v>4363</v>
      </c>
      <c r="B4364">
        <v>9.1745999999999999</v>
      </c>
      <c r="C4364">
        <v>0</v>
      </c>
      <c r="D4364">
        <v>3</v>
      </c>
      <c r="E4364" t="s">
        <v>27</v>
      </c>
      <c r="F4364">
        <v>47</v>
      </c>
      <c r="G4364">
        <v>1</v>
      </c>
      <c r="I4364">
        <f t="shared" si="900"/>
        <v>1</v>
      </c>
      <c r="J4364">
        <f t="shared" si="901"/>
        <v>0</v>
      </c>
      <c r="K4364">
        <f t="shared" si="902"/>
        <v>1</v>
      </c>
      <c r="L4364">
        <f t="shared" si="897"/>
        <v>0</v>
      </c>
      <c r="M4364">
        <f t="shared" si="897"/>
        <v>0</v>
      </c>
      <c r="N4364">
        <f t="shared" si="897"/>
        <v>0</v>
      </c>
      <c r="O4364">
        <f t="shared" si="903"/>
        <v>39</v>
      </c>
      <c r="P4364">
        <f t="shared" si="898"/>
        <v>5.9919973068963595</v>
      </c>
      <c r="Q4364" s="21">
        <f t="shared" si="904"/>
        <v>400.21316069203175</v>
      </c>
      <c r="R4364" s="22">
        <f t="shared" si="905"/>
        <v>0.99750755932762736</v>
      </c>
      <c r="S4364" s="22">
        <f t="shared" si="899"/>
        <v>0.99750755932762736</v>
      </c>
      <c r="T4364" s="22">
        <f t="shared" si="906"/>
        <v>-2.4955519735228643E-3</v>
      </c>
      <c r="U4364" s="23">
        <f t="shared" si="907"/>
        <v>1</v>
      </c>
    </row>
    <row r="4365" spans="1:21" x14ac:dyDescent="0.3">
      <c r="A4365">
        <v>4364</v>
      </c>
      <c r="B4365">
        <v>11.2422</v>
      </c>
      <c r="C4365">
        <v>0</v>
      </c>
      <c r="D4365">
        <v>1</v>
      </c>
      <c r="E4365" t="s">
        <v>27</v>
      </c>
      <c r="F4365">
        <v>47</v>
      </c>
      <c r="G4365">
        <v>1</v>
      </c>
      <c r="I4365">
        <f t="shared" si="900"/>
        <v>1</v>
      </c>
      <c r="J4365">
        <f t="shared" si="901"/>
        <v>0</v>
      </c>
      <c r="K4365">
        <f t="shared" si="902"/>
        <v>8</v>
      </c>
      <c r="L4365">
        <f t="shared" si="897"/>
        <v>0</v>
      </c>
      <c r="M4365">
        <f t="shared" si="897"/>
        <v>0</v>
      </c>
      <c r="N4365">
        <f t="shared" si="897"/>
        <v>0</v>
      </c>
      <c r="O4365">
        <f t="shared" si="903"/>
        <v>39</v>
      </c>
      <c r="P4365">
        <f t="shared" si="898"/>
        <v>6.3166564006040762</v>
      </c>
      <c r="Q4365" s="21">
        <f t="shared" si="904"/>
        <v>553.71848102881995</v>
      </c>
      <c r="R4365" s="22">
        <f t="shared" si="905"/>
        <v>0.99819728378592087</v>
      </c>
      <c r="S4365" s="22">
        <f t="shared" si="899"/>
        <v>0.99819728378592087</v>
      </c>
      <c r="T4365" s="22">
        <f t="shared" si="906"/>
        <v>-1.8043430624112879E-3</v>
      </c>
      <c r="U4365" s="23">
        <f t="shared" si="907"/>
        <v>1</v>
      </c>
    </row>
    <row r="4366" spans="1:21" x14ac:dyDescent="0.3">
      <c r="A4366">
        <v>4365</v>
      </c>
      <c r="B4366">
        <v>37.884</v>
      </c>
      <c r="C4366">
        <v>0</v>
      </c>
      <c r="D4366">
        <v>5</v>
      </c>
      <c r="E4366" t="s">
        <v>27</v>
      </c>
      <c r="F4366">
        <v>48</v>
      </c>
      <c r="G4366">
        <v>1</v>
      </c>
      <c r="I4366">
        <f t="shared" si="900"/>
        <v>1</v>
      </c>
      <c r="J4366">
        <f t="shared" si="901"/>
        <v>0</v>
      </c>
      <c r="K4366">
        <f t="shared" si="902"/>
        <v>4</v>
      </c>
      <c r="L4366">
        <f t="shared" si="897"/>
        <v>0</v>
      </c>
      <c r="M4366">
        <f t="shared" si="897"/>
        <v>0</v>
      </c>
      <c r="N4366">
        <f t="shared" si="897"/>
        <v>0</v>
      </c>
      <c r="O4366">
        <f t="shared" si="903"/>
        <v>40</v>
      </c>
      <c r="P4366">
        <f t="shared" si="898"/>
        <v>6.1291759978469527</v>
      </c>
      <c r="Q4366" s="21">
        <f t="shared" si="904"/>
        <v>459.05774022539248</v>
      </c>
      <c r="R4366" s="22">
        <f t="shared" si="905"/>
        <v>0.99782635979668532</v>
      </c>
      <c r="S4366" s="22">
        <f t="shared" si="899"/>
        <v>0.99782635979668532</v>
      </c>
      <c r="T4366" s="22">
        <f t="shared" si="906"/>
        <v>-2.1760059880463131E-3</v>
      </c>
      <c r="U4366" s="23">
        <f t="shared" si="907"/>
        <v>1</v>
      </c>
    </row>
    <row r="4367" spans="1:21" x14ac:dyDescent="0.3">
      <c r="A4367">
        <v>4366</v>
      </c>
      <c r="B4367">
        <v>10.909599999999999</v>
      </c>
      <c r="C4367">
        <v>0</v>
      </c>
      <c r="D4367">
        <v>2</v>
      </c>
      <c r="E4367" t="s">
        <v>27</v>
      </c>
      <c r="F4367">
        <v>49</v>
      </c>
      <c r="G4367">
        <v>1</v>
      </c>
      <c r="I4367">
        <f t="shared" si="900"/>
        <v>1</v>
      </c>
      <c r="J4367">
        <f t="shared" si="901"/>
        <v>0</v>
      </c>
      <c r="K4367">
        <f t="shared" si="902"/>
        <v>13</v>
      </c>
      <c r="L4367">
        <f t="shared" si="897"/>
        <v>0</v>
      </c>
      <c r="M4367">
        <f t="shared" si="897"/>
        <v>0</v>
      </c>
      <c r="N4367">
        <f t="shared" si="897"/>
        <v>0</v>
      </c>
      <c r="O4367">
        <f t="shared" si="903"/>
        <v>42</v>
      </c>
      <c r="P4367">
        <f t="shared" si="898"/>
        <v>6.5426729913371586</v>
      </c>
      <c r="Q4367" s="21">
        <f t="shared" si="904"/>
        <v>694.1395294206535</v>
      </c>
      <c r="R4367" s="22">
        <f t="shared" si="905"/>
        <v>0.99856143988699153</v>
      </c>
      <c r="S4367" s="22">
        <f t="shared" si="899"/>
        <v>0.99856143988699153</v>
      </c>
      <c r="T4367" s="22">
        <f t="shared" si="906"/>
        <v>-1.4395958340249683E-3</v>
      </c>
      <c r="U4367" s="23">
        <f t="shared" si="907"/>
        <v>1</v>
      </c>
    </row>
    <row r="4368" spans="1:21" x14ac:dyDescent="0.3">
      <c r="A4368">
        <v>4367</v>
      </c>
      <c r="B4368">
        <v>6.0726000000000004</v>
      </c>
      <c r="C4368">
        <v>0</v>
      </c>
      <c r="D4368">
        <v>3</v>
      </c>
      <c r="E4368" t="s">
        <v>27</v>
      </c>
      <c r="F4368">
        <v>49</v>
      </c>
      <c r="G4368">
        <v>1</v>
      </c>
      <c r="I4368">
        <f t="shared" si="900"/>
        <v>1</v>
      </c>
      <c r="J4368">
        <f t="shared" si="901"/>
        <v>0</v>
      </c>
      <c r="K4368">
        <f t="shared" si="902"/>
        <v>5</v>
      </c>
      <c r="L4368">
        <f t="shared" si="897"/>
        <v>0</v>
      </c>
      <c r="M4368">
        <f t="shared" si="897"/>
        <v>0</v>
      </c>
      <c r="N4368">
        <f t="shared" si="897"/>
        <v>0</v>
      </c>
      <c r="O4368">
        <f t="shared" si="903"/>
        <v>45</v>
      </c>
      <c r="P4368">
        <f t="shared" si="898"/>
        <v>6.1657512651844826</v>
      </c>
      <c r="Q4368" s="21">
        <f t="shared" si="904"/>
        <v>476.15873007335989</v>
      </c>
      <c r="R4368" s="22">
        <f t="shared" si="905"/>
        <v>0.99790426133490995</v>
      </c>
      <c r="S4368" s="22">
        <f t="shared" si="899"/>
        <v>0.99790426133490995</v>
      </c>
      <c r="T4368" s="22">
        <f t="shared" si="906"/>
        <v>-2.0979377984426304E-3</v>
      </c>
      <c r="U4368" s="23">
        <f t="shared" si="907"/>
        <v>1</v>
      </c>
    </row>
    <row r="4369" spans="1:21" x14ac:dyDescent="0.3">
      <c r="A4369">
        <v>4368</v>
      </c>
      <c r="B4369">
        <v>18.190799999999999</v>
      </c>
      <c r="C4369">
        <v>0</v>
      </c>
      <c r="D4369">
        <v>2</v>
      </c>
      <c r="E4369" t="s">
        <v>27</v>
      </c>
      <c r="F4369">
        <v>49</v>
      </c>
      <c r="G4369">
        <v>1</v>
      </c>
      <c r="I4369">
        <f t="shared" si="900"/>
        <v>1</v>
      </c>
      <c r="J4369">
        <f t="shared" si="901"/>
        <v>0</v>
      </c>
      <c r="K4369">
        <f t="shared" si="902"/>
        <v>7</v>
      </c>
      <c r="L4369">
        <f t="shared" ref="L4369:N4388" si="908">IF($E4362=L$8,1,0)</f>
        <v>0</v>
      </c>
      <c r="M4369">
        <f t="shared" si="908"/>
        <v>0</v>
      </c>
      <c r="N4369">
        <f t="shared" si="908"/>
        <v>0</v>
      </c>
      <c r="O4369">
        <f t="shared" si="903"/>
        <v>46</v>
      </c>
      <c r="P4369">
        <f t="shared" si="898"/>
        <v>6.2565500856054017</v>
      </c>
      <c r="Q4369" s="21">
        <f t="shared" si="904"/>
        <v>521.41698962966302</v>
      </c>
      <c r="R4369" s="22">
        <f t="shared" si="905"/>
        <v>0.9980858202932702</v>
      </c>
      <c r="S4369" s="22">
        <f t="shared" si="899"/>
        <v>0.9980858202932702</v>
      </c>
      <c r="T4369" s="22">
        <f t="shared" si="906"/>
        <v>-1.9160140899712023E-3</v>
      </c>
      <c r="U4369" s="23">
        <f t="shared" si="907"/>
        <v>1</v>
      </c>
    </row>
    <row r="4370" spans="1:21" x14ac:dyDescent="0.3">
      <c r="A4370">
        <v>4369</v>
      </c>
      <c r="B4370">
        <v>33.938800000000001</v>
      </c>
      <c r="C4370">
        <v>0</v>
      </c>
      <c r="D4370">
        <v>2</v>
      </c>
      <c r="E4370" t="s">
        <v>27</v>
      </c>
      <c r="F4370">
        <v>50</v>
      </c>
      <c r="G4370">
        <v>1</v>
      </c>
      <c r="I4370">
        <f t="shared" si="900"/>
        <v>1</v>
      </c>
      <c r="J4370">
        <f t="shared" si="901"/>
        <v>0</v>
      </c>
      <c r="K4370">
        <f t="shared" si="902"/>
        <v>4</v>
      </c>
      <c r="L4370">
        <f t="shared" si="908"/>
        <v>0</v>
      </c>
      <c r="M4370">
        <f t="shared" si="908"/>
        <v>0</v>
      </c>
      <c r="N4370">
        <f t="shared" si="908"/>
        <v>0</v>
      </c>
      <c r="O4370">
        <f t="shared" si="903"/>
        <v>47</v>
      </c>
      <c r="P4370">
        <f t="shared" si="898"/>
        <v>6.1154495533779514</v>
      </c>
      <c r="Q4370" s="21">
        <f t="shared" si="904"/>
        <v>452.79955919442386</v>
      </c>
      <c r="R4370" s="22">
        <f t="shared" si="905"/>
        <v>0.9977963839326438</v>
      </c>
      <c r="S4370" s="22">
        <f t="shared" si="899"/>
        <v>0.9977963839326438</v>
      </c>
      <c r="T4370" s="22">
        <f t="shared" si="906"/>
        <v>-2.2060476020116433E-3</v>
      </c>
      <c r="U4370" s="23">
        <f t="shared" si="907"/>
        <v>1</v>
      </c>
    </row>
    <row r="4371" spans="1:21" x14ac:dyDescent="0.3">
      <c r="A4371">
        <v>4370</v>
      </c>
      <c r="B4371">
        <v>27.359200000000001</v>
      </c>
      <c r="C4371">
        <v>0</v>
      </c>
      <c r="D4371">
        <v>2</v>
      </c>
      <c r="E4371" t="s">
        <v>27</v>
      </c>
      <c r="F4371">
        <v>51</v>
      </c>
      <c r="G4371">
        <v>1</v>
      </c>
      <c r="I4371">
        <f t="shared" si="900"/>
        <v>1</v>
      </c>
      <c r="J4371">
        <f t="shared" si="901"/>
        <v>0</v>
      </c>
      <c r="K4371">
        <f t="shared" si="902"/>
        <v>3</v>
      </c>
      <c r="L4371">
        <f t="shared" si="908"/>
        <v>0</v>
      </c>
      <c r="M4371">
        <f t="shared" si="908"/>
        <v>0</v>
      </c>
      <c r="N4371">
        <f t="shared" si="908"/>
        <v>0</v>
      </c>
      <c r="O4371">
        <f t="shared" si="903"/>
        <v>47</v>
      </c>
      <c r="P4371">
        <f t="shared" si="898"/>
        <v>6.0690696828482782</v>
      </c>
      <c r="Q4371" s="21">
        <f t="shared" si="904"/>
        <v>432.27833849754012</v>
      </c>
      <c r="R4371" s="22">
        <f t="shared" si="905"/>
        <v>0.99769201478322767</v>
      </c>
      <c r="S4371" s="22">
        <f t="shared" si="899"/>
        <v>0.99769201478322767</v>
      </c>
      <c r="T4371" s="22">
        <f t="shared" si="906"/>
        <v>-2.3106527198148551E-3</v>
      </c>
      <c r="U4371" s="23">
        <f t="shared" si="907"/>
        <v>1</v>
      </c>
    </row>
    <row r="4372" spans="1:21" x14ac:dyDescent="0.3">
      <c r="A4372">
        <v>4371</v>
      </c>
      <c r="B4372">
        <v>10.909599999999999</v>
      </c>
      <c r="C4372">
        <v>0</v>
      </c>
      <c r="D4372">
        <v>2</v>
      </c>
      <c r="E4372" t="s">
        <v>27</v>
      </c>
      <c r="F4372">
        <v>52</v>
      </c>
      <c r="G4372">
        <v>1</v>
      </c>
      <c r="I4372">
        <f t="shared" si="900"/>
        <v>1</v>
      </c>
      <c r="J4372">
        <f t="shared" si="901"/>
        <v>0</v>
      </c>
      <c r="K4372">
        <f t="shared" si="902"/>
        <v>1</v>
      </c>
      <c r="L4372">
        <f t="shared" si="908"/>
        <v>0</v>
      </c>
      <c r="M4372">
        <f t="shared" si="908"/>
        <v>0</v>
      </c>
      <c r="N4372">
        <f t="shared" si="908"/>
        <v>0</v>
      </c>
      <c r="O4372">
        <f t="shared" si="903"/>
        <v>47</v>
      </c>
      <c r="P4372">
        <f t="shared" si="898"/>
        <v>5.97630994178893</v>
      </c>
      <c r="Q4372" s="21">
        <f t="shared" si="904"/>
        <v>393.98385913208034</v>
      </c>
      <c r="R4372" s="22">
        <f t="shared" si="905"/>
        <v>0.99746825097562886</v>
      </c>
      <c r="S4372" s="22">
        <f t="shared" si="899"/>
        <v>0.99746825097562886</v>
      </c>
      <c r="T4372" s="22">
        <f t="shared" si="906"/>
        <v>-2.5349593205198319E-3</v>
      </c>
      <c r="U4372" s="23">
        <f t="shared" si="907"/>
        <v>1</v>
      </c>
    </row>
    <row r="4373" spans="1:21" x14ac:dyDescent="0.3">
      <c r="A4373">
        <v>4372</v>
      </c>
      <c r="B4373">
        <v>1.6037999999999999</v>
      </c>
      <c r="C4373">
        <v>0</v>
      </c>
      <c r="D4373">
        <v>3</v>
      </c>
      <c r="E4373" t="s">
        <v>27</v>
      </c>
      <c r="F4373">
        <v>10</v>
      </c>
      <c r="G4373">
        <v>1</v>
      </c>
      <c r="I4373">
        <f t="shared" si="900"/>
        <v>1</v>
      </c>
      <c r="J4373">
        <f t="shared" si="901"/>
        <v>0</v>
      </c>
      <c r="K4373">
        <f t="shared" si="902"/>
        <v>5</v>
      </c>
      <c r="L4373">
        <f t="shared" si="908"/>
        <v>0</v>
      </c>
      <c r="M4373">
        <f t="shared" si="908"/>
        <v>0</v>
      </c>
      <c r="N4373">
        <f t="shared" si="908"/>
        <v>0</v>
      </c>
      <c r="O4373">
        <f t="shared" si="903"/>
        <v>48</v>
      </c>
      <c r="P4373">
        <f t="shared" si="898"/>
        <v>6.1598685032691964</v>
      </c>
      <c r="Q4373" s="21">
        <f t="shared" si="904"/>
        <v>473.36582468365873</v>
      </c>
      <c r="R4373" s="22">
        <f t="shared" si="905"/>
        <v>0.99789192233511581</v>
      </c>
      <c r="S4373" s="22">
        <f t="shared" si="899"/>
        <v>0.99789192233511581</v>
      </c>
      <c r="T4373" s="22">
        <f t="shared" si="906"/>
        <v>-2.110302788310087E-3</v>
      </c>
      <c r="U4373" s="23">
        <f t="shared" si="907"/>
        <v>1</v>
      </c>
    </row>
    <row r="4374" spans="1:21" x14ac:dyDescent="0.3">
      <c r="A4374">
        <v>4373</v>
      </c>
      <c r="B4374">
        <v>4.5953999999999997</v>
      </c>
      <c r="C4374">
        <v>0</v>
      </c>
      <c r="D4374">
        <v>1</v>
      </c>
      <c r="E4374" t="s">
        <v>27</v>
      </c>
      <c r="F4374">
        <v>10</v>
      </c>
      <c r="G4374">
        <v>1</v>
      </c>
      <c r="I4374">
        <f t="shared" si="900"/>
        <v>1</v>
      </c>
      <c r="J4374">
        <f t="shared" si="901"/>
        <v>0</v>
      </c>
      <c r="K4374">
        <f t="shared" si="902"/>
        <v>2</v>
      </c>
      <c r="L4374">
        <f t="shared" si="908"/>
        <v>0</v>
      </c>
      <c r="M4374">
        <f t="shared" si="908"/>
        <v>0</v>
      </c>
      <c r="N4374">
        <f t="shared" si="908"/>
        <v>0</v>
      </c>
      <c r="O4374">
        <f t="shared" si="903"/>
        <v>49</v>
      </c>
      <c r="P4374">
        <f t="shared" si="898"/>
        <v>6.018767971041747</v>
      </c>
      <c r="Q4374" s="21">
        <f t="shared" si="904"/>
        <v>411.07183121651042</v>
      </c>
      <c r="R4374" s="22">
        <f t="shared" si="905"/>
        <v>0.9975732386340318</v>
      </c>
      <c r="S4374" s="22">
        <f t="shared" si="899"/>
        <v>0.9975732386340318</v>
      </c>
      <c r="T4374" s="22">
        <f t="shared" si="906"/>
        <v>-2.4297107238899942E-3</v>
      </c>
      <c r="U4374" s="23">
        <f t="shared" si="907"/>
        <v>1</v>
      </c>
    </row>
    <row r="4375" spans="1:21" x14ac:dyDescent="0.3">
      <c r="A4375">
        <v>4374</v>
      </c>
      <c r="B4375">
        <v>134.56</v>
      </c>
      <c r="C4375">
        <v>0</v>
      </c>
      <c r="D4375">
        <v>5</v>
      </c>
      <c r="E4375" t="s">
        <v>27</v>
      </c>
      <c r="F4375">
        <v>23</v>
      </c>
      <c r="G4375">
        <v>1</v>
      </c>
      <c r="I4375">
        <f t="shared" si="900"/>
        <v>1</v>
      </c>
      <c r="J4375">
        <f t="shared" si="901"/>
        <v>0</v>
      </c>
      <c r="K4375">
        <f t="shared" si="902"/>
        <v>3</v>
      </c>
      <c r="L4375">
        <f t="shared" si="908"/>
        <v>0</v>
      </c>
      <c r="M4375">
        <f t="shared" si="908"/>
        <v>0</v>
      </c>
      <c r="N4375">
        <f t="shared" si="908"/>
        <v>0</v>
      </c>
      <c r="O4375">
        <f t="shared" si="903"/>
        <v>49</v>
      </c>
      <c r="P4375">
        <f t="shared" si="898"/>
        <v>6.0651478415714202</v>
      </c>
      <c r="Q4375" s="21">
        <f t="shared" si="904"/>
        <v>430.5863315266252</v>
      </c>
      <c r="R4375" s="22">
        <f t="shared" si="905"/>
        <v>0.99768296647286592</v>
      </c>
      <c r="S4375" s="22">
        <f t="shared" si="899"/>
        <v>0.99768296647286592</v>
      </c>
      <c r="T4375" s="22">
        <f t="shared" si="906"/>
        <v>-2.3197220029789792E-3</v>
      </c>
      <c r="U4375" s="23">
        <f t="shared" si="907"/>
        <v>1</v>
      </c>
    </row>
    <row r="4376" spans="1:21" x14ac:dyDescent="0.3">
      <c r="A4376">
        <v>4375</v>
      </c>
      <c r="B4376">
        <v>160.6722</v>
      </c>
      <c r="C4376">
        <v>0</v>
      </c>
      <c r="D4376">
        <v>3</v>
      </c>
      <c r="E4376" t="s">
        <v>27</v>
      </c>
      <c r="F4376">
        <v>26</v>
      </c>
      <c r="G4376">
        <v>1</v>
      </c>
      <c r="I4376">
        <f t="shared" si="900"/>
        <v>1</v>
      </c>
      <c r="J4376">
        <f t="shared" si="901"/>
        <v>0</v>
      </c>
      <c r="K4376">
        <f t="shared" si="902"/>
        <v>2</v>
      </c>
      <c r="L4376">
        <f t="shared" si="908"/>
        <v>0</v>
      </c>
      <c r="M4376">
        <f t="shared" si="908"/>
        <v>0</v>
      </c>
      <c r="N4376">
        <f t="shared" si="908"/>
        <v>0</v>
      </c>
      <c r="O4376">
        <f t="shared" si="903"/>
        <v>49</v>
      </c>
      <c r="P4376">
        <f t="shared" si="898"/>
        <v>6.018767971041747</v>
      </c>
      <c r="Q4376" s="21">
        <f t="shared" si="904"/>
        <v>411.07183121651042</v>
      </c>
      <c r="R4376" s="22">
        <f t="shared" si="905"/>
        <v>0.9975732386340318</v>
      </c>
      <c r="S4376" s="22">
        <f t="shared" si="899"/>
        <v>0.9975732386340318</v>
      </c>
      <c r="T4376" s="22">
        <f t="shared" si="906"/>
        <v>-2.4297107238899942E-3</v>
      </c>
      <c r="U4376" s="23">
        <f t="shared" si="907"/>
        <v>1</v>
      </c>
    </row>
    <row r="4377" spans="1:21" x14ac:dyDescent="0.3">
      <c r="A4377">
        <v>4376</v>
      </c>
      <c r="B4377">
        <v>36.717300000000002</v>
      </c>
      <c r="C4377">
        <v>0</v>
      </c>
      <c r="D4377">
        <v>1</v>
      </c>
      <c r="E4377" t="s">
        <v>27</v>
      </c>
      <c r="F4377">
        <v>32</v>
      </c>
      <c r="G4377">
        <v>1</v>
      </c>
      <c r="I4377">
        <f t="shared" si="900"/>
        <v>1</v>
      </c>
      <c r="J4377">
        <f t="shared" si="901"/>
        <v>0</v>
      </c>
      <c r="K4377">
        <f t="shared" si="902"/>
        <v>2</v>
      </c>
      <c r="L4377">
        <f t="shared" si="908"/>
        <v>0</v>
      </c>
      <c r="M4377">
        <f t="shared" si="908"/>
        <v>0</v>
      </c>
      <c r="N4377">
        <f t="shared" si="908"/>
        <v>0</v>
      </c>
      <c r="O4377">
        <f t="shared" si="903"/>
        <v>50</v>
      </c>
      <c r="P4377">
        <f t="shared" si="898"/>
        <v>6.016807050403318</v>
      </c>
      <c r="Q4377" s="21">
        <f t="shared" si="904"/>
        <v>410.26654179117037</v>
      </c>
      <c r="R4377" s="22">
        <f t="shared" si="905"/>
        <v>0.99756848686099109</v>
      </c>
      <c r="S4377" s="22">
        <f t="shared" si="899"/>
        <v>0.99756848686099109</v>
      </c>
      <c r="T4377" s="22">
        <f t="shared" si="906"/>
        <v>-2.4344740677467239E-3</v>
      </c>
      <c r="U4377" s="23">
        <f t="shared" si="907"/>
        <v>1</v>
      </c>
    </row>
    <row r="4378" spans="1:21" x14ac:dyDescent="0.3">
      <c r="A4378">
        <v>4377</v>
      </c>
      <c r="B4378">
        <v>109.6113</v>
      </c>
      <c r="C4378">
        <v>0</v>
      </c>
      <c r="D4378">
        <v>3</v>
      </c>
      <c r="E4378" t="s">
        <v>27</v>
      </c>
      <c r="F4378">
        <v>37</v>
      </c>
      <c r="G4378">
        <v>1</v>
      </c>
      <c r="I4378">
        <f t="shared" si="900"/>
        <v>1</v>
      </c>
      <c r="J4378">
        <f t="shared" si="901"/>
        <v>0</v>
      </c>
      <c r="K4378">
        <f t="shared" si="902"/>
        <v>2</v>
      </c>
      <c r="L4378">
        <f t="shared" si="908"/>
        <v>0</v>
      </c>
      <c r="M4378">
        <f t="shared" si="908"/>
        <v>0</v>
      </c>
      <c r="N4378">
        <f t="shared" si="908"/>
        <v>0</v>
      </c>
      <c r="O4378">
        <f t="shared" si="903"/>
        <v>51</v>
      </c>
      <c r="P4378">
        <f t="shared" si="898"/>
        <v>6.014846129764889</v>
      </c>
      <c r="Q4378" s="21">
        <f t="shared" si="904"/>
        <v>409.46282992724258</v>
      </c>
      <c r="R4378" s="22">
        <f t="shared" si="905"/>
        <v>0.99756372580636044</v>
      </c>
      <c r="S4378" s="22">
        <f t="shared" si="899"/>
        <v>0.99756372580636044</v>
      </c>
      <c r="T4378" s="22">
        <f t="shared" si="906"/>
        <v>-2.4392467385506273E-3</v>
      </c>
      <c r="U4378" s="23">
        <f t="shared" si="907"/>
        <v>1</v>
      </c>
    </row>
    <row r="4379" spans="1:21" x14ac:dyDescent="0.3">
      <c r="A4379">
        <v>4378</v>
      </c>
      <c r="B4379">
        <v>4.4173999999999998</v>
      </c>
      <c r="C4379">
        <v>0</v>
      </c>
      <c r="D4379">
        <v>1</v>
      </c>
      <c r="E4379" t="s">
        <v>27</v>
      </c>
      <c r="F4379">
        <v>38</v>
      </c>
      <c r="G4379">
        <v>1</v>
      </c>
      <c r="I4379">
        <f t="shared" si="900"/>
        <v>1</v>
      </c>
      <c r="J4379">
        <f t="shared" si="901"/>
        <v>0</v>
      </c>
      <c r="K4379">
        <f t="shared" si="902"/>
        <v>2</v>
      </c>
      <c r="L4379">
        <f t="shared" si="908"/>
        <v>0</v>
      </c>
      <c r="M4379">
        <f t="shared" si="908"/>
        <v>0</v>
      </c>
      <c r="N4379">
        <f t="shared" si="908"/>
        <v>0</v>
      </c>
      <c r="O4379">
        <f t="shared" si="903"/>
        <v>52</v>
      </c>
      <c r="P4379">
        <f t="shared" si="898"/>
        <v>6.0128852091264609</v>
      </c>
      <c r="Q4379" s="21">
        <f t="shared" si="904"/>
        <v>408.6606925342856</v>
      </c>
      <c r="R4379" s="22">
        <f t="shared" si="905"/>
        <v>0.99755895545209938</v>
      </c>
      <c r="S4379" s="22">
        <f t="shared" si="899"/>
        <v>0.99755895545209938</v>
      </c>
      <c r="T4379" s="22">
        <f t="shared" si="906"/>
        <v>-2.4440287545197427E-3</v>
      </c>
      <c r="U4379" s="23">
        <f t="shared" si="907"/>
        <v>1</v>
      </c>
    </row>
    <row r="4380" spans="1:21" x14ac:dyDescent="0.3">
      <c r="A4380">
        <v>4379</v>
      </c>
      <c r="B4380">
        <v>80.631600000000006</v>
      </c>
      <c r="C4380">
        <v>0</v>
      </c>
      <c r="D4380">
        <v>3</v>
      </c>
      <c r="E4380" t="s">
        <v>27</v>
      </c>
      <c r="F4380">
        <v>38</v>
      </c>
      <c r="G4380">
        <v>1</v>
      </c>
      <c r="I4380">
        <f t="shared" si="900"/>
        <v>1</v>
      </c>
      <c r="J4380">
        <f t="shared" si="901"/>
        <v>0</v>
      </c>
      <c r="K4380">
        <f t="shared" si="902"/>
        <v>3</v>
      </c>
      <c r="L4380">
        <f t="shared" si="908"/>
        <v>0</v>
      </c>
      <c r="M4380">
        <f t="shared" si="908"/>
        <v>0</v>
      </c>
      <c r="N4380">
        <f t="shared" si="908"/>
        <v>0</v>
      </c>
      <c r="O4380">
        <f t="shared" si="903"/>
        <v>10</v>
      </c>
      <c r="P4380">
        <f t="shared" si="898"/>
        <v>6.1416237464701391</v>
      </c>
      <c r="Q4380" s="21">
        <f t="shared" si="904"/>
        <v>464.80768828898255</v>
      </c>
      <c r="R4380" s="22">
        <f t="shared" si="905"/>
        <v>0.99785319129516037</v>
      </c>
      <c r="S4380" s="22">
        <f t="shared" si="899"/>
        <v>0.99785319129516037</v>
      </c>
      <c r="T4380" s="22">
        <f t="shared" si="906"/>
        <v>-2.1491164020283763E-3</v>
      </c>
      <c r="U4380" s="23">
        <f t="shared" si="907"/>
        <v>1</v>
      </c>
    </row>
    <row r="4381" spans="1:21" x14ac:dyDescent="0.3">
      <c r="A4381">
        <v>4380</v>
      </c>
      <c r="B4381">
        <v>157.48750000000001</v>
      </c>
      <c r="C4381">
        <v>0</v>
      </c>
      <c r="D4381">
        <v>5</v>
      </c>
      <c r="E4381" t="s">
        <v>27</v>
      </c>
      <c r="F4381">
        <v>39</v>
      </c>
      <c r="G4381">
        <v>1</v>
      </c>
      <c r="I4381">
        <f t="shared" si="900"/>
        <v>1</v>
      </c>
      <c r="J4381">
        <f t="shared" si="901"/>
        <v>0</v>
      </c>
      <c r="K4381">
        <f t="shared" si="902"/>
        <v>1</v>
      </c>
      <c r="L4381">
        <f t="shared" si="908"/>
        <v>0</v>
      </c>
      <c r="M4381">
        <f t="shared" si="908"/>
        <v>0</v>
      </c>
      <c r="N4381">
        <f t="shared" si="908"/>
        <v>0</v>
      </c>
      <c r="O4381">
        <f t="shared" si="903"/>
        <v>10</v>
      </c>
      <c r="P4381">
        <f t="shared" si="898"/>
        <v>6.0488640054107918</v>
      </c>
      <c r="Q4381" s="21">
        <f t="shared" si="904"/>
        <v>423.63151348930398</v>
      </c>
      <c r="R4381" s="22">
        <f t="shared" si="905"/>
        <v>0.99764501698947694</v>
      </c>
      <c r="S4381" s="22">
        <f t="shared" si="899"/>
        <v>0.99764501698947694</v>
      </c>
      <c r="T4381" s="22">
        <f t="shared" si="906"/>
        <v>-2.357760344252279E-3</v>
      </c>
      <c r="U4381" s="23">
        <f t="shared" si="907"/>
        <v>1</v>
      </c>
    </row>
    <row r="4382" spans="1:21" x14ac:dyDescent="0.3">
      <c r="A4382">
        <v>4381</v>
      </c>
      <c r="B4382">
        <v>661.45590000000004</v>
      </c>
      <c r="C4382">
        <v>0</v>
      </c>
      <c r="D4382">
        <v>9</v>
      </c>
      <c r="E4382" t="s">
        <v>27</v>
      </c>
      <c r="F4382">
        <v>39</v>
      </c>
      <c r="G4382">
        <v>1</v>
      </c>
      <c r="I4382">
        <f t="shared" si="900"/>
        <v>1</v>
      </c>
      <c r="J4382">
        <f t="shared" si="901"/>
        <v>0</v>
      </c>
      <c r="K4382">
        <f t="shared" si="902"/>
        <v>5</v>
      </c>
      <c r="L4382">
        <f t="shared" si="908"/>
        <v>0</v>
      </c>
      <c r="M4382">
        <f t="shared" si="908"/>
        <v>0</v>
      </c>
      <c r="N4382">
        <f t="shared" si="908"/>
        <v>0</v>
      </c>
      <c r="O4382">
        <f t="shared" si="903"/>
        <v>23</v>
      </c>
      <c r="P4382">
        <f t="shared" si="898"/>
        <v>6.2088915192299137</v>
      </c>
      <c r="Q4382" s="21">
        <f t="shared" si="904"/>
        <v>497.14986467769302</v>
      </c>
      <c r="R4382" s="22">
        <f t="shared" si="905"/>
        <v>0.99799257197300051</v>
      </c>
      <c r="S4382" s="22">
        <f t="shared" si="899"/>
        <v>0.99799257197300051</v>
      </c>
      <c r="T4382" s="22">
        <f t="shared" si="906"/>
        <v>-2.0094456111968322E-3</v>
      </c>
      <c r="U4382" s="23">
        <f t="shared" si="907"/>
        <v>1</v>
      </c>
    </row>
    <row r="4383" spans="1:21" x14ac:dyDescent="0.3">
      <c r="A4383">
        <v>4382</v>
      </c>
      <c r="B4383">
        <v>219.50880000000001</v>
      </c>
      <c r="C4383">
        <v>0</v>
      </c>
      <c r="D4383">
        <v>4</v>
      </c>
      <c r="E4383" t="s">
        <v>27</v>
      </c>
      <c r="F4383">
        <v>45</v>
      </c>
      <c r="G4383">
        <v>1</v>
      </c>
      <c r="I4383">
        <f t="shared" si="900"/>
        <v>1</v>
      </c>
      <c r="J4383">
        <f t="shared" si="901"/>
        <v>0</v>
      </c>
      <c r="K4383">
        <f t="shared" si="902"/>
        <v>3</v>
      </c>
      <c r="L4383">
        <f t="shared" si="908"/>
        <v>0</v>
      </c>
      <c r="M4383">
        <f t="shared" si="908"/>
        <v>0</v>
      </c>
      <c r="N4383">
        <f t="shared" si="908"/>
        <v>0</v>
      </c>
      <c r="O4383">
        <f t="shared" si="903"/>
        <v>26</v>
      </c>
      <c r="P4383">
        <f t="shared" si="898"/>
        <v>6.1102490162552803</v>
      </c>
      <c r="Q4383" s="21">
        <f t="shared" si="904"/>
        <v>450.45087079178677</v>
      </c>
      <c r="R4383" s="22">
        <f t="shared" si="905"/>
        <v>0.9977849195456282</v>
      </c>
      <c r="S4383" s="22">
        <f t="shared" si="899"/>
        <v>0.9977849195456282</v>
      </c>
      <c r="T4383" s="22">
        <f t="shared" si="906"/>
        <v>-2.2175373739349888E-3</v>
      </c>
      <c r="U4383" s="23">
        <f t="shared" si="907"/>
        <v>1</v>
      </c>
    </row>
    <row r="4384" spans="1:21" x14ac:dyDescent="0.3">
      <c r="A4384">
        <v>4383</v>
      </c>
      <c r="B4384">
        <v>80.022599999999997</v>
      </c>
      <c r="C4384">
        <v>0</v>
      </c>
      <c r="D4384">
        <v>6</v>
      </c>
      <c r="E4384" t="s">
        <v>27</v>
      </c>
      <c r="F4384">
        <v>45</v>
      </c>
      <c r="G4384">
        <v>1</v>
      </c>
      <c r="I4384">
        <f t="shared" si="900"/>
        <v>1</v>
      </c>
      <c r="J4384">
        <f t="shared" si="901"/>
        <v>0</v>
      </c>
      <c r="K4384">
        <f t="shared" si="902"/>
        <v>1</v>
      </c>
      <c r="L4384">
        <f t="shared" si="908"/>
        <v>0</v>
      </c>
      <c r="M4384">
        <f t="shared" si="908"/>
        <v>0</v>
      </c>
      <c r="N4384">
        <f t="shared" si="908"/>
        <v>0</v>
      </c>
      <c r="O4384">
        <f t="shared" si="903"/>
        <v>32</v>
      </c>
      <c r="P4384">
        <f t="shared" si="898"/>
        <v>6.0057237513653607</v>
      </c>
      <c r="Q4384" s="21">
        <f t="shared" si="904"/>
        <v>405.74454065857321</v>
      </c>
      <c r="R4384" s="22">
        <f t="shared" si="905"/>
        <v>0.99754145440186892</v>
      </c>
      <c r="S4384" s="22">
        <f t="shared" si="899"/>
        <v>0.99754145440186892</v>
      </c>
      <c r="T4384" s="22">
        <f t="shared" si="906"/>
        <v>-2.461572784027703E-3</v>
      </c>
      <c r="U4384" s="23">
        <f t="shared" si="907"/>
        <v>1</v>
      </c>
    </row>
    <row r="4385" spans="1:21" x14ac:dyDescent="0.3">
      <c r="A4385">
        <v>4384</v>
      </c>
      <c r="B4385">
        <v>216.8244</v>
      </c>
      <c r="C4385">
        <v>0</v>
      </c>
      <c r="D4385">
        <v>6</v>
      </c>
      <c r="E4385" t="s">
        <v>27</v>
      </c>
      <c r="F4385">
        <v>48</v>
      </c>
      <c r="G4385">
        <v>1</v>
      </c>
      <c r="I4385">
        <f t="shared" si="900"/>
        <v>1</v>
      </c>
      <c r="J4385">
        <f t="shared" si="901"/>
        <v>0</v>
      </c>
      <c r="K4385">
        <f t="shared" si="902"/>
        <v>3</v>
      </c>
      <c r="L4385">
        <f t="shared" si="908"/>
        <v>0</v>
      </c>
      <c r="M4385">
        <f t="shared" si="908"/>
        <v>0</v>
      </c>
      <c r="N4385">
        <f t="shared" si="908"/>
        <v>0</v>
      </c>
      <c r="O4385">
        <f t="shared" si="903"/>
        <v>37</v>
      </c>
      <c r="P4385">
        <f t="shared" si="898"/>
        <v>6.0886788892325647</v>
      </c>
      <c r="Q4385" s="21">
        <f t="shared" si="904"/>
        <v>440.83862961097208</v>
      </c>
      <c r="R4385" s="22">
        <f t="shared" si="905"/>
        <v>0.99773673026081833</v>
      </c>
      <c r="S4385" s="22">
        <f t="shared" si="899"/>
        <v>0.99773673026081833</v>
      </c>
      <c r="T4385" s="22">
        <f t="shared" si="906"/>
        <v>-2.2658348051594664E-3</v>
      </c>
      <c r="U4385" s="23">
        <f t="shared" si="907"/>
        <v>1</v>
      </c>
    </row>
    <row r="4386" spans="1:21" x14ac:dyDescent="0.3">
      <c r="A4386">
        <v>4385</v>
      </c>
      <c r="B4386">
        <v>62.3904</v>
      </c>
      <c r="C4386">
        <v>0</v>
      </c>
      <c r="D4386">
        <v>2</v>
      </c>
      <c r="E4386" t="s">
        <v>27</v>
      </c>
      <c r="F4386">
        <v>50</v>
      </c>
      <c r="G4386">
        <v>1</v>
      </c>
      <c r="I4386">
        <f t="shared" si="900"/>
        <v>1</v>
      </c>
      <c r="J4386">
        <f t="shared" si="901"/>
        <v>0</v>
      </c>
      <c r="K4386">
        <f t="shared" si="902"/>
        <v>1</v>
      </c>
      <c r="L4386">
        <f t="shared" si="908"/>
        <v>0</v>
      </c>
      <c r="M4386">
        <f t="shared" si="908"/>
        <v>0</v>
      </c>
      <c r="N4386">
        <f t="shared" si="908"/>
        <v>0</v>
      </c>
      <c r="O4386">
        <f t="shared" si="903"/>
        <v>38</v>
      </c>
      <c r="P4386">
        <f t="shared" si="898"/>
        <v>5.9939582275347885</v>
      </c>
      <c r="Q4386" s="21">
        <f t="shared" si="904"/>
        <v>400.99871689356877</v>
      </c>
      <c r="R4386" s="22">
        <f t="shared" si="905"/>
        <v>0.99751242987110145</v>
      </c>
      <c r="S4386" s="22">
        <f t="shared" si="899"/>
        <v>0.99751242987110145</v>
      </c>
      <c r="T4386" s="22">
        <f t="shared" si="906"/>
        <v>-2.4906692720958424E-3</v>
      </c>
      <c r="U4386" s="23">
        <f t="shared" si="907"/>
        <v>1</v>
      </c>
    </row>
    <row r="4387" spans="1:21" x14ac:dyDescent="0.3">
      <c r="A4387">
        <v>4386</v>
      </c>
      <c r="B4387">
        <v>2.577</v>
      </c>
      <c r="C4387">
        <v>0</v>
      </c>
      <c r="D4387">
        <v>2</v>
      </c>
      <c r="E4387" t="s">
        <v>27</v>
      </c>
      <c r="F4387">
        <v>11</v>
      </c>
      <c r="G4387">
        <v>1</v>
      </c>
      <c r="I4387">
        <f t="shared" si="900"/>
        <v>1</v>
      </c>
      <c r="J4387">
        <f t="shared" si="901"/>
        <v>0</v>
      </c>
      <c r="K4387">
        <f t="shared" si="902"/>
        <v>3</v>
      </c>
      <c r="L4387">
        <f t="shared" si="908"/>
        <v>0</v>
      </c>
      <c r="M4387">
        <f t="shared" si="908"/>
        <v>0</v>
      </c>
      <c r="N4387">
        <f t="shared" si="908"/>
        <v>0</v>
      </c>
      <c r="O4387">
        <f t="shared" si="903"/>
        <v>38</v>
      </c>
      <c r="P4387">
        <f t="shared" si="898"/>
        <v>6.0867179685941357</v>
      </c>
      <c r="Q4387" s="21">
        <f t="shared" si="904"/>
        <v>439.97502704872278</v>
      </c>
      <c r="R4387" s="22">
        <f t="shared" si="905"/>
        <v>0.9977322978884029</v>
      </c>
      <c r="S4387" s="22">
        <f t="shared" si="899"/>
        <v>0.9977322978884029</v>
      </c>
      <c r="T4387" s="22">
        <f t="shared" si="906"/>
        <v>-2.2702772418527069E-3</v>
      </c>
      <c r="U4387" s="23">
        <f t="shared" si="907"/>
        <v>1</v>
      </c>
    </row>
    <row r="4388" spans="1:21" x14ac:dyDescent="0.3">
      <c r="A4388">
        <v>4387</v>
      </c>
      <c r="B4388">
        <v>53.994599999999998</v>
      </c>
      <c r="C4388">
        <v>0</v>
      </c>
      <c r="D4388">
        <v>2</v>
      </c>
      <c r="E4388" t="s">
        <v>27</v>
      </c>
      <c r="F4388">
        <v>12</v>
      </c>
      <c r="G4388">
        <v>1</v>
      </c>
      <c r="I4388">
        <f t="shared" si="900"/>
        <v>1</v>
      </c>
      <c r="J4388">
        <f t="shared" si="901"/>
        <v>0</v>
      </c>
      <c r="K4388">
        <f t="shared" si="902"/>
        <v>5</v>
      </c>
      <c r="L4388">
        <f t="shared" si="908"/>
        <v>0</v>
      </c>
      <c r="M4388">
        <f t="shared" si="908"/>
        <v>0</v>
      </c>
      <c r="N4388">
        <f t="shared" si="908"/>
        <v>0</v>
      </c>
      <c r="O4388">
        <f t="shared" si="903"/>
        <v>39</v>
      </c>
      <c r="P4388">
        <f t="shared" si="898"/>
        <v>6.1775167890150549</v>
      </c>
      <c r="Q4388" s="21">
        <f t="shared" si="904"/>
        <v>481.79407333481049</v>
      </c>
      <c r="R4388" s="22">
        <f t="shared" si="905"/>
        <v>0.99792872353818951</v>
      </c>
      <c r="S4388" s="22">
        <f t="shared" si="899"/>
        <v>0.99792872353818951</v>
      </c>
      <c r="T4388" s="22">
        <f t="shared" si="906"/>
        <v>-2.0734245215640614E-3</v>
      </c>
      <c r="U4388" s="23">
        <f t="shared" si="907"/>
        <v>1</v>
      </c>
    </row>
    <row r="4389" spans="1:21" x14ac:dyDescent="0.3">
      <c r="A4389">
        <v>4388</v>
      </c>
      <c r="B4389">
        <v>10.555199999999999</v>
      </c>
      <c r="C4389">
        <v>0</v>
      </c>
      <c r="D4389">
        <v>1</v>
      </c>
      <c r="E4389" t="s">
        <v>27</v>
      </c>
      <c r="F4389">
        <v>15</v>
      </c>
      <c r="G4389">
        <v>1</v>
      </c>
      <c r="I4389">
        <f t="shared" si="900"/>
        <v>1</v>
      </c>
      <c r="J4389">
        <f t="shared" si="901"/>
        <v>0</v>
      </c>
      <c r="K4389">
        <f t="shared" si="902"/>
        <v>9</v>
      </c>
      <c r="L4389">
        <f t="shared" ref="L4389:N4408" si="909">IF($E4382=L$8,1,0)</f>
        <v>0</v>
      </c>
      <c r="M4389">
        <f t="shared" si="909"/>
        <v>0</v>
      </c>
      <c r="N4389">
        <f t="shared" si="909"/>
        <v>0</v>
      </c>
      <c r="O4389">
        <f t="shared" si="903"/>
        <v>39</v>
      </c>
      <c r="P4389">
        <f t="shared" si="898"/>
        <v>6.3630362711337494</v>
      </c>
      <c r="Q4389" s="21">
        <f t="shared" si="904"/>
        <v>580.00473722345077</v>
      </c>
      <c r="R4389" s="22">
        <f t="shared" si="905"/>
        <v>0.99827884363769759</v>
      </c>
      <c r="S4389" s="22">
        <f t="shared" si="899"/>
        <v>0.99827884363769759</v>
      </c>
      <c r="T4389" s="22">
        <f t="shared" si="906"/>
        <v>-1.7226392536837227E-3</v>
      </c>
      <c r="U4389" s="23">
        <f t="shared" si="907"/>
        <v>1</v>
      </c>
    </row>
    <row r="4390" spans="1:21" x14ac:dyDescent="0.3">
      <c r="A4390">
        <v>4389</v>
      </c>
      <c r="B4390">
        <v>3.8654999999999999</v>
      </c>
      <c r="C4390">
        <v>0</v>
      </c>
      <c r="D4390">
        <v>3</v>
      </c>
      <c r="E4390" t="s">
        <v>27</v>
      </c>
      <c r="F4390">
        <v>22</v>
      </c>
      <c r="G4390">
        <v>1</v>
      </c>
      <c r="I4390">
        <f t="shared" si="900"/>
        <v>1</v>
      </c>
      <c r="J4390">
        <f t="shared" si="901"/>
        <v>0</v>
      </c>
      <c r="K4390">
        <f t="shared" si="902"/>
        <v>4</v>
      </c>
      <c r="L4390">
        <f t="shared" si="909"/>
        <v>0</v>
      </c>
      <c r="M4390">
        <f t="shared" si="909"/>
        <v>0</v>
      </c>
      <c r="N4390">
        <f t="shared" si="909"/>
        <v>0</v>
      </c>
      <c r="O4390">
        <f t="shared" si="903"/>
        <v>45</v>
      </c>
      <c r="P4390">
        <f t="shared" si="898"/>
        <v>6.1193713946548085</v>
      </c>
      <c r="Q4390" s="21">
        <f t="shared" si="904"/>
        <v>454.57885397107805</v>
      </c>
      <c r="R4390" s="22">
        <f t="shared" si="905"/>
        <v>0.99780499030786118</v>
      </c>
      <c r="S4390" s="22">
        <f t="shared" si="899"/>
        <v>0.99780499030786118</v>
      </c>
      <c r="T4390" s="22">
        <f t="shared" si="906"/>
        <v>-2.1974222569617501E-3</v>
      </c>
      <c r="U4390" s="23">
        <f t="shared" si="907"/>
        <v>1</v>
      </c>
    </row>
    <row r="4391" spans="1:21" x14ac:dyDescent="0.3">
      <c r="A4391">
        <v>4390</v>
      </c>
      <c r="B4391">
        <v>2.3997000000000002</v>
      </c>
      <c r="C4391">
        <v>0</v>
      </c>
      <c r="D4391">
        <v>3</v>
      </c>
      <c r="E4391" t="s">
        <v>27</v>
      </c>
      <c r="F4391">
        <v>22</v>
      </c>
      <c r="G4391">
        <v>1</v>
      </c>
      <c r="I4391">
        <f t="shared" si="900"/>
        <v>1</v>
      </c>
      <c r="J4391">
        <f t="shared" si="901"/>
        <v>0</v>
      </c>
      <c r="K4391">
        <f t="shared" si="902"/>
        <v>6</v>
      </c>
      <c r="L4391">
        <f t="shared" si="909"/>
        <v>0</v>
      </c>
      <c r="M4391">
        <f t="shared" si="909"/>
        <v>0</v>
      </c>
      <c r="N4391">
        <f t="shared" si="909"/>
        <v>0</v>
      </c>
      <c r="O4391">
        <f t="shared" si="903"/>
        <v>45</v>
      </c>
      <c r="P4391">
        <f t="shared" si="898"/>
        <v>6.2121311357141566</v>
      </c>
      <c r="Q4391" s="21">
        <f t="shared" si="904"/>
        <v>498.76305121641229</v>
      </c>
      <c r="R4391" s="22">
        <f t="shared" si="905"/>
        <v>0.99799905175549486</v>
      </c>
      <c r="S4391" s="22">
        <f t="shared" si="899"/>
        <v>0.99799905175549486</v>
      </c>
      <c r="T4391" s="22">
        <f t="shared" si="906"/>
        <v>-2.0029528159191956E-3</v>
      </c>
      <c r="U4391" s="23">
        <f t="shared" si="907"/>
        <v>1</v>
      </c>
    </row>
    <row r="4392" spans="1:21" x14ac:dyDescent="0.3">
      <c r="A4392">
        <v>4391</v>
      </c>
      <c r="B4392">
        <v>33.494999999999997</v>
      </c>
      <c r="C4392">
        <v>0</v>
      </c>
      <c r="D4392">
        <v>2</v>
      </c>
      <c r="E4392" t="s">
        <v>27</v>
      </c>
      <c r="F4392">
        <v>24</v>
      </c>
      <c r="G4392">
        <v>1</v>
      </c>
      <c r="I4392">
        <f t="shared" si="900"/>
        <v>1</v>
      </c>
      <c r="J4392">
        <f t="shared" si="901"/>
        <v>0</v>
      </c>
      <c r="K4392">
        <f t="shared" si="902"/>
        <v>6</v>
      </c>
      <c r="L4392">
        <f t="shared" si="909"/>
        <v>0</v>
      </c>
      <c r="M4392">
        <f t="shared" si="909"/>
        <v>0</v>
      </c>
      <c r="N4392">
        <f t="shared" si="909"/>
        <v>0</v>
      </c>
      <c r="O4392">
        <f t="shared" si="903"/>
        <v>48</v>
      </c>
      <c r="P4392">
        <f t="shared" si="898"/>
        <v>6.2062483737988705</v>
      </c>
      <c r="Q4392" s="21">
        <f t="shared" si="904"/>
        <v>495.83756035391878</v>
      </c>
      <c r="R4392" s="22">
        <f t="shared" si="905"/>
        <v>0.99798726972395635</v>
      </c>
      <c r="S4392" s="22">
        <f t="shared" si="899"/>
        <v>0.99798726972395635</v>
      </c>
      <c r="T4392" s="22">
        <f t="shared" si="906"/>
        <v>-2.0147585396477164E-3</v>
      </c>
      <c r="U4392" s="23">
        <f t="shared" si="907"/>
        <v>1</v>
      </c>
    </row>
    <row r="4393" spans="1:21" x14ac:dyDescent="0.3">
      <c r="A4393">
        <v>4392</v>
      </c>
      <c r="B4393">
        <v>2.4990000000000001</v>
      </c>
      <c r="C4393">
        <v>0</v>
      </c>
      <c r="D4393">
        <v>5</v>
      </c>
      <c r="E4393" t="s">
        <v>27</v>
      </c>
      <c r="F4393">
        <v>27</v>
      </c>
      <c r="G4393">
        <v>1</v>
      </c>
      <c r="I4393">
        <f t="shared" si="900"/>
        <v>1</v>
      </c>
      <c r="J4393">
        <f t="shared" si="901"/>
        <v>0</v>
      </c>
      <c r="K4393">
        <f t="shared" si="902"/>
        <v>2</v>
      </c>
      <c r="L4393">
        <f t="shared" si="909"/>
        <v>0</v>
      </c>
      <c r="M4393">
        <f t="shared" si="909"/>
        <v>0</v>
      </c>
      <c r="N4393">
        <f t="shared" si="909"/>
        <v>0</v>
      </c>
      <c r="O4393">
        <f t="shared" si="903"/>
        <v>50</v>
      </c>
      <c r="P4393">
        <f t="shared" si="898"/>
        <v>6.016807050403318</v>
      </c>
      <c r="Q4393" s="21">
        <f t="shared" si="904"/>
        <v>410.26654179117037</v>
      </c>
      <c r="R4393" s="22">
        <f t="shared" si="905"/>
        <v>0.99756848686099109</v>
      </c>
      <c r="S4393" s="22">
        <f t="shared" si="899"/>
        <v>0.99756848686099109</v>
      </c>
      <c r="T4393" s="22">
        <f t="shared" si="906"/>
        <v>-2.4344740677467239E-3</v>
      </c>
      <c r="U4393" s="23">
        <f t="shared" si="907"/>
        <v>1</v>
      </c>
    </row>
    <row r="4394" spans="1:21" x14ac:dyDescent="0.3">
      <c r="A4394">
        <v>4393</v>
      </c>
      <c r="B4394">
        <v>36.717300000000002</v>
      </c>
      <c r="C4394">
        <v>0</v>
      </c>
      <c r="D4394">
        <v>1</v>
      </c>
      <c r="E4394" t="s">
        <v>27</v>
      </c>
      <c r="F4394">
        <v>29</v>
      </c>
      <c r="G4394">
        <v>1</v>
      </c>
      <c r="I4394">
        <f t="shared" si="900"/>
        <v>1</v>
      </c>
      <c r="J4394">
        <f t="shared" si="901"/>
        <v>0</v>
      </c>
      <c r="K4394">
        <f t="shared" si="902"/>
        <v>2</v>
      </c>
      <c r="L4394">
        <f t="shared" si="909"/>
        <v>0</v>
      </c>
      <c r="M4394">
        <f t="shared" si="909"/>
        <v>0</v>
      </c>
      <c r="N4394">
        <f t="shared" si="909"/>
        <v>0</v>
      </c>
      <c r="O4394">
        <f t="shared" si="903"/>
        <v>11</v>
      </c>
      <c r="P4394">
        <f t="shared" si="898"/>
        <v>6.0932829553020369</v>
      </c>
      <c r="Q4394" s="21">
        <f t="shared" si="904"/>
        <v>442.87295928825267</v>
      </c>
      <c r="R4394" s="22">
        <f t="shared" si="905"/>
        <v>0.99774710313148274</v>
      </c>
      <c r="S4394" s="22">
        <f t="shared" si="899"/>
        <v>0.99774710313148274</v>
      </c>
      <c r="T4394" s="22">
        <f t="shared" si="906"/>
        <v>-2.2554384586785533E-3</v>
      </c>
      <c r="U4394" s="23">
        <f t="shared" si="907"/>
        <v>1</v>
      </c>
    </row>
    <row r="4395" spans="1:21" x14ac:dyDescent="0.3">
      <c r="A4395">
        <v>4394</v>
      </c>
      <c r="B4395">
        <v>89.3142</v>
      </c>
      <c r="C4395">
        <v>0</v>
      </c>
      <c r="D4395">
        <v>2</v>
      </c>
      <c r="E4395" t="s">
        <v>27</v>
      </c>
      <c r="F4395">
        <v>32</v>
      </c>
      <c r="G4395">
        <v>1</v>
      </c>
      <c r="I4395">
        <f t="shared" si="900"/>
        <v>1</v>
      </c>
      <c r="J4395">
        <f t="shared" si="901"/>
        <v>0</v>
      </c>
      <c r="K4395">
        <f t="shared" si="902"/>
        <v>2</v>
      </c>
      <c r="L4395">
        <f t="shared" si="909"/>
        <v>0</v>
      </c>
      <c r="M4395">
        <f t="shared" si="909"/>
        <v>0</v>
      </c>
      <c r="N4395">
        <f t="shared" si="909"/>
        <v>0</v>
      </c>
      <c r="O4395">
        <f t="shared" si="903"/>
        <v>12</v>
      </c>
      <c r="P4395">
        <f t="shared" si="898"/>
        <v>6.0913220346636088</v>
      </c>
      <c r="Q4395" s="21">
        <f t="shared" si="904"/>
        <v>442.00537147561113</v>
      </c>
      <c r="R4395" s="22">
        <f t="shared" si="905"/>
        <v>0.99774269102726887</v>
      </c>
      <c r="S4395" s="22">
        <f t="shared" si="899"/>
        <v>0.99774269102726887</v>
      </c>
      <c r="T4395" s="22">
        <f t="shared" si="906"/>
        <v>-2.2598605351299502E-3</v>
      </c>
      <c r="U4395" s="23">
        <f t="shared" si="907"/>
        <v>1</v>
      </c>
    </row>
    <row r="4396" spans="1:21" x14ac:dyDescent="0.3">
      <c r="A4396">
        <v>4395</v>
      </c>
      <c r="B4396">
        <v>274.38600000000002</v>
      </c>
      <c r="C4396">
        <v>0</v>
      </c>
      <c r="D4396">
        <v>5</v>
      </c>
      <c r="E4396" t="s">
        <v>27</v>
      </c>
      <c r="F4396">
        <v>32</v>
      </c>
      <c r="G4396">
        <v>1</v>
      </c>
      <c r="I4396">
        <f t="shared" si="900"/>
        <v>1</v>
      </c>
      <c r="J4396">
        <f t="shared" si="901"/>
        <v>0</v>
      </c>
      <c r="K4396">
        <f t="shared" si="902"/>
        <v>1</v>
      </c>
      <c r="L4396">
        <f t="shared" si="909"/>
        <v>0</v>
      </c>
      <c r="M4396">
        <f t="shared" si="909"/>
        <v>0</v>
      </c>
      <c r="N4396">
        <f t="shared" si="909"/>
        <v>0</v>
      </c>
      <c r="O4396">
        <f t="shared" si="903"/>
        <v>15</v>
      </c>
      <c r="P4396">
        <f t="shared" si="898"/>
        <v>6.0390594022186486</v>
      </c>
      <c r="Q4396" s="21">
        <f t="shared" si="904"/>
        <v>419.49827011619391</v>
      </c>
      <c r="R4396" s="22">
        <f t="shared" si="905"/>
        <v>0.99762186893248417</v>
      </c>
      <c r="S4396" s="22">
        <f t="shared" si="899"/>
        <v>0.99762186893248417</v>
      </c>
      <c r="T4396" s="22">
        <f t="shared" si="906"/>
        <v>-2.3809633123936707E-3</v>
      </c>
      <c r="U4396" s="23">
        <f t="shared" si="907"/>
        <v>1</v>
      </c>
    </row>
    <row r="4397" spans="1:21" x14ac:dyDescent="0.3">
      <c r="A4397">
        <v>4396</v>
      </c>
      <c r="B4397">
        <v>34.5</v>
      </c>
      <c r="C4397">
        <v>0</v>
      </c>
      <c r="D4397">
        <v>2</v>
      </c>
      <c r="E4397" t="s">
        <v>27</v>
      </c>
      <c r="F4397">
        <v>32</v>
      </c>
      <c r="G4397">
        <v>1</v>
      </c>
      <c r="I4397">
        <f t="shared" si="900"/>
        <v>1</v>
      </c>
      <c r="J4397">
        <f t="shared" si="901"/>
        <v>0</v>
      </c>
      <c r="K4397">
        <f t="shared" si="902"/>
        <v>3</v>
      </c>
      <c r="L4397">
        <f t="shared" si="909"/>
        <v>0</v>
      </c>
      <c r="M4397">
        <f t="shared" si="909"/>
        <v>0</v>
      </c>
      <c r="N4397">
        <f t="shared" si="909"/>
        <v>0</v>
      </c>
      <c r="O4397">
        <f t="shared" si="903"/>
        <v>22</v>
      </c>
      <c r="P4397">
        <f t="shared" si="898"/>
        <v>6.1180926988089954</v>
      </c>
      <c r="Q4397" s="21">
        <f t="shared" si="904"/>
        <v>453.9979573531071</v>
      </c>
      <c r="R4397" s="22">
        <f t="shared" si="905"/>
        <v>0.9978021879354857</v>
      </c>
      <c r="S4397" s="22">
        <f t="shared" si="899"/>
        <v>0.9978021879354857</v>
      </c>
      <c r="T4397" s="22">
        <f t="shared" si="906"/>
        <v>-2.2002307980474325E-3</v>
      </c>
      <c r="U4397" s="23">
        <f t="shared" si="907"/>
        <v>1</v>
      </c>
    </row>
    <row r="4398" spans="1:21" x14ac:dyDescent="0.3">
      <c r="A4398">
        <v>4397</v>
      </c>
      <c r="B4398">
        <v>101.39400000000001</v>
      </c>
      <c r="C4398">
        <v>0</v>
      </c>
      <c r="D4398">
        <v>2</v>
      </c>
      <c r="E4398" t="s">
        <v>27</v>
      </c>
      <c r="F4398">
        <v>36</v>
      </c>
      <c r="G4398">
        <v>1</v>
      </c>
      <c r="I4398">
        <f t="shared" si="900"/>
        <v>1</v>
      </c>
      <c r="J4398">
        <f t="shared" si="901"/>
        <v>0</v>
      </c>
      <c r="K4398">
        <f t="shared" si="902"/>
        <v>3</v>
      </c>
      <c r="L4398">
        <f t="shared" si="909"/>
        <v>0</v>
      </c>
      <c r="M4398">
        <f t="shared" si="909"/>
        <v>0</v>
      </c>
      <c r="N4398">
        <f t="shared" si="909"/>
        <v>0</v>
      </c>
      <c r="O4398">
        <f t="shared" si="903"/>
        <v>22</v>
      </c>
      <c r="P4398">
        <f t="shared" si="898"/>
        <v>6.1180926988089954</v>
      </c>
      <c r="Q4398" s="21">
        <f t="shared" si="904"/>
        <v>453.9979573531071</v>
      </c>
      <c r="R4398" s="22">
        <f t="shared" si="905"/>
        <v>0.9978021879354857</v>
      </c>
      <c r="S4398" s="22">
        <f t="shared" si="899"/>
        <v>0.9978021879354857</v>
      </c>
      <c r="T4398" s="22">
        <f t="shared" si="906"/>
        <v>-2.2002307980474325E-3</v>
      </c>
      <c r="U4398" s="23">
        <f t="shared" si="907"/>
        <v>1</v>
      </c>
    </row>
    <row r="4399" spans="1:21" x14ac:dyDescent="0.3">
      <c r="A4399">
        <v>4398</v>
      </c>
      <c r="B4399">
        <v>1.3560000000000001</v>
      </c>
      <c r="C4399">
        <v>0</v>
      </c>
      <c r="D4399">
        <v>4</v>
      </c>
      <c r="E4399" t="s">
        <v>27</v>
      </c>
      <c r="F4399">
        <v>38</v>
      </c>
      <c r="G4399">
        <v>1</v>
      </c>
      <c r="I4399">
        <f t="shared" si="900"/>
        <v>1</v>
      </c>
      <c r="J4399">
        <f t="shared" si="901"/>
        <v>0</v>
      </c>
      <c r="K4399">
        <f t="shared" si="902"/>
        <v>2</v>
      </c>
      <c r="L4399">
        <f t="shared" si="909"/>
        <v>0</v>
      </c>
      <c r="M4399">
        <f t="shared" si="909"/>
        <v>0</v>
      </c>
      <c r="N4399">
        <f t="shared" si="909"/>
        <v>0</v>
      </c>
      <c r="O4399">
        <f t="shared" si="903"/>
        <v>24</v>
      </c>
      <c r="P4399">
        <f t="shared" si="898"/>
        <v>6.0677909870024642</v>
      </c>
      <c r="Q4399" s="21">
        <f t="shared" si="904"/>
        <v>431.72593923245802</v>
      </c>
      <c r="R4399" s="22">
        <f t="shared" si="905"/>
        <v>0.99768906850887251</v>
      </c>
      <c r="S4399" s="22">
        <f t="shared" si="899"/>
        <v>0.99768906850887251</v>
      </c>
      <c r="T4399" s="22">
        <f t="shared" si="906"/>
        <v>-2.3136058142185514E-3</v>
      </c>
      <c r="U4399" s="23">
        <f t="shared" si="907"/>
        <v>1</v>
      </c>
    </row>
    <row r="4400" spans="1:21" x14ac:dyDescent="0.3">
      <c r="A4400">
        <v>4399</v>
      </c>
      <c r="B4400">
        <v>58.791600000000003</v>
      </c>
      <c r="C4400">
        <v>0</v>
      </c>
      <c r="D4400">
        <v>3</v>
      </c>
      <c r="E4400" t="s">
        <v>27</v>
      </c>
      <c r="F4400">
        <v>38</v>
      </c>
      <c r="G4400">
        <v>1</v>
      </c>
      <c r="I4400">
        <f t="shared" si="900"/>
        <v>1</v>
      </c>
      <c r="J4400">
        <f t="shared" si="901"/>
        <v>0</v>
      </c>
      <c r="K4400">
        <f t="shared" si="902"/>
        <v>5</v>
      </c>
      <c r="L4400">
        <f t="shared" si="909"/>
        <v>0</v>
      </c>
      <c r="M4400">
        <f t="shared" si="909"/>
        <v>0</v>
      </c>
      <c r="N4400">
        <f t="shared" si="909"/>
        <v>0</v>
      </c>
      <c r="O4400">
        <f t="shared" si="903"/>
        <v>27</v>
      </c>
      <c r="P4400">
        <f t="shared" si="898"/>
        <v>6.2010478366761994</v>
      </c>
      <c r="Q4400" s="21">
        <f t="shared" si="904"/>
        <v>493.26563221497139</v>
      </c>
      <c r="R4400" s="22">
        <f t="shared" si="905"/>
        <v>0.99797679641305692</v>
      </c>
      <c r="S4400" s="22">
        <f t="shared" si="899"/>
        <v>0.99797679641305692</v>
      </c>
      <c r="T4400" s="22">
        <f t="shared" si="906"/>
        <v>-2.0252530280778554E-3</v>
      </c>
      <c r="U4400" s="23">
        <f t="shared" si="907"/>
        <v>1</v>
      </c>
    </row>
    <row r="4401" spans="1:21" x14ac:dyDescent="0.3">
      <c r="A4401">
        <v>4400</v>
      </c>
      <c r="B4401">
        <v>134.33279999999999</v>
      </c>
      <c r="C4401">
        <v>0</v>
      </c>
      <c r="D4401">
        <v>14</v>
      </c>
      <c r="E4401" t="s">
        <v>27</v>
      </c>
      <c r="F4401">
        <v>38</v>
      </c>
      <c r="G4401">
        <v>1</v>
      </c>
      <c r="I4401">
        <f t="shared" si="900"/>
        <v>1</v>
      </c>
      <c r="J4401">
        <f t="shared" si="901"/>
        <v>0</v>
      </c>
      <c r="K4401">
        <f t="shared" si="902"/>
        <v>1</v>
      </c>
      <c r="L4401">
        <f t="shared" si="909"/>
        <v>0</v>
      </c>
      <c r="M4401">
        <f t="shared" si="909"/>
        <v>0</v>
      </c>
      <c r="N4401">
        <f t="shared" si="909"/>
        <v>0</v>
      </c>
      <c r="O4401">
        <f t="shared" si="903"/>
        <v>29</v>
      </c>
      <c r="P4401">
        <f t="shared" si="898"/>
        <v>6.0116065132806469</v>
      </c>
      <c r="Q4401" s="21">
        <f t="shared" si="904"/>
        <v>408.13847375504139</v>
      </c>
      <c r="R4401" s="22">
        <f t="shared" si="905"/>
        <v>0.99755583973606277</v>
      </c>
      <c r="S4401" s="22">
        <f t="shared" si="899"/>
        <v>0.99755583973606277</v>
      </c>
      <c r="T4401" s="22">
        <f t="shared" si="906"/>
        <v>-2.4471520996466839E-3</v>
      </c>
      <c r="U4401" s="23">
        <f t="shared" si="907"/>
        <v>1</v>
      </c>
    </row>
    <row r="4402" spans="1:21" x14ac:dyDescent="0.3">
      <c r="A4402">
        <v>4401</v>
      </c>
      <c r="B4402">
        <v>89.3142</v>
      </c>
      <c r="C4402">
        <v>0</v>
      </c>
      <c r="D4402">
        <v>2</v>
      </c>
      <c r="E4402" t="s">
        <v>27</v>
      </c>
      <c r="F4402">
        <v>39</v>
      </c>
      <c r="G4402">
        <v>1</v>
      </c>
      <c r="I4402">
        <f t="shared" si="900"/>
        <v>1</v>
      </c>
      <c r="J4402">
        <f t="shared" si="901"/>
        <v>0</v>
      </c>
      <c r="K4402">
        <f t="shared" si="902"/>
        <v>2</v>
      </c>
      <c r="L4402">
        <f t="shared" si="909"/>
        <v>0</v>
      </c>
      <c r="M4402">
        <f t="shared" si="909"/>
        <v>0</v>
      </c>
      <c r="N4402">
        <f t="shared" si="909"/>
        <v>0</v>
      </c>
      <c r="O4402">
        <f t="shared" si="903"/>
        <v>32</v>
      </c>
      <c r="P4402">
        <f t="shared" si="898"/>
        <v>6.0521036218950348</v>
      </c>
      <c r="Q4402" s="21">
        <f t="shared" si="904"/>
        <v>425.00614255690164</v>
      </c>
      <c r="R4402" s="22">
        <f t="shared" si="905"/>
        <v>0.99765261600690081</v>
      </c>
      <c r="S4402" s="22">
        <f t="shared" si="899"/>
        <v>0.99765261600690081</v>
      </c>
      <c r="T4402" s="22">
        <f t="shared" si="906"/>
        <v>-2.3501434180371256E-3</v>
      </c>
      <c r="U4402" s="23">
        <f t="shared" si="907"/>
        <v>1</v>
      </c>
    </row>
    <row r="4403" spans="1:21" x14ac:dyDescent="0.3">
      <c r="A4403">
        <v>4402</v>
      </c>
      <c r="B4403">
        <v>303.3408</v>
      </c>
      <c r="C4403">
        <v>0</v>
      </c>
      <c r="D4403">
        <v>4</v>
      </c>
      <c r="E4403" t="s">
        <v>27</v>
      </c>
      <c r="F4403">
        <v>41</v>
      </c>
      <c r="G4403">
        <v>1</v>
      </c>
      <c r="I4403">
        <f t="shared" si="900"/>
        <v>1</v>
      </c>
      <c r="J4403">
        <f t="shared" si="901"/>
        <v>0</v>
      </c>
      <c r="K4403">
        <f t="shared" si="902"/>
        <v>5</v>
      </c>
      <c r="L4403">
        <f t="shared" si="909"/>
        <v>0</v>
      </c>
      <c r="M4403">
        <f t="shared" si="909"/>
        <v>0</v>
      </c>
      <c r="N4403">
        <f t="shared" si="909"/>
        <v>0</v>
      </c>
      <c r="O4403">
        <f t="shared" si="903"/>
        <v>32</v>
      </c>
      <c r="P4403">
        <f t="shared" si="898"/>
        <v>6.1912432334840553</v>
      </c>
      <c r="Q4403" s="21">
        <f t="shared" si="904"/>
        <v>488.45298999970538</v>
      </c>
      <c r="R4403" s="22">
        <f t="shared" si="905"/>
        <v>0.99795690286823946</v>
      </c>
      <c r="S4403" s="22">
        <f t="shared" si="899"/>
        <v>0.99795690286823946</v>
      </c>
      <c r="T4403" s="22">
        <f t="shared" si="906"/>
        <v>-2.0451871018652605E-3</v>
      </c>
      <c r="U4403" s="23">
        <f t="shared" si="907"/>
        <v>1</v>
      </c>
    </row>
    <row r="4404" spans="1:21" x14ac:dyDescent="0.3">
      <c r="A4404">
        <v>4403</v>
      </c>
      <c r="B4404">
        <v>20.0928</v>
      </c>
      <c r="C4404">
        <v>0</v>
      </c>
      <c r="D4404">
        <v>6</v>
      </c>
      <c r="E4404" t="s">
        <v>27</v>
      </c>
      <c r="F4404">
        <v>41</v>
      </c>
      <c r="G4404">
        <v>1</v>
      </c>
      <c r="I4404">
        <f t="shared" si="900"/>
        <v>1</v>
      </c>
      <c r="J4404">
        <f t="shared" si="901"/>
        <v>0</v>
      </c>
      <c r="K4404">
        <f t="shared" si="902"/>
        <v>2</v>
      </c>
      <c r="L4404">
        <f t="shared" si="909"/>
        <v>0</v>
      </c>
      <c r="M4404">
        <f t="shared" si="909"/>
        <v>0</v>
      </c>
      <c r="N4404">
        <f t="shared" si="909"/>
        <v>0</v>
      </c>
      <c r="O4404">
        <f t="shared" si="903"/>
        <v>32</v>
      </c>
      <c r="P4404">
        <f t="shared" si="898"/>
        <v>6.0521036218950348</v>
      </c>
      <c r="Q4404" s="21">
        <f t="shared" si="904"/>
        <v>425.00614255690164</v>
      </c>
      <c r="R4404" s="22">
        <f t="shared" si="905"/>
        <v>0.99765261600690081</v>
      </c>
      <c r="S4404" s="22">
        <f t="shared" si="899"/>
        <v>0.99765261600690081</v>
      </c>
      <c r="T4404" s="22">
        <f t="shared" si="906"/>
        <v>-2.3501434180371256E-3</v>
      </c>
      <c r="U4404" s="23">
        <f t="shared" si="907"/>
        <v>1</v>
      </c>
    </row>
    <row r="4405" spans="1:21" x14ac:dyDescent="0.3">
      <c r="A4405">
        <v>4404</v>
      </c>
      <c r="B4405">
        <v>214.4922</v>
      </c>
      <c r="C4405">
        <v>0</v>
      </c>
      <c r="D4405">
        <v>3</v>
      </c>
      <c r="E4405" t="s">
        <v>27</v>
      </c>
      <c r="F4405">
        <v>42</v>
      </c>
      <c r="G4405">
        <v>1</v>
      </c>
      <c r="I4405">
        <f t="shared" si="900"/>
        <v>1</v>
      </c>
      <c r="J4405">
        <f t="shared" si="901"/>
        <v>0</v>
      </c>
      <c r="K4405">
        <f t="shared" si="902"/>
        <v>2</v>
      </c>
      <c r="L4405">
        <f t="shared" si="909"/>
        <v>0</v>
      </c>
      <c r="M4405">
        <f t="shared" si="909"/>
        <v>0</v>
      </c>
      <c r="N4405">
        <f t="shared" si="909"/>
        <v>0</v>
      </c>
      <c r="O4405">
        <f t="shared" si="903"/>
        <v>36</v>
      </c>
      <c r="P4405">
        <f t="shared" si="898"/>
        <v>6.0442599393413197</v>
      </c>
      <c r="Q4405" s="21">
        <f t="shared" si="904"/>
        <v>421.68556907782397</v>
      </c>
      <c r="R4405" s="22">
        <f t="shared" si="905"/>
        <v>0.99763417520455755</v>
      </c>
      <c r="S4405" s="22">
        <f t="shared" si="899"/>
        <v>0.99763417520455755</v>
      </c>
      <c r="T4405" s="22">
        <f t="shared" si="906"/>
        <v>-2.3686277807112095E-3</v>
      </c>
      <c r="U4405" s="23">
        <f t="shared" si="907"/>
        <v>1</v>
      </c>
    </row>
    <row r="4406" spans="1:21" x14ac:dyDescent="0.3">
      <c r="A4406">
        <v>4405</v>
      </c>
      <c r="B4406">
        <v>1.2885</v>
      </c>
      <c r="C4406">
        <v>0</v>
      </c>
      <c r="D4406">
        <v>1</v>
      </c>
      <c r="E4406" t="s">
        <v>27</v>
      </c>
      <c r="F4406">
        <v>44</v>
      </c>
      <c r="G4406">
        <v>1</v>
      </c>
      <c r="I4406">
        <f t="shared" si="900"/>
        <v>1</v>
      </c>
      <c r="J4406">
        <f t="shared" si="901"/>
        <v>0</v>
      </c>
      <c r="K4406">
        <f t="shared" si="902"/>
        <v>4</v>
      </c>
      <c r="L4406">
        <f t="shared" si="909"/>
        <v>0</v>
      </c>
      <c r="M4406">
        <f t="shared" si="909"/>
        <v>0</v>
      </c>
      <c r="N4406">
        <f t="shared" si="909"/>
        <v>0</v>
      </c>
      <c r="O4406">
        <f t="shared" si="903"/>
        <v>38</v>
      </c>
      <c r="P4406">
        <f t="shared" si="898"/>
        <v>6.1330978391238098</v>
      </c>
      <c r="Q4406" s="21">
        <f t="shared" si="904"/>
        <v>460.86162678574794</v>
      </c>
      <c r="R4406" s="22">
        <f t="shared" si="905"/>
        <v>0.99783484935312916</v>
      </c>
      <c r="S4406" s="22">
        <f t="shared" si="899"/>
        <v>0.99783484935312916</v>
      </c>
      <c r="T4406" s="22">
        <f t="shared" si="906"/>
        <v>-2.1674979743564506E-3</v>
      </c>
      <c r="U4406" s="23">
        <f t="shared" si="907"/>
        <v>1</v>
      </c>
    </row>
    <row r="4407" spans="1:21" x14ac:dyDescent="0.3">
      <c r="A4407">
        <v>4406</v>
      </c>
      <c r="B4407">
        <v>125.99</v>
      </c>
      <c r="C4407">
        <v>0</v>
      </c>
      <c r="D4407">
        <v>4</v>
      </c>
      <c r="E4407" t="s">
        <v>27</v>
      </c>
      <c r="F4407">
        <v>44</v>
      </c>
      <c r="G4407">
        <v>1</v>
      </c>
      <c r="I4407">
        <f t="shared" si="900"/>
        <v>1</v>
      </c>
      <c r="J4407">
        <f t="shared" si="901"/>
        <v>0</v>
      </c>
      <c r="K4407">
        <f t="shared" si="902"/>
        <v>3</v>
      </c>
      <c r="L4407">
        <f t="shared" si="909"/>
        <v>0</v>
      </c>
      <c r="M4407">
        <f t="shared" si="909"/>
        <v>0</v>
      </c>
      <c r="N4407">
        <f t="shared" si="909"/>
        <v>0</v>
      </c>
      <c r="O4407">
        <f t="shared" si="903"/>
        <v>38</v>
      </c>
      <c r="P4407">
        <f t="shared" si="898"/>
        <v>6.0867179685941357</v>
      </c>
      <c r="Q4407" s="21">
        <f t="shared" si="904"/>
        <v>439.97502704872278</v>
      </c>
      <c r="R4407" s="22">
        <f t="shared" si="905"/>
        <v>0.9977322978884029</v>
      </c>
      <c r="S4407" s="22">
        <f t="shared" si="899"/>
        <v>0.9977322978884029</v>
      </c>
      <c r="T4407" s="22">
        <f t="shared" si="906"/>
        <v>-2.2702772418527069E-3</v>
      </c>
      <c r="U4407" s="23">
        <f t="shared" si="907"/>
        <v>1</v>
      </c>
    </row>
    <row r="4408" spans="1:21" x14ac:dyDescent="0.3">
      <c r="A4408">
        <v>4407</v>
      </c>
      <c r="B4408">
        <v>1.3365</v>
      </c>
      <c r="C4408">
        <v>0</v>
      </c>
      <c r="D4408">
        <v>1</v>
      </c>
      <c r="E4408" t="s">
        <v>27</v>
      </c>
      <c r="F4408">
        <v>44</v>
      </c>
      <c r="G4408">
        <v>1</v>
      </c>
      <c r="I4408">
        <f t="shared" si="900"/>
        <v>1</v>
      </c>
      <c r="J4408">
        <f t="shared" si="901"/>
        <v>0</v>
      </c>
      <c r="K4408">
        <f t="shared" si="902"/>
        <v>14</v>
      </c>
      <c r="L4408">
        <f t="shared" si="909"/>
        <v>0</v>
      </c>
      <c r="M4408">
        <f t="shared" si="909"/>
        <v>0</v>
      </c>
      <c r="N4408">
        <f t="shared" si="909"/>
        <v>0</v>
      </c>
      <c r="O4408">
        <f t="shared" si="903"/>
        <v>38</v>
      </c>
      <c r="P4408">
        <f t="shared" si="898"/>
        <v>6.596896544420547</v>
      </c>
      <c r="Q4408" s="21">
        <f t="shared" si="904"/>
        <v>732.81739032757173</v>
      </c>
      <c r="R4408" s="22">
        <f t="shared" si="905"/>
        <v>0.99863726314859669</v>
      </c>
      <c r="S4408" s="22">
        <f t="shared" si="899"/>
        <v>0.99863726314859669</v>
      </c>
      <c r="T4408" s="22">
        <f t="shared" si="906"/>
        <v>-1.3636662216871072E-3</v>
      </c>
      <c r="U4408" s="23">
        <f t="shared" si="907"/>
        <v>1</v>
      </c>
    </row>
    <row r="4409" spans="1:21" x14ac:dyDescent="0.3">
      <c r="A4409">
        <v>4408</v>
      </c>
      <c r="B4409">
        <v>142.9948</v>
      </c>
      <c r="C4409">
        <v>0</v>
      </c>
      <c r="D4409">
        <v>2</v>
      </c>
      <c r="E4409" t="s">
        <v>27</v>
      </c>
      <c r="F4409">
        <v>45</v>
      </c>
      <c r="G4409">
        <v>1</v>
      </c>
      <c r="I4409">
        <f t="shared" si="900"/>
        <v>1</v>
      </c>
      <c r="J4409">
        <f t="shared" si="901"/>
        <v>0</v>
      </c>
      <c r="K4409">
        <f t="shared" si="902"/>
        <v>2</v>
      </c>
      <c r="L4409">
        <f t="shared" ref="L4409:N4428" si="910">IF($E4402=L$8,1,0)</f>
        <v>0</v>
      </c>
      <c r="M4409">
        <f t="shared" si="910"/>
        <v>0</v>
      </c>
      <c r="N4409">
        <f t="shared" si="910"/>
        <v>0</v>
      </c>
      <c r="O4409">
        <f t="shared" si="903"/>
        <v>39</v>
      </c>
      <c r="P4409">
        <f t="shared" si="898"/>
        <v>6.0383771774260335</v>
      </c>
      <c r="Q4409" s="21">
        <f t="shared" si="904"/>
        <v>419.21217559734481</v>
      </c>
      <c r="R4409" s="22">
        <f t="shared" si="905"/>
        <v>0.99762024982122788</v>
      </c>
      <c r="S4409" s="22">
        <f t="shared" si="899"/>
        <v>0.99762024982122788</v>
      </c>
      <c r="T4409" s="22">
        <f t="shared" si="906"/>
        <v>-2.382586284604484E-3</v>
      </c>
      <c r="U4409" s="23">
        <f t="shared" si="907"/>
        <v>1</v>
      </c>
    </row>
    <row r="4410" spans="1:21" x14ac:dyDescent="0.3">
      <c r="A4410">
        <v>4409</v>
      </c>
      <c r="B4410">
        <v>249.91040000000001</v>
      </c>
      <c r="C4410">
        <v>0</v>
      </c>
      <c r="D4410">
        <v>4</v>
      </c>
      <c r="E4410" t="s">
        <v>27</v>
      </c>
      <c r="F4410">
        <v>47</v>
      </c>
      <c r="G4410">
        <v>1</v>
      </c>
      <c r="I4410">
        <f t="shared" si="900"/>
        <v>1</v>
      </c>
      <c r="J4410">
        <f t="shared" si="901"/>
        <v>0</v>
      </c>
      <c r="K4410">
        <f t="shared" si="902"/>
        <v>4</v>
      </c>
      <c r="L4410">
        <f t="shared" si="910"/>
        <v>0</v>
      </c>
      <c r="M4410">
        <f t="shared" si="910"/>
        <v>0</v>
      </c>
      <c r="N4410">
        <f t="shared" si="910"/>
        <v>0</v>
      </c>
      <c r="O4410">
        <f t="shared" si="903"/>
        <v>41</v>
      </c>
      <c r="P4410">
        <f t="shared" si="898"/>
        <v>6.1272150772085237</v>
      </c>
      <c r="Q4410" s="21">
        <f t="shared" si="904"/>
        <v>458.15844643839182</v>
      </c>
      <c r="R4410" s="22">
        <f t="shared" si="905"/>
        <v>0.9978221025710039</v>
      </c>
      <c r="S4410" s="22">
        <f t="shared" si="899"/>
        <v>0.9978221025710039</v>
      </c>
      <c r="T4410" s="22">
        <f t="shared" si="906"/>
        <v>-2.1802724966641495E-3</v>
      </c>
      <c r="U4410" s="23">
        <f t="shared" si="907"/>
        <v>1</v>
      </c>
    </row>
    <row r="4411" spans="1:21" x14ac:dyDescent="0.3">
      <c r="A4411">
        <v>4410</v>
      </c>
      <c r="B4411">
        <v>539.92499999999995</v>
      </c>
      <c r="C4411">
        <v>0</v>
      </c>
      <c r="D4411">
        <v>5</v>
      </c>
      <c r="E4411" t="s">
        <v>27</v>
      </c>
      <c r="F4411">
        <v>49</v>
      </c>
      <c r="G4411">
        <v>1</v>
      </c>
      <c r="I4411">
        <f t="shared" si="900"/>
        <v>1</v>
      </c>
      <c r="J4411">
        <f t="shared" si="901"/>
        <v>0</v>
      </c>
      <c r="K4411">
        <f t="shared" si="902"/>
        <v>6</v>
      </c>
      <c r="L4411">
        <f t="shared" si="910"/>
        <v>0</v>
      </c>
      <c r="M4411">
        <f t="shared" si="910"/>
        <v>0</v>
      </c>
      <c r="N4411">
        <f t="shared" si="910"/>
        <v>0</v>
      </c>
      <c r="O4411">
        <f t="shared" si="903"/>
        <v>41</v>
      </c>
      <c r="P4411">
        <f t="shared" si="898"/>
        <v>6.2199748182678709</v>
      </c>
      <c r="Q4411" s="21">
        <f t="shared" si="904"/>
        <v>502.69057324149549</v>
      </c>
      <c r="R4411" s="22">
        <f t="shared" si="905"/>
        <v>0.9980146541286955</v>
      </c>
      <c r="S4411" s="22">
        <f t="shared" si="899"/>
        <v>0.9980146541286955</v>
      </c>
      <c r="T4411" s="22">
        <f t="shared" si="906"/>
        <v>-1.9873192827876713E-3</v>
      </c>
      <c r="U4411" s="23">
        <f t="shared" si="907"/>
        <v>1</v>
      </c>
    </row>
    <row r="4412" spans="1:21" x14ac:dyDescent="0.3">
      <c r="A4412">
        <v>4411</v>
      </c>
      <c r="B4412">
        <v>224.4426</v>
      </c>
      <c r="C4412">
        <v>0</v>
      </c>
      <c r="D4412">
        <v>6</v>
      </c>
      <c r="E4412" t="s">
        <v>27</v>
      </c>
      <c r="F4412">
        <v>49</v>
      </c>
      <c r="G4412">
        <v>1</v>
      </c>
      <c r="I4412">
        <f t="shared" si="900"/>
        <v>1</v>
      </c>
      <c r="J4412">
        <f t="shared" si="901"/>
        <v>0</v>
      </c>
      <c r="K4412">
        <f t="shared" si="902"/>
        <v>3</v>
      </c>
      <c r="L4412">
        <f t="shared" si="910"/>
        <v>0</v>
      </c>
      <c r="M4412">
        <f t="shared" si="910"/>
        <v>0</v>
      </c>
      <c r="N4412">
        <f t="shared" si="910"/>
        <v>0</v>
      </c>
      <c r="O4412">
        <f t="shared" si="903"/>
        <v>42</v>
      </c>
      <c r="P4412">
        <f t="shared" si="898"/>
        <v>6.0788742860404215</v>
      </c>
      <c r="Q4412" s="21">
        <f t="shared" si="904"/>
        <v>436.53750165794867</v>
      </c>
      <c r="R4412" s="22">
        <f t="shared" si="905"/>
        <v>0.99771448162452192</v>
      </c>
      <c r="S4412" s="22">
        <f t="shared" si="899"/>
        <v>0.99771448162452192</v>
      </c>
      <c r="T4412" s="22">
        <f t="shared" si="906"/>
        <v>-2.2881341589745946E-3</v>
      </c>
      <c r="U4412" s="23">
        <f t="shared" si="907"/>
        <v>1</v>
      </c>
    </row>
    <row r="4413" spans="1:21" x14ac:dyDescent="0.3">
      <c r="A4413">
        <v>4412</v>
      </c>
      <c r="B4413">
        <v>0.77939999999999998</v>
      </c>
      <c r="C4413">
        <v>0</v>
      </c>
      <c r="D4413">
        <v>2</v>
      </c>
      <c r="E4413" t="s">
        <v>27</v>
      </c>
      <c r="F4413">
        <v>16</v>
      </c>
      <c r="G4413">
        <v>1</v>
      </c>
      <c r="I4413">
        <f t="shared" si="900"/>
        <v>1</v>
      </c>
      <c r="J4413">
        <f t="shared" si="901"/>
        <v>0</v>
      </c>
      <c r="K4413">
        <f t="shared" si="902"/>
        <v>1</v>
      </c>
      <c r="L4413">
        <f t="shared" si="910"/>
        <v>0</v>
      </c>
      <c r="M4413">
        <f t="shared" si="910"/>
        <v>0</v>
      </c>
      <c r="N4413">
        <f t="shared" si="910"/>
        <v>0</v>
      </c>
      <c r="O4413">
        <f t="shared" si="903"/>
        <v>44</v>
      </c>
      <c r="P4413">
        <f t="shared" si="898"/>
        <v>5.9821927037042162</v>
      </c>
      <c r="Q4413" s="21">
        <f t="shared" si="904"/>
        <v>396.30840303923844</v>
      </c>
      <c r="R4413" s="22">
        <f t="shared" si="905"/>
        <v>0.99748306355377725</v>
      </c>
      <c r="S4413" s="22">
        <f t="shared" si="899"/>
        <v>0.99748306355377725</v>
      </c>
      <c r="T4413" s="22">
        <f t="shared" si="906"/>
        <v>-2.520109255717965E-3</v>
      </c>
      <c r="U4413" s="23">
        <f t="shared" si="907"/>
        <v>1</v>
      </c>
    </row>
    <row r="4414" spans="1:21" x14ac:dyDescent="0.3">
      <c r="A4414">
        <v>4413</v>
      </c>
      <c r="B4414">
        <v>303.3408</v>
      </c>
      <c r="C4414">
        <v>0</v>
      </c>
      <c r="D4414">
        <v>4</v>
      </c>
      <c r="E4414" t="s">
        <v>27</v>
      </c>
      <c r="F4414">
        <v>20</v>
      </c>
      <c r="G4414">
        <v>1</v>
      </c>
      <c r="I4414">
        <f t="shared" si="900"/>
        <v>1</v>
      </c>
      <c r="J4414">
        <f t="shared" si="901"/>
        <v>0</v>
      </c>
      <c r="K4414">
        <f t="shared" si="902"/>
        <v>4</v>
      </c>
      <c r="L4414">
        <f t="shared" si="910"/>
        <v>0</v>
      </c>
      <c r="M4414">
        <f t="shared" si="910"/>
        <v>0</v>
      </c>
      <c r="N4414">
        <f t="shared" si="910"/>
        <v>0</v>
      </c>
      <c r="O4414">
        <f t="shared" si="903"/>
        <v>44</v>
      </c>
      <c r="P4414">
        <f t="shared" si="898"/>
        <v>6.1213323152932375</v>
      </c>
      <c r="Q4414" s="21">
        <f t="shared" si="904"/>
        <v>455.47112157468985</v>
      </c>
      <c r="R4414" s="22">
        <f t="shared" si="905"/>
        <v>0.99780928091014764</v>
      </c>
      <c r="S4414" s="22">
        <f t="shared" si="899"/>
        <v>0.99780928091014764</v>
      </c>
      <c r="T4414" s="22">
        <f t="shared" si="906"/>
        <v>-2.1931222252889473E-3</v>
      </c>
      <c r="U4414" s="23">
        <f t="shared" si="907"/>
        <v>1</v>
      </c>
    </row>
    <row r="4415" spans="1:21" x14ac:dyDescent="0.3">
      <c r="A4415">
        <v>4414</v>
      </c>
      <c r="B4415">
        <v>88.052999999999997</v>
      </c>
      <c r="C4415">
        <v>0</v>
      </c>
      <c r="D4415">
        <v>6</v>
      </c>
      <c r="E4415" t="s">
        <v>27</v>
      </c>
      <c r="F4415">
        <v>22</v>
      </c>
      <c r="G4415">
        <v>1</v>
      </c>
      <c r="I4415">
        <f t="shared" si="900"/>
        <v>1</v>
      </c>
      <c r="J4415">
        <f t="shared" si="901"/>
        <v>0</v>
      </c>
      <c r="K4415">
        <f t="shared" si="902"/>
        <v>1</v>
      </c>
      <c r="L4415">
        <f t="shared" si="910"/>
        <v>0</v>
      </c>
      <c r="M4415">
        <f t="shared" si="910"/>
        <v>0</v>
      </c>
      <c r="N4415">
        <f t="shared" si="910"/>
        <v>0</v>
      </c>
      <c r="O4415">
        <f t="shared" si="903"/>
        <v>44</v>
      </c>
      <c r="P4415">
        <f t="shared" si="898"/>
        <v>5.9821927037042162</v>
      </c>
      <c r="Q4415" s="21">
        <f t="shared" si="904"/>
        <v>396.30840303923844</v>
      </c>
      <c r="R4415" s="22">
        <f t="shared" si="905"/>
        <v>0.99748306355377725</v>
      </c>
      <c r="S4415" s="22">
        <f t="shared" si="899"/>
        <v>0.99748306355377725</v>
      </c>
      <c r="T4415" s="22">
        <f t="shared" si="906"/>
        <v>-2.520109255717965E-3</v>
      </c>
      <c r="U4415" s="23">
        <f t="shared" si="907"/>
        <v>1</v>
      </c>
    </row>
    <row r="4416" spans="1:21" x14ac:dyDescent="0.3">
      <c r="A4416">
        <v>4415</v>
      </c>
      <c r="B4416">
        <v>11.597099999999999</v>
      </c>
      <c r="C4416">
        <v>0</v>
      </c>
      <c r="D4416">
        <v>1</v>
      </c>
      <c r="E4416" t="s">
        <v>27</v>
      </c>
      <c r="F4416">
        <v>34</v>
      </c>
      <c r="G4416">
        <v>1</v>
      </c>
      <c r="I4416">
        <f t="shared" si="900"/>
        <v>1</v>
      </c>
      <c r="J4416">
        <f t="shared" si="901"/>
        <v>0</v>
      </c>
      <c r="K4416">
        <f t="shared" si="902"/>
        <v>2</v>
      </c>
      <c r="L4416">
        <f t="shared" si="910"/>
        <v>0</v>
      </c>
      <c r="M4416">
        <f t="shared" si="910"/>
        <v>0</v>
      </c>
      <c r="N4416">
        <f t="shared" si="910"/>
        <v>0</v>
      </c>
      <c r="O4416">
        <f t="shared" si="903"/>
        <v>45</v>
      </c>
      <c r="P4416">
        <f t="shared" si="898"/>
        <v>6.0266116535954612</v>
      </c>
      <c r="Q4416" s="21">
        <f t="shared" si="904"/>
        <v>414.30882655338752</v>
      </c>
      <c r="R4416" s="22">
        <f t="shared" si="905"/>
        <v>0.99759215326989581</v>
      </c>
      <c r="S4416" s="22">
        <f t="shared" si="899"/>
        <v>0.99759215326989581</v>
      </c>
      <c r="T4416" s="22">
        <f t="shared" si="906"/>
        <v>-2.4107502548067509E-3</v>
      </c>
      <c r="U4416" s="23">
        <f t="shared" si="907"/>
        <v>1</v>
      </c>
    </row>
    <row r="4417" spans="1:21" x14ac:dyDescent="0.3">
      <c r="A4417">
        <v>4416</v>
      </c>
      <c r="B4417">
        <v>8.25</v>
      </c>
      <c r="C4417">
        <v>0</v>
      </c>
      <c r="D4417">
        <v>6</v>
      </c>
      <c r="E4417" t="s">
        <v>27</v>
      </c>
      <c r="F4417">
        <v>35</v>
      </c>
      <c r="G4417">
        <v>1</v>
      </c>
      <c r="I4417">
        <f t="shared" si="900"/>
        <v>1</v>
      </c>
      <c r="J4417">
        <f t="shared" si="901"/>
        <v>0</v>
      </c>
      <c r="K4417">
        <f t="shared" si="902"/>
        <v>4</v>
      </c>
      <c r="L4417">
        <f t="shared" si="910"/>
        <v>0</v>
      </c>
      <c r="M4417">
        <f t="shared" si="910"/>
        <v>0</v>
      </c>
      <c r="N4417">
        <f t="shared" si="910"/>
        <v>0</v>
      </c>
      <c r="O4417">
        <f t="shared" si="903"/>
        <v>47</v>
      </c>
      <c r="P4417">
        <f t="shared" si="898"/>
        <v>6.1154495533779514</v>
      </c>
      <c r="Q4417" s="21">
        <f t="shared" si="904"/>
        <v>452.79955919442386</v>
      </c>
      <c r="R4417" s="22">
        <f t="shared" si="905"/>
        <v>0.9977963839326438</v>
      </c>
      <c r="S4417" s="22">
        <f t="shared" si="899"/>
        <v>0.9977963839326438</v>
      </c>
      <c r="T4417" s="22">
        <f t="shared" si="906"/>
        <v>-2.2060476020116433E-3</v>
      </c>
      <c r="U4417" s="23">
        <f t="shared" si="907"/>
        <v>1</v>
      </c>
    </row>
    <row r="4418" spans="1:21" x14ac:dyDescent="0.3">
      <c r="A4418">
        <v>4417</v>
      </c>
      <c r="B4418">
        <v>5.5</v>
      </c>
      <c r="C4418">
        <v>0</v>
      </c>
      <c r="D4418">
        <v>4</v>
      </c>
      <c r="E4418" t="s">
        <v>27</v>
      </c>
      <c r="F4418">
        <v>35</v>
      </c>
      <c r="G4418">
        <v>1</v>
      </c>
      <c r="I4418">
        <f t="shared" si="900"/>
        <v>1</v>
      </c>
      <c r="J4418">
        <f t="shared" si="901"/>
        <v>0</v>
      </c>
      <c r="K4418">
        <f t="shared" si="902"/>
        <v>5</v>
      </c>
      <c r="L4418">
        <f t="shared" si="910"/>
        <v>0</v>
      </c>
      <c r="M4418">
        <f t="shared" si="910"/>
        <v>0</v>
      </c>
      <c r="N4418">
        <f t="shared" si="910"/>
        <v>0</v>
      </c>
      <c r="O4418">
        <f t="shared" si="903"/>
        <v>49</v>
      </c>
      <c r="P4418">
        <f t="shared" si="898"/>
        <v>6.1579075826307674</v>
      </c>
      <c r="Q4418" s="21">
        <f t="shared" si="904"/>
        <v>472.43850136936834</v>
      </c>
      <c r="R4418" s="22">
        <f t="shared" si="905"/>
        <v>0.99788779324641408</v>
      </c>
      <c r="S4418" s="22">
        <f t="shared" si="899"/>
        <v>0.99788779324641408</v>
      </c>
      <c r="T4418" s="22">
        <f t="shared" si="906"/>
        <v>-2.1144406084006523E-3</v>
      </c>
      <c r="U4418" s="23">
        <f t="shared" si="907"/>
        <v>1</v>
      </c>
    </row>
    <row r="4419" spans="1:21" x14ac:dyDescent="0.3">
      <c r="A4419">
        <v>4418</v>
      </c>
      <c r="B4419">
        <v>12.208</v>
      </c>
      <c r="C4419">
        <v>0</v>
      </c>
      <c r="D4419">
        <v>4</v>
      </c>
      <c r="E4419" t="s">
        <v>27</v>
      </c>
      <c r="F4419">
        <v>36</v>
      </c>
      <c r="G4419">
        <v>1</v>
      </c>
      <c r="I4419">
        <f t="shared" si="900"/>
        <v>1</v>
      </c>
      <c r="J4419">
        <f t="shared" si="901"/>
        <v>0</v>
      </c>
      <c r="K4419">
        <f t="shared" si="902"/>
        <v>6</v>
      </c>
      <c r="L4419">
        <f t="shared" si="910"/>
        <v>0</v>
      </c>
      <c r="M4419">
        <f t="shared" si="910"/>
        <v>0</v>
      </c>
      <c r="N4419">
        <f t="shared" si="910"/>
        <v>0</v>
      </c>
      <c r="O4419">
        <f t="shared" si="903"/>
        <v>49</v>
      </c>
      <c r="P4419">
        <f t="shared" si="898"/>
        <v>6.2042874531604415</v>
      </c>
      <c r="Q4419" s="21">
        <f t="shared" si="904"/>
        <v>494.8662149254136</v>
      </c>
      <c r="R4419" s="22">
        <f t="shared" si="905"/>
        <v>0.99798332701462544</v>
      </c>
      <c r="S4419" s="22">
        <f t="shared" si="899"/>
        <v>0.99798332701462544</v>
      </c>
      <c r="T4419" s="22">
        <f t="shared" si="906"/>
        <v>-2.0187092083974001E-3</v>
      </c>
      <c r="U4419" s="23">
        <f t="shared" si="907"/>
        <v>1</v>
      </c>
    </row>
    <row r="4420" spans="1:21" x14ac:dyDescent="0.3">
      <c r="A4420">
        <v>4419</v>
      </c>
      <c r="B4420">
        <v>272.98250000000002</v>
      </c>
      <c r="C4420">
        <v>0</v>
      </c>
      <c r="D4420">
        <v>7</v>
      </c>
      <c r="E4420" t="s">
        <v>27</v>
      </c>
      <c r="F4420">
        <v>42</v>
      </c>
      <c r="G4420">
        <v>1</v>
      </c>
      <c r="I4420">
        <f t="shared" si="900"/>
        <v>1</v>
      </c>
      <c r="J4420">
        <f t="shared" si="901"/>
        <v>0</v>
      </c>
      <c r="K4420">
        <f t="shared" si="902"/>
        <v>2</v>
      </c>
      <c r="L4420">
        <f t="shared" si="910"/>
        <v>0</v>
      </c>
      <c r="M4420">
        <f t="shared" si="910"/>
        <v>0</v>
      </c>
      <c r="N4420">
        <f t="shared" si="910"/>
        <v>0</v>
      </c>
      <c r="O4420">
        <f t="shared" si="903"/>
        <v>16</v>
      </c>
      <c r="P4420">
        <f t="shared" si="898"/>
        <v>6.0834783521098936</v>
      </c>
      <c r="Q4420" s="21">
        <f t="shared" si="904"/>
        <v>438.55198300150147</v>
      </c>
      <c r="R4420" s="22">
        <f t="shared" si="905"/>
        <v>0.99772495623118007</v>
      </c>
      <c r="S4420" s="22">
        <f t="shared" si="899"/>
        <v>0.99772495623118007</v>
      </c>
      <c r="T4420" s="22">
        <f t="shared" si="906"/>
        <v>-2.2776356126799472E-3</v>
      </c>
      <c r="U4420" s="23">
        <f t="shared" si="907"/>
        <v>1</v>
      </c>
    </row>
    <row r="4421" spans="1:21" x14ac:dyDescent="0.3">
      <c r="A4421">
        <v>4420</v>
      </c>
      <c r="B4421">
        <v>220.48249999999999</v>
      </c>
      <c r="C4421">
        <v>0</v>
      </c>
      <c r="D4421">
        <v>7</v>
      </c>
      <c r="E4421" t="s">
        <v>27</v>
      </c>
      <c r="F4421">
        <v>46</v>
      </c>
      <c r="G4421">
        <v>1</v>
      </c>
      <c r="I4421">
        <f t="shared" si="900"/>
        <v>1</v>
      </c>
      <c r="J4421">
        <f t="shared" si="901"/>
        <v>0</v>
      </c>
      <c r="K4421">
        <f t="shared" si="902"/>
        <v>4</v>
      </c>
      <c r="L4421">
        <f t="shared" si="910"/>
        <v>0</v>
      </c>
      <c r="M4421">
        <f t="shared" si="910"/>
        <v>0</v>
      </c>
      <c r="N4421">
        <f t="shared" si="910"/>
        <v>0</v>
      </c>
      <c r="O4421">
        <f t="shared" si="903"/>
        <v>20</v>
      </c>
      <c r="P4421">
        <f t="shared" si="898"/>
        <v>6.1683944106155266</v>
      </c>
      <c r="Q4421" s="21">
        <f t="shared" si="904"/>
        <v>477.41895158588977</v>
      </c>
      <c r="R4421" s="22">
        <f t="shared" si="905"/>
        <v>0.99790978179964418</v>
      </c>
      <c r="S4421" s="22">
        <f t="shared" si="899"/>
        <v>0.99790978179964418</v>
      </c>
      <c r="T4421" s="22">
        <f t="shared" si="906"/>
        <v>-2.0924057552613169E-3</v>
      </c>
      <c r="U4421" s="23">
        <f t="shared" si="907"/>
        <v>1</v>
      </c>
    </row>
    <row r="4422" spans="1:21" x14ac:dyDescent="0.3">
      <c r="A4422">
        <v>4421</v>
      </c>
      <c r="B4422">
        <v>592.78959999999995</v>
      </c>
      <c r="C4422">
        <v>0</v>
      </c>
      <c r="D4422">
        <v>4</v>
      </c>
      <c r="E4422" t="s">
        <v>27</v>
      </c>
      <c r="F4422">
        <v>46</v>
      </c>
      <c r="G4422">
        <v>1</v>
      </c>
      <c r="I4422">
        <f t="shared" si="900"/>
        <v>1</v>
      </c>
      <c r="J4422">
        <f t="shared" si="901"/>
        <v>0</v>
      </c>
      <c r="K4422">
        <f t="shared" si="902"/>
        <v>6</v>
      </c>
      <c r="L4422">
        <f t="shared" si="910"/>
        <v>0</v>
      </c>
      <c r="M4422">
        <f t="shared" si="910"/>
        <v>0</v>
      </c>
      <c r="N4422">
        <f t="shared" si="910"/>
        <v>0</v>
      </c>
      <c r="O4422">
        <f t="shared" si="903"/>
        <v>22</v>
      </c>
      <c r="P4422">
        <f t="shared" si="898"/>
        <v>6.2572323103980168</v>
      </c>
      <c r="Q4422" s="21">
        <f t="shared" si="904"/>
        <v>521.77283459660669</v>
      </c>
      <c r="R4422" s="22">
        <f t="shared" si="905"/>
        <v>0.99808712325159044</v>
      </c>
      <c r="S4422" s="22">
        <f t="shared" si="899"/>
        <v>0.99808712325159044</v>
      </c>
      <c r="T4422" s="22">
        <f t="shared" si="906"/>
        <v>-1.9147086336233933E-3</v>
      </c>
      <c r="U4422" s="23">
        <f t="shared" si="907"/>
        <v>1</v>
      </c>
    </row>
    <row r="4423" spans="1:21" x14ac:dyDescent="0.3">
      <c r="A4423">
        <v>4422</v>
      </c>
      <c r="B4423">
        <v>3.9144000000000001</v>
      </c>
      <c r="C4423">
        <v>0</v>
      </c>
      <c r="D4423">
        <v>2</v>
      </c>
      <c r="E4423" t="s">
        <v>27</v>
      </c>
      <c r="F4423">
        <v>46</v>
      </c>
      <c r="G4423">
        <v>1</v>
      </c>
      <c r="I4423">
        <f t="shared" si="900"/>
        <v>1</v>
      </c>
      <c r="J4423">
        <f t="shared" si="901"/>
        <v>0</v>
      </c>
      <c r="K4423">
        <f t="shared" si="902"/>
        <v>1</v>
      </c>
      <c r="L4423">
        <f t="shared" si="910"/>
        <v>0</v>
      </c>
      <c r="M4423">
        <f t="shared" si="910"/>
        <v>0</v>
      </c>
      <c r="N4423">
        <f t="shared" si="910"/>
        <v>0</v>
      </c>
      <c r="O4423">
        <f t="shared" si="903"/>
        <v>34</v>
      </c>
      <c r="P4423">
        <f t="shared" si="898"/>
        <v>6.0018019100885036</v>
      </c>
      <c r="Q4423" s="21">
        <f t="shared" si="904"/>
        <v>404.15639124171611</v>
      </c>
      <c r="R4423" s="22">
        <f t="shared" si="905"/>
        <v>0.99753181728928131</v>
      </c>
      <c r="S4423" s="22">
        <f t="shared" si="899"/>
        <v>0.99753181728928131</v>
      </c>
      <c r="T4423" s="22">
        <f t="shared" si="906"/>
        <v>-2.471233694957073E-3</v>
      </c>
      <c r="U4423" s="23">
        <f t="shared" si="907"/>
        <v>1</v>
      </c>
    </row>
    <row r="4424" spans="1:21" x14ac:dyDescent="0.3">
      <c r="A4424">
        <v>4423</v>
      </c>
      <c r="B4424">
        <v>298.68549999999999</v>
      </c>
      <c r="C4424">
        <v>0</v>
      </c>
      <c r="D4424">
        <v>5</v>
      </c>
      <c r="E4424" t="s">
        <v>27</v>
      </c>
      <c r="F4424">
        <v>50</v>
      </c>
      <c r="G4424">
        <v>1</v>
      </c>
      <c r="I4424">
        <f t="shared" si="900"/>
        <v>1</v>
      </c>
      <c r="J4424">
        <f t="shared" si="901"/>
        <v>0</v>
      </c>
      <c r="K4424">
        <f t="shared" si="902"/>
        <v>6</v>
      </c>
      <c r="L4424">
        <f t="shared" si="910"/>
        <v>0</v>
      </c>
      <c r="M4424">
        <f t="shared" si="910"/>
        <v>0</v>
      </c>
      <c r="N4424">
        <f t="shared" si="910"/>
        <v>0</v>
      </c>
      <c r="O4424">
        <f t="shared" si="903"/>
        <v>35</v>
      </c>
      <c r="P4424">
        <f t="shared" si="898"/>
        <v>6.2317403420984432</v>
      </c>
      <c r="Q4424" s="21">
        <f t="shared" si="904"/>
        <v>508.63992112822802</v>
      </c>
      <c r="R4424" s="22">
        <f t="shared" si="905"/>
        <v>0.99803783032187465</v>
      </c>
      <c r="S4424" s="22">
        <f t="shared" si="899"/>
        <v>0.99803783032187465</v>
      </c>
      <c r="T4424" s="22">
        <f t="shared" si="906"/>
        <v>-1.9640972549494866E-3</v>
      </c>
      <c r="U4424" s="23">
        <f t="shared" si="907"/>
        <v>1</v>
      </c>
    </row>
    <row r="4425" spans="1:21" x14ac:dyDescent="0.3">
      <c r="A4425">
        <v>4424</v>
      </c>
      <c r="B4425">
        <v>53.451900000000002</v>
      </c>
      <c r="C4425">
        <v>0</v>
      </c>
      <c r="D4425">
        <v>3</v>
      </c>
      <c r="E4425" t="s">
        <v>27</v>
      </c>
      <c r="F4425">
        <v>52</v>
      </c>
      <c r="G4425">
        <v>1</v>
      </c>
      <c r="I4425">
        <f t="shared" si="900"/>
        <v>1</v>
      </c>
      <c r="J4425">
        <f t="shared" si="901"/>
        <v>0</v>
      </c>
      <c r="K4425">
        <f t="shared" si="902"/>
        <v>4</v>
      </c>
      <c r="L4425">
        <f t="shared" si="910"/>
        <v>0</v>
      </c>
      <c r="M4425">
        <f t="shared" si="910"/>
        <v>0</v>
      </c>
      <c r="N4425">
        <f t="shared" si="910"/>
        <v>0</v>
      </c>
      <c r="O4425">
        <f t="shared" si="903"/>
        <v>35</v>
      </c>
      <c r="P4425">
        <f t="shared" ref="P4425:P4488" si="911">$I$3+SUMPRODUCT($J$3:$O$3,J4425:O4425)</f>
        <v>6.1389806010390959</v>
      </c>
      <c r="Q4425" s="21">
        <f t="shared" si="904"/>
        <v>463.58075616568692</v>
      </c>
      <c r="R4425" s="22">
        <f t="shared" si="905"/>
        <v>0.99784752169191582</v>
      </c>
      <c r="S4425" s="22">
        <f t="shared" ref="S4425:S4488" si="912">IF(I4425=1,R4425,1-R4425)</f>
        <v>0.99784752169191582</v>
      </c>
      <c r="T4425" s="22">
        <f t="shared" si="906"/>
        <v>-2.1547982191542324E-3</v>
      </c>
      <c r="U4425" s="23">
        <f t="shared" si="907"/>
        <v>1</v>
      </c>
    </row>
    <row r="4426" spans="1:21" x14ac:dyDescent="0.3">
      <c r="A4426">
        <v>4425</v>
      </c>
      <c r="B4426">
        <v>35.864400000000003</v>
      </c>
      <c r="C4426">
        <v>0</v>
      </c>
      <c r="D4426">
        <v>3</v>
      </c>
      <c r="E4426" t="s">
        <v>27</v>
      </c>
      <c r="F4426">
        <v>5</v>
      </c>
      <c r="G4426">
        <v>1</v>
      </c>
      <c r="I4426">
        <f t="shared" ref="I4426:I4489" si="913">G4419</f>
        <v>1</v>
      </c>
      <c r="J4426">
        <f t="shared" ref="J4426:J4489" si="914">C4419</f>
        <v>0</v>
      </c>
      <c r="K4426">
        <f t="shared" ref="K4426:K4489" si="915">D4419</f>
        <v>4</v>
      </c>
      <c r="L4426">
        <f t="shared" si="910"/>
        <v>0</v>
      </c>
      <c r="M4426">
        <f t="shared" si="910"/>
        <v>0</v>
      </c>
      <c r="N4426">
        <f t="shared" si="910"/>
        <v>0</v>
      </c>
      <c r="O4426">
        <f t="shared" ref="O4426:O4489" si="916">F4419</f>
        <v>36</v>
      </c>
      <c r="P4426">
        <f t="shared" si="911"/>
        <v>6.1370196804006669</v>
      </c>
      <c r="Q4426" s="21">
        <f t="shared" ref="Q4426:Q4489" si="917">EXP(P4426)</f>
        <v>462.67260179367224</v>
      </c>
      <c r="R4426" s="22">
        <f t="shared" ref="R4426:R4489" si="918">Q4426/(1+Q4426)</f>
        <v>0.99784330582369629</v>
      </c>
      <c r="S4426" s="22">
        <f t="shared" si="912"/>
        <v>0.99784330582369629</v>
      </c>
      <c r="T4426" s="22">
        <f t="shared" ref="T4426:T4489" si="919">LN(S4426)</f>
        <v>-2.159023190438768E-3</v>
      </c>
      <c r="U4426" s="23">
        <f t="shared" ref="U4426:U4489" si="920">IF(R4426&lt;$R$2,0,1)</f>
        <v>1</v>
      </c>
    </row>
    <row r="4427" spans="1:21" x14ac:dyDescent="0.3">
      <c r="A4427">
        <v>4426</v>
      </c>
      <c r="B4427">
        <v>65.963399999999993</v>
      </c>
      <c r="C4427">
        <v>0</v>
      </c>
      <c r="D4427">
        <v>6</v>
      </c>
      <c r="E4427" t="s">
        <v>27</v>
      </c>
      <c r="F4427">
        <v>6</v>
      </c>
      <c r="G4427">
        <v>1</v>
      </c>
      <c r="I4427">
        <f t="shared" si="913"/>
        <v>1</v>
      </c>
      <c r="J4427">
        <f t="shared" si="914"/>
        <v>0</v>
      </c>
      <c r="K4427">
        <f t="shared" si="915"/>
        <v>7</v>
      </c>
      <c r="L4427">
        <f t="shared" si="910"/>
        <v>0</v>
      </c>
      <c r="M4427">
        <f t="shared" si="910"/>
        <v>0</v>
      </c>
      <c r="N4427">
        <f t="shared" si="910"/>
        <v>0</v>
      </c>
      <c r="O4427">
        <f t="shared" si="916"/>
        <v>42</v>
      </c>
      <c r="P4427">
        <f t="shared" si="911"/>
        <v>6.264393768159116</v>
      </c>
      <c r="Q4427" s="21">
        <f t="shared" si="917"/>
        <v>525.52290065500586</v>
      </c>
      <c r="R4427" s="22">
        <f t="shared" si="918"/>
        <v>0.99810074737726318</v>
      </c>
      <c r="S4427" s="22">
        <f t="shared" si="912"/>
        <v>0.99810074737726318</v>
      </c>
      <c r="T4427" s="22">
        <f t="shared" si="919"/>
        <v>-1.9010584898935254E-3</v>
      </c>
      <c r="U4427" s="23">
        <f t="shared" si="920"/>
        <v>1</v>
      </c>
    </row>
    <row r="4428" spans="1:21" x14ac:dyDescent="0.3">
      <c r="A4428">
        <v>4427</v>
      </c>
      <c r="B4428">
        <v>74.974999999999994</v>
      </c>
      <c r="C4428">
        <v>0</v>
      </c>
      <c r="D4428">
        <v>2</v>
      </c>
      <c r="E4428" t="s">
        <v>27</v>
      </c>
      <c r="F4428">
        <v>11</v>
      </c>
      <c r="G4428">
        <v>1</v>
      </c>
      <c r="I4428">
        <f t="shared" si="913"/>
        <v>1</v>
      </c>
      <c r="J4428">
        <f t="shared" si="914"/>
        <v>0</v>
      </c>
      <c r="K4428">
        <f t="shared" si="915"/>
        <v>7</v>
      </c>
      <c r="L4428">
        <f t="shared" si="910"/>
        <v>0</v>
      </c>
      <c r="M4428">
        <f t="shared" si="910"/>
        <v>0</v>
      </c>
      <c r="N4428">
        <f t="shared" si="910"/>
        <v>0</v>
      </c>
      <c r="O4428">
        <f t="shared" si="916"/>
        <v>46</v>
      </c>
      <c r="P4428">
        <f t="shared" si="911"/>
        <v>6.2565500856054017</v>
      </c>
      <c r="Q4428" s="21">
        <f t="shared" si="917"/>
        <v>521.41698962966302</v>
      </c>
      <c r="R4428" s="22">
        <f t="shared" si="918"/>
        <v>0.9980858202932702</v>
      </c>
      <c r="S4428" s="22">
        <f t="shared" si="912"/>
        <v>0.9980858202932702</v>
      </c>
      <c r="T4428" s="22">
        <f t="shared" si="919"/>
        <v>-1.9160140899712023E-3</v>
      </c>
      <c r="U4428" s="23">
        <f t="shared" si="920"/>
        <v>1</v>
      </c>
    </row>
    <row r="4429" spans="1:21" x14ac:dyDescent="0.3">
      <c r="A4429">
        <v>4428</v>
      </c>
      <c r="B4429">
        <v>31.122</v>
      </c>
      <c r="C4429">
        <v>0</v>
      </c>
      <c r="D4429">
        <v>6</v>
      </c>
      <c r="E4429" t="s">
        <v>27</v>
      </c>
      <c r="F4429">
        <v>12</v>
      </c>
      <c r="G4429">
        <v>1</v>
      </c>
      <c r="I4429">
        <f t="shared" si="913"/>
        <v>1</v>
      </c>
      <c r="J4429">
        <f t="shared" si="914"/>
        <v>0</v>
      </c>
      <c r="K4429">
        <f t="shared" si="915"/>
        <v>4</v>
      </c>
      <c r="L4429">
        <f t="shared" ref="L4429:N4448" si="921">IF($E4422=L$8,1,0)</f>
        <v>0</v>
      </c>
      <c r="M4429">
        <f t="shared" si="921"/>
        <v>0</v>
      </c>
      <c r="N4429">
        <f t="shared" si="921"/>
        <v>0</v>
      </c>
      <c r="O4429">
        <f t="shared" si="916"/>
        <v>46</v>
      </c>
      <c r="P4429">
        <f t="shared" si="911"/>
        <v>6.1174104740163804</v>
      </c>
      <c r="Q4429" s="21">
        <f t="shared" si="917"/>
        <v>453.68833431906836</v>
      </c>
      <c r="R4429" s="22">
        <f t="shared" si="918"/>
        <v>0.99780069132079763</v>
      </c>
      <c r="S4429" s="22">
        <f t="shared" si="912"/>
        <v>0.99780069132079763</v>
      </c>
      <c r="T4429" s="22">
        <f t="shared" si="919"/>
        <v>-2.2017307103833236E-3</v>
      </c>
      <c r="U4429" s="23">
        <f t="shared" si="920"/>
        <v>1</v>
      </c>
    </row>
    <row r="4430" spans="1:21" x14ac:dyDescent="0.3">
      <c r="A4430">
        <v>4429</v>
      </c>
      <c r="B4430">
        <v>136.2971</v>
      </c>
      <c r="C4430">
        <v>0</v>
      </c>
      <c r="D4430">
        <v>1</v>
      </c>
      <c r="E4430" t="s">
        <v>27</v>
      </c>
      <c r="F4430">
        <v>13</v>
      </c>
      <c r="G4430">
        <v>1</v>
      </c>
      <c r="I4430">
        <f t="shared" si="913"/>
        <v>1</v>
      </c>
      <c r="J4430">
        <f t="shared" si="914"/>
        <v>0</v>
      </c>
      <c r="K4430">
        <f t="shared" si="915"/>
        <v>2</v>
      </c>
      <c r="L4430">
        <f t="shared" si="921"/>
        <v>0</v>
      </c>
      <c r="M4430">
        <f t="shared" si="921"/>
        <v>0</v>
      </c>
      <c r="N4430">
        <f t="shared" si="921"/>
        <v>0</v>
      </c>
      <c r="O4430">
        <f t="shared" si="916"/>
        <v>46</v>
      </c>
      <c r="P4430">
        <f t="shared" si="911"/>
        <v>6.0246507329570331</v>
      </c>
      <c r="Q4430" s="21">
        <f t="shared" si="917"/>
        <v>413.49719585648239</v>
      </c>
      <c r="R4430" s="22">
        <f t="shared" si="918"/>
        <v>0.99758743844350095</v>
      </c>
      <c r="S4430" s="22">
        <f t="shared" si="912"/>
        <v>0.99758743844350095</v>
      </c>
      <c r="T4430" s="22">
        <f t="shared" si="919"/>
        <v>-2.4154764723507242E-3</v>
      </c>
      <c r="U4430" s="23">
        <f t="shared" si="920"/>
        <v>1</v>
      </c>
    </row>
    <row r="4431" spans="1:21" x14ac:dyDescent="0.3">
      <c r="A4431">
        <v>4430</v>
      </c>
      <c r="B4431">
        <v>33.588799999999999</v>
      </c>
      <c r="C4431">
        <v>0</v>
      </c>
      <c r="D4431">
        <v>4</v>
      </c>
      <c r="E4431" t="s">
        <v>27</v>
      </c>
      <c r="F4431">
        <v>13</v>
      </c>
      <c r="G4431">
        <v>1</v>
      </c>
      <c r="I4431">
        <f t="shared" si="913"/>
        <v>1</v>
      </c>
      <c r="J4431">
        <f t="shared" si="914"/>
        <v>0</v>
      </c>
      <c r="K4431">
        <f t="shared" si="915"/>
        <v>5</v>
      </c>
      <c r="L4431">
        <f t="shared" si="921"/>
        <v>0</v>
      </c>
      <c r="M4431">
        <f t="shared" si="921"/>
        <v>0</v>
      </c>
      <c r="N4431">
        <f t="shared" si="921"/>
        <v>0</v>
      </c>
      <c r="O4431">
        <f t="shared" si="916"/>
        <v>50</v>
      </c>
      <c r="P4431">
        <f t="shared" si="911"/>
        <v>6.1559466619923393</v>
      </c>
      <c r="Q4431" s="21">
        <f t="shared" si="917"/>
        <v>471.51299468079236</v>
      </c>
      <c r="R4431" s="22">
        <f t="shared" si="918"/>
        <v>0.99788365608722451</v>
      </c>
      <c r="S4431" s="22">
        <f t="shared" si="912"/>
        <v>0.99788365608722451</v>
      </c>
      <c r="T4431" s="22">
        <f t="shared" si="919"/>
        <v>-2.1185865332167958E-3</v>
      </c>
      <c r="U4431" s="23">
        <f t="shared" si="920"/>
        <v>1</v>
      </c>
    </row>
    <row r="4432" spans="1:21" x14ac:dyDescent="0.3">
      <c r="A4432">
        <v>4431</v>
      </c>
      <c r="B4432">
        <v>176.17080000000001</v>
      </c>
      <c r="C4432">
        <v>0</v>
      </c>
      <c r="D4432">
        <v>3</v>
      </c>
      <c r="E4432" t="s">
        <v>27</v>
      </c>
      <c r="F4432">
        <v>14</v>
      </c>
      <c r="G4432">
        <v>1</v>
      </c>
      <c r="I4432">
        <f t="shared" si="913"/>
        <v>1</v>
      </c>
      <c r="J4432">
        <f t="shared" si="914"/>
        <v>0</v>
      </c>
      <c r="K4432">
        <f t="shared" si="915"/>
        <v>3</v>
      </c>
      <c r="L4432">
        <f t="shared" si="921"/>
        <v>0</v>
      </c>
      <c r="M4432">
        <f t="shared" si="921"/>
        <v>0</v>
      </c>
      <c r="N4432">
        <f t="shared" si="921"/>
        <v>0</v>
      </c>
      <c r="O4432">
        <f t="shared" si="916"/>
        <v>52</v>
      </c>
      <c r="P4432">
        <f t="shared" si="911"/>
        <v>6.059265079656134</v>
      </c>
      <c r="Q4432" s="21">
        <f t="shared" si="917"/>
        <v>428.06073069207349</v>
      </c>
      <c r="R4432" s="22">
        <f t="shared" si="918"/>
        <v>0.99766932760687044</v>
      </c>
      <c r="S4432" s="22">
        <f t="shared" si="912"/>
        <v>0.99766932760687044</v>
      </c>
      <c r="T4432" s="22">
        <f t="shared" si="919"/>
        <v>-2.3333926375192146E-3</v>
      </c>
      <c r="U4432" s="23">
        <f t="shared" si="920"/>
        <v>1</v>
      </c>
    </row>
    <row r="4433" spans="1:21" x14ac:dyDescent="0.3">
      <c r="A4433">
        <v>4432</v>
      </c>
      <c r="B4433">
        <v>22.087</v>
      </c>
      <c r="C4433">
        <v>0</v>
      </c>
      <c r="D4433">
        <v>5</v>
      </c>
      <c r="E4433" t="s">
        <v>27</v>
      </c>
      <c r="F4433">
        <v>14</v>
      </c>
      <c r="G4433">
        <v>1</v>
      </c>
      <c r="I4433">
        <f t="shared" si="913"/>
        <v>1</v>
      </c>
      <c r="J4433">
        <f t="shared" si="914"/>
        <v>0</v>
      </c>
      <c r="K4433">
        <f t="shared" si="915"/>
        <v>3</v>
      </c>
      <c r="L4433">
        <f t="shared" si="921"/>
        <v>0</v>
      </c>
      <c r="M4433">
        <f t="shared" si="921"/>
        <v>0</v>
      </c>
      <c r="N4433">
        <f t="shared" si="921"/>
        <v>0</v>
      </c>
      <c r="O4433">
        <f t="shared" si="916"/>
        <v>5</v>
      </c>
      <c r="P4433">
        <f t="shared" si="911"/>
        <v>6.1514283496622832</v>
      </c>
      <c r="Q4433" s="21">
        <f t="shared" si="917"/>
        <v>469.38735746582825</v>
      </c>
      <c r="R4433" s="22">
        <f t="shared" si="918"/>
        <v>0.99787409252368642</v>
      </c>
      <c r="S4433" s="22">
        <f t="shared" si="912"/>
        <v>0.99787409252368642</v>
      </c>
      <c r="T4433" s="22">
        <f t="shared" si="919"/>
        <v>-2.1281704253949172E-3</v>
      </c>
      <c r="U4433" s="23">
        <f t="shared" si="920"/>
        <v>1</v>
      </c>
    </row>
    <row r="4434" spans="1:21" x14ac:dyDescent="0.3">
      <c r="A4434">
        <v>4433</v>
      </c>
      <c r="B4434">
        <v>33.325600000000001</v>
      </c>
      <c r="C4434">
        <v>0</v>
      </c>
      <c r="D4434">
        <v>2</v>
      </c>
      <c r="E4434" t="s">
        <v>27</v>
      </c>
      <c r="F4434">
        <v>14</v>
      </c>
      <c r="G4434">
        <v>1</v>
      </c>
      <c r="I4434">
        <f t="shared" si="913"/>
        <v>1</v>
      </c>
      <c r="J4434">
        <f t="shared" si="914"/>
        <v>0</v>
      </c>
      <c r="K4434">
        <f t="shared" si="915"/>
        <v>6</v>
      </c>
      <c r="L4434">
        <f t="shared" si="921"/>
        <v>0</v>
      </c>
      <c r="M4434">
        <f t="shared" si="921"/>
        <v>0</v>
      </c>
      <c r="N4434">
        <f t="shared" si="921"/>
        <v>0</v>
      </c>
      <c r="O4434">
        <f t="shared" si="916"/>
        <v>6</v>
      </c>
      <c r="P4434">
        <f t="shared" si="911"/>
        <v>6.2886070406128756</v>
      </c>
      <c r="Q4434" s="21">
        <f t="shared" si="917"/>
        <v>538.40283322027585</v>
      </c>
      <c r="R4434" s="22">
        <f t="shared" si="918"/>
        <v>0.99814609798389464</v>
      </c>
      <c r="S4434" s="22">
        <f t="shared" si="912"/>
        <v>0.99814609798389464</v>
      </c>
      <c r="T4434" s="22">
        <f t="shared" si="919"/>
        <v>-1.8556226193300691E-3</v>
      </c>
      <c r="U4434" s="23">
        <f t="shared" si="920"/>
        <v>1</v>
      </c>
    </row>
    <row r="4435" spans="1:21" x14ac:dyDescent="0.3">
      <c r="A4435">
        <v>4434</v>
      </c>
      <c r="B4435">
        <v>11.1294</v>
      </c>
      <c r="C4435">
        <v>0</v>
      </c>
      <c r="D4435">
        <v>1</v>
      </c>
      <c r="E4435" t="s">
        <v>27</v>
      </c>
      <c r="F4435">
        <v>14</v>
      </c>
      <c r="G4435">
        <v>1</v>
      </c>
      <c r="I4435">
        <f t="shared" si="913"/>
        <v>1</v>
      </c>
      <c r="J4435">
        <f t="shared" si="914"/>
        <v>0</v>
      </c>
      <c r="K4435">
        <f t="shared" si="915"/>
        <v>2</v>
      </c>
      <c r="L4435">
        <f t="shared" si="921"/>
        <v>0</v>
      </c>
      <c r="M4435">
        <f t="shared" si="921"/>
        <v>0</v>
      </c>
      <c r="N4435">
        <f t="shared" si="921"/>
        <v>0</v>
      </c>
      <c r="O4435">
        <f t="shared" si="916"/>
        <v>11</v>
      </c>
      <c r="P4435">
        <f t="shared" si="911"/>
        <v>6.0932829553020369</v>
      </c>
      <c r="Q4435" s="21">
        <f t="shared" si="917"/>
        <v>442.87295928825267</v>
      </c>
      <c r="R4435" s="22">
        <f t="shared" si="918"/>
        <v>0.99774710313148274</v>
      </c>
      <c r="S4435" s="22">
        <f t="shared" si="912"/>
        <v>0.99774710313148274</v>
      </c>
      <c r="T4435" s="22">
        <f t="shared" si="919"/>
        <v>-2.2554384586785533E-3</v>
      </c>
      <c r="U4435" s="23">
        <f t="shared" si="920"/>
        <v>1</v>
      </c>
    </row>
    <row r="4436" spans="1:21" x14ac:dyDescent="0.3">
      <c r="A4436">
        <v>4435</v>
      </c>
      <c r="B4436">
        <v>134.99250000000001</v>
      </c>
      <c r="C4436">
        <v>0</v>
      </c>
      <c r="D4436">
        <v>3</v>
      </c>
      <c r="E4436" t="s">
        <v>27</v>
      </c>
      <c r="F4436">
        <v>20</v>
      </c>
      <c r="G4436">
        <v>1</v>
      </c>
      <c r="I4436">
        <f t="shared" si="913"/>
        <v>1</v>
      </c>
      <c r="J4436">
        <f t="shared" si="914"/>
        <v>0</v>
      </c>
      <c r="K4436">
        <f t="shared" si="915"/>
        <v>6</v>
      </c>
      <c r="L4436">
        <f t="shared" si="921"/>
        <v>0</v>
      </c>
      <c r="M4436">
        <f t="shared" si="921"/>
        <v>0</v>
      </c>
      <c r="N4436">
        <f t="shared" si="921"/>
        <v>0</v>
      </c>
      <c r="O4436">
        <f t="shared" si="916"/>
        <v>12</v>
      </c>
      <c r="P4436">
        <f t="shared" si="911"/>
        <v>6.2768415167823033</v>
      </c>
      <c r="Q4436" s="21">
        <f t="shared" si="917"/>
        <v>532.1053610302738</v>
      </c>
      <c r="R4436" s="22">
        <f t="shared" si="918"/>
        <v>0.99812419819214082</v>
      </c>
      <c r="S4436" s="22">
        <f t="shared" si="912"/>
        <v>0.99812419819214082</v>
      </c>
      <c r="T4436" s="22">
        <f t="shared" si="919"/>
        <v>-1.8775633272558945E-3</v>
      </c>
      <c r="U4436" s="23">
        <f t="shared" si="920"/>
        <v>1</v>
      </c>
    </row>
    <row r="4437" spans="1:21" x14ac:dyDescent="0.3">
      <c r="A4437">
        <v>4436</v>
      </c>
      <c r="B4437">
        <v>67.191599999999994</v>
      </c>
      <c r="C4437">
        <v>0</v>
      </c>
      <c r="D4437">
        <v>3</v>
      </c>
      <c r="E4437" t="s">
        <v>27</v>
      </c>
      <c r="F4437">
        <v>26</v>
      </c>
      <c r="G4437">
        <v>1</v>
      </c>
      <c r="I4437">
        <f t="shared" si="913"/>
        <v>1</v>
      </c>
      <c r="J4437">
        <f t="shared" si="914"/>
        <v>0</v>
      </c>
      <c r="K4437">
        <f t="shared" si="915"/>
        <v>1</v>
      </c>
      <c r="L4437">
        <f t="shared" si="921"/>
        <v>0</v>
      </c>
      <c r="M4437">
        <f t="shared" si="921"/>
        <v>0</v>
      </c>
      <c r="N4437">
        <f t="shared" si="921"/>
        <v>0</v>
      </c>
      <c r="O4437">
        <f t="shared" si="916"/>
        <v>13</v>
      </c>
      <c r="P4437">
        <f t="shared" si="911"/>
        <v>6.0429812434955057</v>
      </c>
      <c r="Q4437" s="21">
        <f t="shared" si="917"/>
        <v>421.14670608676141</v>
      </c>
      <c r="R4437" s="22">
        <f t="shared" si="918"/>
        <v>0.99763115527000112</v>
      </c>
      <c r="S4437" s="22">
        <f t="shared" si="912"/>
        <v>0.99763115527000112</v>
      </c>
      <c r="T4437" s="22">
        <f t="shared" si="919"/>
        <v>-2.3716548814283951E-3</v>
      </c>
      <c r="U4437" s="23">
        <f t="shared" si="920"/>
        <v>1</v>
      </c>
    </row>
    <row r="4438" spans="1:21" x14ac:dyDescent="0.3">
      <c r="A4438">
        <v>4437</v>
      </c>
      <c r="B4438">
        <v>14.085900000000001</v>
      </c>
      <c r="C4438">
        <v>0</v>
      </c>
      <c r="D4438">
        <v>3</v>
      </c>
      <c r="E4438" t="s">
        <v>27</v>
      </c>
      <c r="F4438">
        <v>30</v>
      </c>
      <c r="G4438">
        <v>1</v>
      </c>
      <c r="I4438">
        <f t="shared" si="913"/>
        <v>1</v>
      </c>
      <c r="J4438">
        <f t="shared" si="914"/>
        <v>0</v>
      </c>
      <c r="K4438">
        <f t="shared" si="915"/>
        <v>4</v>
      </c>
      <c r="L4438">
        <f t="shared" si="921"/>
        <v>0</v>
      </c>
      <c r="M4438">
        <f t="shared" si="921"/>
        <v>0</v>
      </c>
      <c r="N4438">
        <f t="shared" si="921"/>
        <v>0</v>
      </c>
      <c r="O4438">
        <f t="shared" si="916"/>
        <v>13</v>
      </c>
      <c r="P4438">
        <f t="shared" si="911"/>
        <v>6.182120855084527</v>
      </c>
      <c r="Q4438" s="21">
        <f t="shared" si="917"/>
        <v>484.0173993227981</v>
      </c>
      <c r="R4438" s="22">
        <f t="shared" si="918"/>
        <v>0.99793821829609364</v>
      </c>
      <c r="S4438" s="22">
        <f t="shared" si="912"/>
        <v>0.99793821829609364</v>
      </c>
      <c r="T4438" s="22">
        <f t="shared" si="919"/>
        <v>-2.0639101018347858E-3</v>
      </c>
      <c r="U4438" s="23">
        <f t="shared" si="920"/>
        <v>1</v>
      </c>
    </row>
    <row r="4439" spans="1:21" x14ac:dyDescent="0.3">
      <c r="A4439">
        <v>4438</v>
      </c>
      <c r="B4439">
        <v>10.9939</v>
      </c>
      <c r="C4439">
        <v>0</v>
      </c>
      <c r="D4439">
        <v>1</v>
      </c>
      <c r="E4439" t="s">
        <v>27</v>
      </c>
      <c r="F4439">
        <v>34</v>
      </c>
      <c r="G4439">
        <v>1</v>
      </c>
      <c r="I4439">
        <f t="shared" si="913"/>
        <v>1</v>
      </c>
      <c r="J4439">
        <f t="shared" si="914"/>
        <v>0</v>
      </c>
      <c r="K4439">
        <f t="shared" si="915"/>
        <v>3</v>
      </c>
      <c r="L4439">
        <f t="shared" si="921"/>
        <v>0</v>
      </c>
      <c r="M4439">
        <f t="shared" si="921"/>
        <v>0</v>
      </c>
      <c r="N4439">
        <f t="shared" si="921"/>
        <v>0</v>
      </c>
      <c r="O4439">
        <f t="shared" si="916"/>
        <v>14</v>
      </c>
      <c r="P4439">
        <f t="shared" si="911"/>
        <v>6.1337800639164248</v>
      </c>
      <c r="Q4439" s="21">
        <f t="shared" si="917"/>
        <v>461.17614528746702</v>
      </c>
      <c r="R4439" s="22">
        <f t="shared" si="918"/>
        <v>0.99783632277391121</v>
      </c>
      <c r="S4439" s="22">
        <f t="shared" si="912"/>
        <v>0.99783632277391121</v>
      </c>
      <c r="T4439" s="22">
        <f t="shared" si="919"/>
        <v>-2.1660213575644366E-3</v>
      </c>
      <c r="U4439" s="23">
        <f t="shared" si="920"/>
        <v>1</v>
      </c>
    </row>
    <row r="4440" spans="1:21" x14ac:dyDescent="0.3">
      <c r="A4440">
        <v>4439</v>
      </c>
      <c r="B4440">
        <v>100.9113</v>
      </c>
      <c r="C4440">
        <v>0</v>
      </c>
      <c r="D4440">
        <v>3</v>
      </c>
      <c r="E4440" t="s">
        <v>27</v>
      </c>
      <c r="F4440">
        <v>35</v>
      </c>
      <c r="G4440">
        <v>1</v>
      </c>
      <c r="I4440">
        <f t="shared" si="913"/>
        <v>1</v>
      </c>
      <c r="J4440">
        <f t="shared" si="914"/>
        <v>0</v>
      </c>
      <c r="K4440">
        <f t="shared" si="915"/>
        <v>5</v>
      </c>
      <c r="L4440">
        <f t="shared" si="921"/>
        <v>0</v>
      </c>
      <c r="M4440">
        <f t="shared" si="921"/>
        <v>0</v>
      </c>
      <c r="N4440">
        <f t="shared" si="921"/>
        <v>0</v>
      </c>
      <c r="O4440">
        <f t="shared" si="916"/>
        <v>14</v>
      </c>
      <c r="P4440">
        <f t="shared" si="911"/>
        <v>6.2265398049757721</v>
      </c>
      <c r="Q4440" s="21">
        <f t="shared" si="917"/>
        <v>506.00158666077073</v>
      </c>
      <c r="R4440" s="22">
        <f t="shared" si="918"/>
        <v>0.9980276195848099</v>
      </c>
      <c r="S4440" s="22">
        <f t="shared" si="912"/>
        <v>0.9980276195848099</v>
      </c>
      <c r="T4440" s="22">
        <f t="shared" si="919"/>
        <v>-1.9743281189377585E-3</v>
      </c>
      <c r="U4440" s="23">
        <f t="shared" si="920"/>
        <v>1</v>
      </c>
    </row>
    <row r="4441" spans="1:21" x14ac:dyDescent="0.3">
      <c r="A4441">
        <v>4440</v>
      </c>
      <c r="B4441">
        <v>57.411299999999997</v>
      </c>
      <c r="C4441">
        <v>0</v>
      </c>
      <c r="D4441">
        <v>3</v>
      </c>
      <c r="E4441" t="s">
        <v>27</v>
      </c>
      <c r="F4441">
        <v>36</v>
      </c>
      <c r="G4441">
        <v>1</v>
      </c>
      <c r="I4441">
        <f t="shared" si="913"/>
        <v>1</v>
      </c>
      <c r="J4441">
        <f t="shared" si="914"/>
        <v>0</v>
      </c>
      <c r="K4441">
        <f t="shared" si="915"/>
        <v>2</v>
      </c>
      <c r="L4441">
        <f t="shared" si="921"/>
        <v>0</v>
      </c>
      <c r="M4441">
        <f t="shared" si="921"/>
        <v>0</v>
      </c>
      <c r="N4441">
        <f t="shared" si="921"/>
        <v>0</v>
      </c>
      <c r="O4441">
        <f t="shared" si="916"/>
        <v>14</v>
      </c>
      <c r="P4441">
        <f t="shared" si="911"/>
        <v>6.0874001933867508</v>
      </c>
      <c r="Q4441" s="21">
        <f t="shared" si="917"/>
        <v>440.27529133253023</v>
      </c>
      <c r="R4441" s="22">
        <f t="shared" si="918"/>
        <v>0.99773384093865691</v>
      </c>
      <c r="S4441" s="22">
        <f t="shared" si="912"/>
        <v>0.99773384093865691</v>
      </c>
      <c r="T4441" s="22">
        <f t="shared" si="919"/>
        <v>-2.2687306856631613E-3</v>
      </c>
      <c r="U4441" s="23">
        <f t="shared" si="920"/>
        <v>1</v>
      </c>
    </row>
    <row r="4442" spans="1:21" x14ac:dyDescent="0.3">
      <c r="A4442">
        <v>4441</v>
      </c>
      <c r="B4442">
        <v>323.95499999999998</v>
      </c>
      <c r="C4442">
        <v>0</v>
      </c>
      <c r="D4442">
        <v>3</v>
      </c>
      <c r="E4442" t="s">
        <v>27</v>
      </c>
      <c r="F4442">
        <v>38</v>
      </c>
      <c r="G4442">
        <v>1</v>
      </c>
      <c r="I4442">
        <f t="shared" si="913"/>
        <v>1</v>
      </c>
      <c r="J4442">
        <f t="shared" si="914"/>
        <v>0</v>
      </c>
      <c r="K4442">
        <f t="shared" si="915"/>
        <v>1</v>
      </c>
      <c r="L4442">
        <f t="shared" si="921"/>
        <v>0</v>
      </c>
      <c r="M4442">
        <f t="shared" si="921"/>
        <v>0</v>
      </c>
      <c r="N4442">
        <f t="shared" si="921"/>
        <v>0</v>
      </c>
      <c r="O4442">
        <f t="shared" si="916"/>
        <v>14</v>
      </c>
      <c r="P4442">
        <f t="shared" si="911"/>
        <v>6.0410203228570776</v>
      </c>
      <c r="Q4442" s="21">
        <f t="shared" si="917"/>
        <v>420.32167998870784</v>
      </c>
      <c r="R4442" s="22">
        <f t="shared" si="918"/>
        <v>0.99762651663207358</v>
      </c>
      <c r="S4442" s="22">
        <f t="shared" si="912"/>
        <v>0.99762651663207358</v>
      </c>
      <c r="T4442" s="22">
        <f t="shared" si="919"/>
        <v>-2.3763045444697927E-3</v>
      </c>
      <c r="U4442" s="23">
        <f t="shared" si="920"/>
        <v>1</v>
      </c>
    </row>
    <row r="4443" spans="1:21" x14ac:dyDescent="0.3">
      <c r="A4443">
        <v>4442</v>
      </c>
      <c r="B4443">
        <v>350.90820000000002</v>
      </c>
      <c r="C4443">
        <v>0</v>
      </c>
      <c r="D4443">
        <v>2</v>
      </c>
      <c r="E4443" t="s">
        <v>27</v>
      </c>
      <c r="F4443">
        <v>39</v>
      </c>
      <c r="G4443">
        <v>1</v>
      </c>
      <c r="I4443">
        <f t="shared" si="913"/>
        <v>1</v>
      </c>
      <c r="J4443">
        <f t="shared" si="914"/>
        <v>0</v>
      </c>
      <c r="K4443">
        <f t="shared" si="915"/>
        <v>3</v>
      </c>
      <c r="L4443">
        <f t="shared" si="921"/>
        <v>0</v>
      </c>
      <c r="M4443">
        <f t="shared" si="921"/>
        <v>0</v>
      </c>
      <c r="N4443">
        <f t="shared" si="921"/>
        <v>0</v>
      </c>
      <c r="O4443">
        <f t="shared" si="916"/>
        <v>20</v>
      </c>
      <c r="P4443">
        <f t="shared" si="911"/>
        <v>6.1220145400858526</v>
      </c>
      <c r="Q4443" s="21">
        <f t="shared" si="917"/>
        <v>455.78196128537064</v>
      </c>
      <c r="R4443" s="22">
        <f t="shared" si="918"/>
        <v>0.99781077169250287</v>
      </c>
      <c r="S4443" s="22">
        <f t="shared" si="912"/>
        <v>0.99781077169250287</v>
      </c>
      <c r="T4443" s="22">
        <f t="shared" si="919"/>
        <v>-2.1916281709941079E-3</v>
      </c>
      <c r="U4443" s="23">
        <f t="shared" si="920"/>
        <v>1</v>
      </c>
    </row>
    <row r="4444" spans="1:21" x14ac:dyDescent="0.3">
      <c r="A4444">
        <v>4443</v>
      </c>
      <c r="B4444">
        <v>28.3095</v>
      </c>
      <c r="C4444">
        <v>0</v>
      </c>
      <c r="D4444">
        <v>3</v>
      </c>
      <c r="E4444" t="s">
        <v>27</v>
      </c>
      <c r="F4444">
        <v>39</v>
      </c>
      <c r="G4444">
        <v>1</v>
      </c>
      <c r="I4444">
        <f t="shared" si="913"/>
        <v>1</v>
      </c>
      <c r="J4444">
        <f t="shared" si="914"/>
        <v>0</v>
      </c>
      <c r="K4444">
        <f t="shared" si="915"/>
        <v>3</v>
      </c>
      <c r="L4444">
        <f t="shared" si="921"/>
        <v>0</v>
      </c>
      <c r="M4444">
        <f t="shared" si="921"/>
        <v>0</v>
      </c>
      <c r="N4444">
        <f t="shared" si="921"/>
        <v>0</v>
      </c>
      <c r="O4444">
        <f t="shared" si="916"/>
        <v>26</v>
      </c>
      <c r="P4444">
        <f t="shared" si="911"/>
        <v>6.1102490162552803</v>
      </c>
      <c r="Q4444" s="21">
        <f t="shared" si="917"/>
        <v>450.45087079178677</v>
      </c>
      <c r="R4444" s="22">
        <f t="shared" si="918"/>
        <v>0.9977849195456282</v>
      </c>
      <c r="S4444" s="22">
        <f t="shared" si="912"/>
        <v>0.9977849195456282</v>
      </c>
      <c r="T4444" s="22">
        <f t="shared" si="919"/>
        <v>-2.2175373739349888E-3</v>
      </c>
      <c r="U4444" s="23">
        <f t="shared" si="920"/>
        <v>1</v>
      </c>
    </row>
    <row r="4445" spans="1:21" x14ac:dyDescent="0.3">
      <c r="A4445">
        <v>4444</v>
      </c>
      <c r="B4445">
        <v>17.157399999999999</v>
      </c>
      <c r="C4445">
        <v>0</v>
      </c>
      <c r="D4445">
        <v>1</v>
      </c>
      <c r="E4445" t="s">
        <v>27</v>
      </c>
      <c r="F4445">
        <v>40</v>
      </c>
      <c r="G4445">
        <v>1</v>
      </c>
      <c r="I4445">
        <f t="shared" si="913"/>
        <v>1</v>
      </c>
      <c r="J4445">
        <f t="shared" si="914"/>
        <v>0</v>
      </c>
      <c r="K4445">
        <f t="shared" si="915"/>
        <v>3</v>
      </c>
      <c r="L4445">
        <f t="shared" si="921"/>
        <v>0</v>
      </c>
      <c r="M4445">
        <f t="shared" si="921"/>
        <v>0</v>
      </c>
      <c r="N4445">
        <f t="shared" si="921"/>
        <v>0</v>
      </c>
      <c r="O4445">
        <f t="shared" si="916"/>
        <v>30</v>
      </c>
      <c r="P4445">
        <f t="shared" si="911"/>
        <v>6.102405333701566</v>
      </c>
      <c r="Q4445" s="21">
        <f t="shared" si="917"/>
        <v>446.93149762183731</v>
      </c>
      <c r="R4445" s="22">
        <f t="shared" si="918"/>
        <v>0.99776751578018241</v>
      </c>
      <c r="S4445" s="22">
        <f t="shared" si="912"/>
        <v>0.99776751578018241</v>
      </c>
      <c r="T4445" s="22">
        <f t="shared" si="919"/>
        <v>-2.2349799278244724E-3</v>
      </c>
      <c r="U4445" s="23">
        <f t="shared" si="920"/>
        <v>1</v>
      </c>
    </row>
    <row r="4446" spans="1:21" x14ac:dyDescent="0.3">
      <c r="A4446">
        <v>4445</v>
      </c>
      <c r="B4446">
        <v>3.2185999999999999</v>
      </c>
      <c r="C4446">
        <v>0</v>
      </c>
      <c r="D4446">
        <v>7</v>
      </c>
      <c r="E4446" t="s">
        <v>27</v>
      </c>
      <c r="F4446">
        <v>41</v>
      </c>
      <c r="G4446">
        <v>1</v>
      </c>
      <c r="I4446">
        <f t="shared" si="913"/>
        <v>1</v>
      </c>
      <c r="J4446">
        <f t="shared" si="914"/>
        <v>0</v>
      </c>
      <c r="K4446">
        <f t="shared" si="915"/>
        <v>1</v>
      </c>
      <c r="L4446">
        <f t="shared" si="921"/>
        <v>0</v>
      </c>
      <c r="M4446">
        <f t="shared" si="921"/>
        <v>0</v>
      </c>
      <c r="N4446">
        <f t="shared" si="921"/>
        <v>0</v>
      </c>
      <c r="O4446">
        <f t="shared" si="916"/>
        <v>34</v>
      </c>
      <c r="P4446">
        <f t="shared" si="911"/>
        <v>6.0018019100885036</v>
      </c>
      <c r="Q4446" s="21">
        <f t="shared" si="917"/>
        <v>404.15639124171611</v>
      </c>
      <c r="R4446" s="22">
        <f t="shared" si="918"/>
        <v>0.99753181728928131</v>
      </c>
      <c r="S4446" s="22">
        <f t="shared" si="912"/>
        <v>0.99753181728928131</v>
      </c>
      <c r="T4446" s="22">
        <f t="shared" si="919"/>
        <v>-2.471233694957073E-3</v>
      </c>
      <c r="U4446" s="23">
        <f t="shared" si="920"/>
        <v>1</v>
      </c>
    </row>
    <row r="4447" spans="1:21" x14ac:dyDescent="0.3">
      <c r="A4447">
        <v>4446</v>
      </c>
      <c r="B4447">
        <v>43.9</v>
      </c>
      <c r="C4447">
        <v>0</v>
      </c>
      <c r="D4447">
        <v>4</v>
      </c>
      <c r="E4447" t="s">
        <v>27</v>
      </c>
      <c r="F4447">
        <v>41</v>
      </c>
      <c r="G4447">
        <v>1</v>
      </c>
      <c r="I4447">
        <f t="shared" si="913"/>
        <v>1</v>
      </c>
      <c r="J4447">
        <f t="shared" si="914"/>
        <v>0</v>
      </c>
      <c r="K4447">
        <f t="shared" si="915"/>
        <v>3</v>
      </c>
      <c r="L4447">
        <f t="shared" si="921"/>
        <v>0</v>
      </c>
      <c r="M4447">
        <f t="shared" si="921"/>
        <v>0</v>
      </c>
      <c r="N4447">
        <f t="shared" si="921"/>
        <v>0</v>
      </c>
      <c r="O4447">
        <f t="shared" si="916"/>
        <v>35</v>
      </c>
      <c r="P4447">
        <f t="shared" si="911"/>
        <v>6.0926007305094219</v>
      </c>
      <c r="Q4447" s="21">
        <f t="shared" si="917"/>
        <v>442.57092341534258</v>
      </c>
      <c r="R4447" s="22">
        <f t="shared" si="918"/>
        <v>0.99774556909118306</v>
      </c>
      <c r="S4447" s="22">
        <f t="shared" si="912"/>
        <v>0.99774556909118306</v>
      </c>
      <c r="T4447" s="22">
        <f t="shared" si="919"/>
        <v>-2.2569759639984492E-3</v>
      </c>
      <c r="U4447" s="23">
        <f t="shared" si="920"/>
        <v>1</v>
      </c>
    </row>
    <row r="4448" spans="1:21" x14ac:dyDescent="0.3">
      <c r="A4448">
        <v>4447</v>
      </c>
      <c r="B4448">
        <v>0.52990000000000004</v>
      </c>
      <c r="C4448">
        <v>0</v>
      </c>
      <c r="D4448">
        <v>1</v>
      </c>
      <c r="E4448" t="s">
        <v>27</v>
      </c>
      <c r="F4448">
        <v>43</v>
      </c>
      <c r="G4448">
        <v>1</v>
      </c>
      <c r="I4448">
        <f t="shared" si="913"/>
        <v>1</v>
      </c>
      <c r="J4448">
        <f t="shared" si="914"/>
        <v>0</v>
      </c>
      <c r="K4448">
        <f t="shared" si="915"/>
        <v>3</v>
      </c>
      <c r="L4448">
        <f t="shared" si="921"/>
        <v>0</v>
      </c>
      <c r="M4448">
        <f t="shared" si="921"/>
        <v>0</v>
      </c>
      <c r="N4448">
        <f t="shared" si="921"/>
        <v>0</v>
      </c>
      <c r="O4448">
        <f t="shared" si="916"/>
        <v>36</v>
      </c>
      <c r="P4448">
        <f t="shared" si="911"/>
        <v>6.0906398098709937</v>
      </c>
      <c r="Q4448" s="21">
        <f t="shared" si="917"/>
        <v>441.70392729076144</v>
      </c>
      <c r="R4448" s="22">
        <f t="shared" si="918"/>
        <v>0.99774115398948515</v>
      </c>
      <c r="S4448" s="22">
        <f t="shared" si="912"/>
        <v>0.99774115398948515</v>
      </c>
      <c r="T4448" s="22">
        <f t="shared" si="919"/>
        <v>-2.2614010515190504E-3</v>
      </c>
      <c r="U4448" s="23">
        <f t="shared" si="920"/>
        <v>1</v>
      </c>
    </row>
    <row r="4449" spans="1:21" x14ac:dyDescent="0.3">
      <c r="A4449">
        <v>4448</v>
      </c>
      <c r="B4449">
        <v>647.89200000000005</v>
      </c>
      <c r="C4449">
        <v>0</v>
      </c>
      <c r="D4449">
        <v>8</v>
      </c>
      <c r="E4449" t="s">
        <v>27</v>
      </c>
      <c r="F4449">
        <v>43</v>
      </c>
      <c r="G4449">
        <v>1</v>
      </c>
      <c r="I4449">
        <f t="shared" si="913"/>
        <v>1</v>
      </c>
      <c r="J4449">
        <f t="shared" si="914"/>
        <v>0</v>
      </c>
      <c r="K4449">
        <f t="shared" si="915"/>
        <v>3</v>
      </c>
      <c r="L4449">
        <f t="shared" ref="L4449:N4468" si="922">IF($E4442=L$8,1,0)</f>
        <v>0</v>
      </c>
      <c r="M4449">
        <f t="shared" si="922"/>
        <v>0</v>
      </c>
      <c r="N4449">
        <f t="shared" si="922"/>
        <v>0</v>
      </c>
      <c r="O4449">
        <f t="shared" si="916"/>
        <v>38</v>
      </c>
      <c r="P4449">
        <f t="shared" si="911"/>
        <v>6.0867179685941357</v>
      </c>
      <c r="Q4449" s="21">
        <f t="shared" si="917"/>
        <v>439.97502704872278</v>
      </c>
      <c r="R4449" s="22">
        <f t="shared" si="918"/>
        <v>0.9977322978884029</v>
      </c>
      <c r="S4449" s="22">
        <f t="shared" si="912"/>
        <v>0.9977322978884029</v>
      </c>
      <c r="T4449" s="22">
        <f t="shared" si="919"/>
        <v>-2.2702772418527069E-3</v>
      </c>
      <c r="U4449" s="23">
        <f t="shared" si="920"/>
        <v>1</v>
      </c>
    </row>
    <row r="4450" spans="1:21" x14ac:dyDescent="0.3">
      <c r="A4450">
        <v>4449</v>
      </c>
      <c r="B4450">
        <v>3.9992000000000001</v>
      </c>
      <c r="C4450">
        <v>0</v>
      </c>
      <c r="D4450">
        <v>2</v>
      </c>
      <c r="E4450" t="s">
        <v>27</v>
      </c>
      <c r="F4450">
        <v>45</v>
      </c>
      <c r="G4450">
        <v>1</v>
      </c>
      <c r="I4450">
        <f t="shared" si="913"/>
        <v>1</v>
      </c>
      <c r="J4450">
        <f t="shared" si="914"/>
        <v>0</v>
      </c>
      <c r="K4450">
        <f t="shared" si="915"/>
        <v>2</v>
      </c>
      <c r="L4450">
        <f t="shared" si="922"/>
        <v>0</v>
      </c>
      <c r="M4450">
        <f t="shared" si="922"/>
        <v>0</v>
      </c>
      <c r="N4450">
        <f t="shared" si="922"/>
        <v>0</v>
      </c>
      <c r="O4450">
        <f t="shared" si="916"/>
        <v>39</v>
      </c>
      <c r="P4450">
        <f t="shared" si="911"/>
        <v>6.0383771774260335</v>
      </c>
      <c r="Q4450" s="21">
        <f t="shared" si="917"/>
        <v>419.21217559734481</v>
      </c>
      <c r="R4450" s="22">
        <f t="shared" si="918"/>
        <v>0.99762024982122788</v>
      </c>
      <c r="S4450" s="22">
        <f t="shared" si="912"/>
        <v>0.99762024982122788</v>
      </c>
      <c r="T4450" s="22">
        <f t="shared" si="919"/>
        <v>-2.382586284604484E-3</v>
      </c>
      <c r="U4450" s="23">
        <f t="shared" si="920"/>
        <v>1</v>
      </c>
    </row>
    <row r="4451" spans="1:21" x14ac:dyDescent="0.3">
      <c r="A4451">
        <v>4450</v>
      </c>
      <c r="B4451">
        <v>124.9552</v>
      </c>
      <c r="C4451">
        <v>0</v>
      </c>
      <c r="D4451">
        <v>2</v>
      </c>
      <c r="E4451" t="s">
        <v>27</v>
      </c>
      <c r="F4451">
        <v>46</v>
      </c>
      <c r="G4451">
        <v>1</v>
      </c>
      <c r="I4451">
        <f t="shared" si="913"/>
        <v>1</v>
      </c>
      <c r="J4451">
        <f t="shared" si="914"/>
        <v>0</v>
      </c>
      <c r="K4451">
        <f t="shared" si="915"/>
        <v>3</v>
      </c>
      <c r="L4451">
        <f t="shared" si="922"/>
        <v>0</v>
      </c>
      <c r="M4451">
        <f t="shared" si="922"/>
        <v>0</v>
      </c>
      <c r="N4451">
        <f t="shared" si="922"/>
        <v>0</v>
      </c>
      <c r="O4451">
        <f t="shared" si="916"/>
        <v>39</v>
      </c>
      <c r="P4451">
        <f t="shared" si="911"/>
        <v>6.0847570479557076</v>
      </c>
      <c r="Q4451" s="21">
        <f t="shared" si="917"/>
        <v>439.11311628327979</v>
      </c>
      <c r="R4451" s="22">
        <f t="shared" si="918"/>
        <v>0.99772785685542631</v>
      </c>
      <c r="S4451" s="22">
        <f t="shared" si="912"/>
        <v>0.99772785685542631</v>
      </c>
      <c r="T4451" s="22">
        <f t="shared" si="919"/>
        <v>-2.2747283785652466E-3</v>
      </c>
      <c r="U4451" s="23">
        <f t="shared" si="920"/>
        <v>1</v>
      </c>
    </row>
    <row r="4452" spans="1:21" x14ac:dyDescent="0.3">
      <c r="A4452">
        <v>4451</v>
      </c>
      <c r="B4452">
        <v>163.78700000000001</v>
      </c>
      <c r="C4452">
        <v>0</v>
      </c>
      <c r="D4452">
        <v>5</v>
      </c>
      <c r="E4452" t="s">
        <v>27</v>
      </c>
      <c r="F4452">
        <v>46</v>
      </c>
      <c r="G4452">
        <v>1</v>
      </c>
      <c r="I4452">
        <f t="shared" si="913"/>
        <v>1</v>
      </c>
      <c r="J4452">
        <f t="shared" si="914"/>
        <v>0</v>
      </c>
      <c r="K4452">
        <f t="shared" si="915"/>
        <v>1</v>
      </c>
      <c r="L4452">
        <f t="shared" si="922"/>
        <v>0</v>
      </c>
      <c r="M4452">
        <f t="shared" si="922"/>
        <v>0</v>
      </c>
      <c r="N4452">
        <f t="shared" si="922"/>
        <v>0</v>
      </c>
      <c r="O4452">
        <f t="shared" si="916"/>
        <v>40</v>
      </c>
      <c r="P4452">
        <f t="shared" si="911"/>
        <v>5.9900363862579313</v>
      </c>
      <c r="Q4452" s="21">
        <f t="shared" si="917"/>
        <v>399.42914339453586</v>
      </c>
      <c r="R4452" s="22">
        <f t="shared" si="918"/>
        <v>0.99750267927173641</v>
      </c>
      <c r="S4452" s="22">
        <f t="shared" si="912"/>
        <v>0.99750267927173641</v>
      </c>
      <c r="T4452" s="22">
        <f t="shared" si="919"/>
        <v>-2.5004442350226139E-3</v>
      </c>
      <c r="U4452" s="23">
        <f t="shared" si="920"/>
        <v>1</v>
      </c>
    </row>
    <row r="4453" spans="1:21" x14ac:dyDescent="0.3">
      <c r="A4453">
        <v>4452</v>
      </c>
      <c r="B4453">
        <v>327.59219999999999</v>
      </c>
      <c r="C4453">
        <v>0</v>
      </c>
      <c r="D4453">
        <v>3</v>
      </c>
      <c r="E4453" t="s">
        <v>27</v>
      </c>
      <c r="F4453">
        <v>47</v>
      </c>
      <c r="G4453">
        <v>1</v>
      </c>
      <c r="I4453">
        <f t="shared" si="913"/>
        <v>1</v>
      </c>
      <c r="J4453">
        <f t="shared" si="914"/>
        <v>0</v>
      </c>
      <c r="K4453">
        <f t="shared" si="915"/>
        <v>7</v>
      </c>
      <c r="L4453">
        <f t="shared" si="922"/>
        <v>0</v>
      </c>
      <c r="M4453">
        <f t="shared" si="922"/>
        <v>0</v>
      </c>
      <c r="N4453">
        <f t="shared" si="922"/>
        <v>0</v>
      </c>
      <c r="O4453">
        <f t="shared" si="916"/>
        <v>41</v>
      </c>
      <c r="P4453">
        <f t="shared" si="911"/>
        <v>6.266354688797545</v>
      </c>
      <c r="Q4453" s="21">
        <f t="shared" si="917"/>
        <v>526.55442039050229</v>
      </c>
      <c r="R4453" s="22">
        <f t="shared" si="918"/>
        <v>0.99810446095919392</v>
      </c>
      <c r="S4453" s="22">
        <f t="shared" si="912"/>
        <v>0.99810446095919392</v>
      </c>
      <c r="T4453" s="22">
        <f t="shared" si="919"/>
        <v>-1.8973378484331807E-3</v>
      </c>
      <c r="U4453" s="23">
        <f t="shared" si="920"/>
        <v>1</v>
      </c>
    </row>
    <row r="4454" spans="1:21" x14ac:dyDescent="0.3">
      <c r="A4454">
        <v>4453</v>
      </c>
      <c r="B4454">
        <v>170.99700000000001</v>
      </c>
      <c r="C4454">
        <v>0</v>
      </c>
      <c r="D4454">
        <v>1</v>
      </c>
      <c r="E4454" t="s">
        <v>27</v>
      </c>
      <c r="F4454">
        <v>47</v>
      </c>
      <c r="G4454">
        <v>1</v>
      </c>
      <c r="I4454">
        <f t="shared" si="913"/>
        <v>1</v>
      </c>
      <c r="J4454">
        <f t="shared" si="914"/>
        <v>0</v>
      </c>
      <c r="K4454">
        <f t="shared" si="915"/>
        <v>4</v>
      </c>
      <c r="L4454">
        <f t="shared" si="922"/>
        <v>0</v>
      </c>
      <c r="M4454">
        <f t="shared" si="922"/>
        <v>0</v>
      </c>
      <c r="N4454">
        <f t="shared" si="922"/>
        <v>0</v>
      </c>
      <c r="O4454">
        <f t="shared" si="916"/>
        <v>41</v>
      </c>
      <c r="P4454">
        <f t="shared" si="911"/>
        <v>6.1272150772085237</v>
      </c>
      <c r="Q4454" s="21">
        <f t="shared" si="917"/>
        <v>458.15844643839182</v>
      </c>
      <c r="R4454" s="22">
        <f t="shared" si="918"/>
        <v>0.9978221025710039</v>
      </c>
      <c r="S4454" s="22">
        <f t="shared" si="912"/>
        <v>0.9978221025710039</v>
      </c>
      <c r="T4454" s="22">
        <f t="shared" si="919"/>
        <v>-2.1802724966641495E-3</v>
      </c>
      <c r="U4454" s="23">
        <f t="shared" si="920"/>
        <v>1</v>
      </c>
    </row>
    <row r="4455" spans="1:21" x14ac:dyDescent="0.3">
      <c r="A4455">
        <v>4454</v>
      </c>
      <c r="B4455">
        <v>264.5865</v>
      </c>
      <c r="C4455">
        <v>0</v>
      </c>
      <c r="D4455">
        <v>5</v>
      </c>
      <c r="E4455" t="s">
        <v>27</v>
      </c>
      <c r="F4455">
        <v>48</v>
      </c>
      <c r="G4455">
        <v>1</v>
      </c>
      <c r="I4455">
        <f t="shared" si="913"/>
        <v>1</v>
      </c>
      <c r="J4455">
        <f t="shared" si="914"/>
        <v>0</v>
      </c>
      <c r="K4455">
        <f t="shared" si="915"/>
        <v>1</v>
      </c>
      <c r="L4455">
        <f t="shared" si="922"/>
        <v>0</v>
      </c>
      <c r="M4455">
        <f t="shared" si="922"/>
        <v>0</v>
      </c>
      <c r="N4455">
        <f t="shared" si="922"/>
        <v>0</v>
      </c>
      <c r="O4455">
        <f t="shared" si="916"/>
        <v>43</v>
      </c>
      <c r="P4455">
        <f t="shared" si="911"/>
        <v>5.9841536243426452</v>
      </c>
      <c r="Q4455" s="21">
        <f t="shared" si="917"/>
        <v>397.08629480869041</v>
      </c>
      <c r="R4455" s="22">
        <f t="shared" si="918"/>
        <v>0.99748798184453802</v>
      </c>
      <c r="S4455" s="22">
        <f t="shared" si="912"/>
        <v>0.99748798184453802</v>
      </c>
      <c r="T4455" s="22">
        <f t="shared" si="919"/>
        <v>-2.5151785668519546E-3</v>
      </c>
      <c r="U4455" s="23">
        <f t="shared" si="920"/>
        <v>1</v>
      </c>
    </row>
    <row r="4456" spans="1:21" x14ac:dyDescent="0.3">
      <c r="A4456">
        <v>4455</v>
      </c>
      <c r="B4456">
        <v>494.97250000000003</v>
      </c>
      <c r="C4456">
        <v>0</v>
      </c>
      <c r="D4456">
        <v>11</v>
      </c>
      <c r="E4456" t="s">
        <v>27</v>
      </c>
      <c r="F4456">
        <v>48</v>
      </c>
      <c r="G4456">
        <v>1</v>
      </c>
      <c r="I4456">
        <f t="shared" si="913"/>
        <v>1</v>
      </c>
      <c r="J4456">
        <f t="shared" si="914"/>
        <v>0</v>
      </c>
      <c r="K4456">
        <f t="shared" si="915"/>
        <v>8</v>
      </c>
      <c r="L4456">
        <f t="shared" si="922"/>
        <v>0</v>
      </c>
      <c r="M4456">
        <f t="shared" si="922"/>
        <v>0</v>
      </c>
      <c r="N4456">
        <f t="shared" si="922"/>
        <v>0</v>
      </c>
      <c r="O4456">
        <f t="shared" si="916"/>
        <v>43</v>
      </c>
      <c r="P4456">
        <f t="shared" si="911"/>
        <v>6.308812718050361</v>
      </c>
      <c r="Q4456" s="21">
        <f t="shared" si="917"/>
        <v>549.39227790168911</v>
      </c>
      <c r="R4456" s="22">
        <f t="shared" si="918"/>
        <v>0.99818311404401894</v>
      </c>
      <c r="S4456" s="22">
        <f t="shared" si="912"/>
        <v>0.99818311404401894</v>
      </c>
      <c r="T4456" s="22">
        <f t="shared" si="919"/>
        <v>-1.8185384952231684E-3</v>
      </c>
      <c r="U4456" s="23">
        <f t="shared" si="920"/>
        <v>1</v>
      </c>
    </row>
    <row r="4457" spans="1:21" x14ac:dyDescent="0.3">
      <c r="A4457">
        <v>4456</v>
      </c>
      <c r="B4457">
        <v>163.81800000000001</v>
      </c>
      <c r="C4457">
        <v>0</v>
      </c>
      <c r="D4457">
        <v>3</v>
      </c>
      <c r="E4457" t="s">
        <v>27</v>
      </c>
      <c r="F4457">
        <v>49</v>
      </c>
      <c r="G4457">
        <v>1</v>
      </c>
      <c r="I4457">
        <f t="shared" si="913"/>
        <v>1</v>
      </c>
      <c r="J4457">
        <f t="shared" si="914"/>
        <v>0</v>
      </c>
      <c r="K4457">
        <f t="shared" si="915"/>
        <v>2</v>
      </c>
      <c r="L4457">
        <f t="shared" si="922"/>
        <v>0</v>
      </c>
      <c r="M4457">
        <f t="shared" si="922"/>
        <v>0</v>
      </c>
      <c r="N4457">
        <f t="shared" si="922"/>
        <v>0</v>
      </c>
      <c r="O4457">
        <f t="shared" si="916"/>
        <v>45</v>
      </c>
      <c r="P4457">
        <f t="shared" si="911"/>
        <v>6.0266116535954612</v>
      </c>
      <c r="Q4457" s="21">
        <f t="shared" si="917"/>
        <v>414.30882655338752</v>
      </c>
      <c r="R4457" s="22">
        <f t="shared" si="918"/>
        <v>0.99759215326989581</v>
      </c>
      <c r="S4457" s="22">
        <f t="shared" si="912"/>
        <v>0.99759215326989581</v>
      </c>
      <c r="T4457" s="22">
        <f t="shared" si="919"/>
        <v>-2.4107502548067509E-3</v>
      </c>
      <c r="U4457" s="23">
        <f t="shared" si="920"/>
        <v>1</v>
      </c>
    </row>
    <row r="4458" spans="1:21" x14ac:dyDescent="0.3">
      <c r="A4458">
        <v>4457</v>
      </c>
      <c r="B4458">
        <v>36.987299999999998</v>
      </c>
      <c r="C4458">
        <v>0</v>
      </c>
      <c r="D4458">
        <v>1</v>
      </c>
      <c r="E4458" t="s">
        <v>27</v>
      </c>
      <c r="F4458">
        <v>49</v>
      </c>
      <c r="G4458">
        <v>1</v>
      </c>
      <c r="I4458">
        <f t="shared" si="913"/>
        <v>1</v>
      </c>
      <c r="J4458">
        <f t="shared" si="914"/>
        <v>0</v>
      </c>
      <c r="K4458">
        <f t="shared" si="915"/>
        <v>2</v>
      </c>
      <c r="L4458">
        <f t="shared" si="922"/>
        <v>0</v>
      </c>
      <c r="M4458">
        <f t="shared" si="922"/>
        <v>0</v>
      </c>
      <c r="N4458">
        <f t="shared" si="922"/>
        <v>0</v>
      </c>
      <c r="O4458">
        <f t="shared" si="916"/>
        <v>46</v>
      </c>
      <c r="P4458">
        <f t="shared" si="911"/>
        <v>6.0246507329570331</v>
      </c>
      <c r="Q4458" s="21">
        <f t="shared" si="917"/>
        <v>413.49719585648239</v>
      </c>
      <c r="R4458" s="22">
        <f t="shared" si="918"/>
        <v>0.99758743844350095</v>
      </c>
      <c r="S4458" s="22">
        <f t="shared" si="912"/>
        <v>0.99758743844350095</v>
      </c>
      <c r="T4458" s="22">
        <f t="shared" si="919"/>
        <v>-2.4154764723507242E-3</v>
      </c>
      <c r="U4458" s="23">
        <f t="shared" si="920"/>
        <v>1</v>
      </c>
    </row>
    <row r="4459" spans="1:21" x14ac:dyDescent="0.3">
      <c r="A4459">
        <v>4458</v>
      </c>
      <c r="B4459">
        <v>29.245000000000001</v>
      </c>
      <c r="C4459">
        <v>0</v>
      </c>
      <c r="D4459">
        <v>2</v>
      </c>
      <c r="E4459" t="s">
        <v>27</v>
      </c>
      <c r="F4459">
        <v>50</v>
      </c>
      <c r="G4459">
        <v>1</v>
      </c>
      <c r="I4459">
        <f t="shared" si="913"/>
        <v>1</v>
      </c>
      <c r="J4459">
        <f t="shared" si="914"/>
        <v>0</v>
      </c>
      <c r="K4459">
        <f t="shared" si="915"/>
        <v>5</v>
      </c>
      <c r="L4459">
        <f t="shared" si="922"/>
        <v>0</v>
      </c>
      <c r="M4459">
        <f t="shared" si="922"/>
        <v>0</v>
      </c>
      <c r="N4459">
        <f t="shared" si="922"/>
        <v>0</v>
      </c>
      <c r="O4459">
        <f t="shared" si="916"/>
        <v>46</v>
      </c>
      <c r="P4459">
        <f t="shared" si="911"/>
        <v>6.1637903445460536</v>
      </c>
      <c r="Q4459" s="21">
        <f t="shared" si="917"/>
        <v>475.22593545939509</v>
      </c>
      <c r="R4459" s="22">
        <f t="shared" si="918"/>
        <v>0.99790015636373242</v>
      </c>
      <c r="S4459" s="22">
        <f t="shared" si="912"/>
        <v>0.99790015636373242</v>
      </c>
      <c r="T4459" s="22">
        <f t="shared" si="919"/>
        <v>-2.102051399095215E-3</v>
      </c>
      <c r="U4459" s="23">
        <f t="shared" si="920"/>
        <v>1</v>
      </c>
    </row>
    <row r="4460" spans="1:21" x14ac:dyDescent="0.3">
      <c r="A4460">
        <v>4459</v>
      </c>
      <c r="B4460">
        <v>4.0095000000000001</v>
      </c>
      <c r="C4460">
        <v>0</v>
      </c>
      <c r="D4460">
        <v>3</v>
      </c>
      <c r="E4460" t="s">
        <v>27</v>
      </c>
      <c r="F4460">
        <v>53</v>
      </c>
      <c r="G4460">
        <v>1</v>
      </c>
      <c r="I4460">
        <f t="shared" si="913"/>
        <v>1</v>
      </c>
      <c r="J4460">
        <f t="shared" si="914"/>
        <v>0</v>
      </c>
      <c r="K4460">
        <f t="shared" si="915"/>
        <v>3</v>
      </c>
      <c r="L4460">
        <f t="shared" si="922"/>
        <v>0</v>
      </c>
      <c r="M4460">
        <f t="shared" si="922"/>
        <v>0</v>
      </c>
      <c r="N4460">
        <f t="shared" si="922"/>
        <v>0</v>
      </c>
      <c r="O4460">
        <f t="shared" si="916"/>
        <v>47</v>
      </c>
      <c r="P4460">
        <f t="shared" si="911"/>
        <v>6.0690696828482782</v>
      </c>
      <c r="Q4460" s="21">
        <f t="shared" si="917"/>
        <v>432.27833849754012</v>
      </c>
      <c r="R4460" s="22">
        <f t="shared" si="918"/>
        <v>0.99769201478322767</v>
      </c>
      <c r="S4460" s="22">
        <f t="shared" si="912"/>
        <v>0.99769201478322767</v>
      </c>
      <c r="T4460" s="22">
        <f t="shared" si="919"/>
        <v>-2.3106527198148551E-3</v>
      </c>
      <c r="U4460" s="23">
        <f t="shared" si="920"/>
        <v>1</v>
      </c>
    </row>
    <row r="4461" spans="1:21" x14ac:dyDescent="0.3">
      <c r="A4461">
        <v>4460</v>
      </c>
      <c r="B4461">
        <v>2.7279</v>
      </c>
      <c r="C4461">
        <v>0</v>
      </c>
      <c r="D4461">
        <v>7</v>
      </c>
      <c r="E4461" t="s">
        <v>27</v>
      </c>
      <c r="F4461">
        <v>53</v>
      </c>
      <c r="G4461">
        <v>1</v>
      </c>
      <c r="I4461">
        <f t="shared" si="913"/>
        <v>1</v>
      </c>
      <c r="J4461">
        <f t="shared" si="914"/>
        <v>0</v>
      </c>
      <c r="K4461">
        <f t="shared" si="915"/>
        <v>1</v>
      </c>
      <c r="L4461">
        <f t="shared" si="922"/>
        <v>0</v>
      </c>
      <c r="M4461">
        <f t="shared" si="922"/>
        <v>0</v>
      </c>
      <c r="N4461">
        <f t="shared" si="922"/>
        <v>0</v>
      </c>
      <c r="O4461">
        <f t="shared" si="916"/>
        <v>47</v>
      </c>
      <c r="P4461">
        <f t="shared" si="911"/>
        <v>5.97630994178893</v>
      </c>
      <c r="Q4461" s="21">
        <f t="shared" si="917"/>
        <v>393.98385913208034</v>
      </c>
      <c r="R4461" s="22">
        <f t="shared" si="918"/>
        <v>0.99746825097562886</v>
      </c>
      <c r="S4461" s="22">
        <f t="shared" si="912"/>
        <v>0.99746825097562886</v>
      </c>
      <c r="T4461" s="22">
        <f t="shared" si="919"/>
        <v>-2.5349593205198319E-3</v>
      </c>
      <c r="U4461" s="23">
        <f t="shared" si="920"/>
        <v>1</v>
      </c>
    </row>
    <row r="4462" spans="1:21" x14ac:dyDescent="0.3">
      <c r="A4462">
        <v>4461</v>
      </c>
      <c r="B4462">
        <v>15.917999999999999</v>
      </c>
      <c r="C4462">
        <v>0</v>
      </c>
      <c r="D4462">
        <v>4</v>
      </c>
      <c r="E4462" t="s">
        <v>12</v>
      </c>
      <c r="F4462">
        <v>13</v>
      </c>
      <c r="G4462">
        <v>1</v>
      </c>
      <c r="I4462">
        <f t="shared" si="913"/>
        <v>1</v>
      </c>
      <c r="J4462">
        <f t="shared" si="914"/>
        <v>0</v>
      </c>
      <c r="K4462">
        <f t="shared" si="915"/>
        <v>5</v>
      </c>
      <c r="L4462">
        <f t="shared" si="922"/>
        <v>0</v>
      </c>
      <c r="M4462">
        <f t="shared" si="922"/>
        <v>0</v>
      </c>
      <c r="N4462">
        <f t="shared" si="922"/>
        <v>0</v>
      </c>
      <c r="O4462">
        <f t="shared" si="916"/>
        <v>48</v>
      </c>
      <c r="P4462">
        <f t="shared" si="911"/>
        <v>6.1598685032691964</v>
      </c>
      <c r="Q4462" s="21">
        <f t="shared" si="917"/>
        <v>473.36582468365873</v>
      </c>
      <c r="R4462" s="22">
        <f t="shared" si="918"/>
        <v>0.99789192233511581</v>
      </c>
      <c r="S4462" s="22">
        <f t="shared" si="912"/>
        <v>0.99789192233511581</v>
      </c>
      <c r="T4462" s="22">
        <f t="shared" si="919"/>
        <v>-2.110302788310087E-3</v>
      </c>
      <c r="U4462" s="23">
        <f t="shared" si="920"/>
        <v>1</v>
      </c>
    </row>
    <row r="4463" spans="1:21" x14ac:dyDescent="0.3">
      <c r="A4463">
        <v>4462</v>
      </c>
      <c r="B4463">
        <v>4.0679999999999996</v>
      </c>
      <c r="C4463">
        <v>0</v>
      </c>
      <c r="D4463">
        <v>4</v>
      </c>
      <c r="E4463" t="s">
        <v>12</v>
      </c>
      <c r="F4463">
        <v>20</v>
      </c>
      <c r="G4463">
        <v>1</v>
      </c>
      <c r="I4463">
        <f t="shared" si="913"/>
        <v>1</v>
      </c>
      <c r="J4463">
        <f t="shared" si="914"/>
        <v>0</v>
      </c>
      <c r="K4463">
        <f t="shared" si="915"/>
        <v>11</v>
      </c>
      <c r="L4463">
        <f t="shared" si="922"/>
        <v>0</v>
      </c>
      <c r="M4463">
        <f t="shared" si="922"/>
        <v>0</v>
      </c>
      <c r="N4463">
        <f t="shared" si="922"/>
        <v>0</v>
      </c>
      <c r="O4463">
        <f t="shared" si="916"/>
        <v>48</v>
      </c>
      <c r="P4463">
        <f t="shared" si="911"/>
        <v>6.4381477264472391</v>
      </c>
      <c r="Q4463" s="21">
        <f t="shared" si="917"/>
        <v>625.24759697473428</v>
      </c>
      <c r="R4463" s="22">
        <f t="shared" si="918"/>
        <v>0.99840318748553958</v>
      </c>
      <c r="S4463" s="22">
        <f t="shared" si="912"/>
        <v>0.99840318748553958</v>
      </c>
      <c r="T4463" s="22">
        <f t="shared" si="919"/>
        <v>-1.5980887783806682E-3</v>
      </c>
      <c r="U4463" s="23">
        <f t="shared" si="920"/>
        <v>1</v>
      </c>
    </row>
    <row r="4464" spans="1:21" x14ac:dyDescent="0.3">
      <c r="A4464">
        <v>4463</v>
      </c>
      <c r="B4464">
        <v>40.312800000000003</v>
      </c>
      <c r="C4464">
        <v>0</v>
      </c>
      <c r="D4464">
        <v>3</v>
      </c>
      <c r="E4464" t="s">
        <v>12</v>
      </c>
      <c r="F4464">
        <v>20</v>
      </c>
      <c r="G4464">
        <v>1</v>
      </c>
      <c r="I4464">
        <f t="shared" si="913"/>
        <v>1</v>
      </c>
      <c r="J4464">
        <f t="shared" si="914"/>
        <v>0</v>
      </c>
      <c r="K4464">
        <f t="shared" si="915"/>
        <v>3</v>
      </c>
      <c r="L4464">
        <f t="shared" si="922"/>
        <v>0</v>
      </c>
      <c r="M4464">
        <f t="shared" si="922"/>
        <v>0</v>
      </c>
      <c r="N4464">
        <f t="shared" si="922"/>
        <v>0</v>
      </c>
      <c r="O4464">
        <f t="shared" si="916"/>
        <v>49</v>
      </c>
      <c r="P4464">
        <f t="shared" si="911"/>
        <v>6.0651478415714202</v>
      </c>
      <c r="Q4464" s="21">
        <f t="shared" si="917"/>
        <v>430.5863315266252</v>
      </c>
      <c r="R4464" s="22">
        <f t="shared" si="918"/>
        <v>0.99768296647286592</v>
      </c>
      <c r="S4464" s="22">
        <f t="shared" si="912"/>
        <v>0.99768296647286592</v>
      </c>
      <c r="T4464" s="22">
        <f t="shared" si="919"/>
        <v>-2.3197220029789792E-3</v>
      </c>
      <c r="U4464" s="23">
        <f t="shared" si="920"/>
        <v>1</v>
      </c>
    </row>
    <row r="4465" spans="1:21" x14ac:dyDescent="0.3">
      <c r="A4465">
        <v>4464</v>
      </c>
      <c r="B4465">
        <v>3.3839999999999999</v>
      </c>
      <c r="C4465">
        <v>0</v>
      </c>
      <c r="D4465">
        <v>3</v>
      </c>
      <c r="E4465" t="s">
        <v>12</v>
      </c>
      <c r="F4465">
        <v>21</v>
      </c>
      <c r="G4465">
        <v>1</v>
      </c>
      <c r="I4465">
        <f t="shared" si="913"/>
        <v>1</v>
      </c>
      <c r="J4465">
        <f t="shared" si="914"/>
        <v>0</v>
      </c>
      <c r="K4465">
        <f t="shared" si="915"/>
        <v>1</v>
      </c>
      <c r="L4465">
        <f t="shared" si="922"/>
        <v>0</v>
      </c>
      <c r="M4465">
        <f t="shared" si="922"/>
        <v>0</v>
      </c>
      <c r="N4465">
        <f t="shared" si="922"/>
        <v>0</v>
      </c>
      <c r="O4465">
        <f t="shared" si="916"/>
        <v>49</v>
      </c>
      <c r="P4465">
        <f t="shared" si="911"/>
        <v>5.9723881005120729</v>
      </c>
      <c r="Q4465" s="21">
        <f t="shared" si="917"/>
        <v>392.44174291502384</v>
      </c>
      <c r="R4465" s="22">
        <f t="shared" si="918"/>
        <v>0.99745832764822828</v>
      </c>
      <c r="S4465" s="22">
        <f t="shared" si="912"/>
        <v>0.99745832764822828</v>
      </c>
      <c r="T4465" s="22">
        <f t="shared" si="919"/>
        <v>-2.5449078845491916E-3</v>
      </c>
      <c r="U4465" s="23">
        <f t="shared" si="920"/>
        <v>1</v>
      </c>
    </row>
    <row r="4466" spans="1:21" x14ac:dyDescent="0.3">
      <c r="A4466">
        <v>4465</v>
      </c>
      <c r="B4466">
        <v>37.996200000000002</v>
      </c>
      <c r="C4466">
        <v>0</v>
      </c>
      <c r="D4466">
        <v>1</v>
      </c>
      <c r="E4466" t="s">
        <v>12</v>
      </c>
      <c r="F4466">
        <v>22</v>
      </c>
      <c r="G4466">
        <v>1</v>
      </c>
      <c r="I4466">
        <f t="shared" si="913"/>
        <v>1</v>
      </c>
      <c r="J4466">
        <f t="shared" si="914"/>
        <v>0</v>
      </c>
      <c r="K4466">
        <f t="shared" si="915"/>
        <v>2</v>
      </c>
      <c r="L4466">
        <f t="shared" si="922"/>
        <v>0</v>
      </c>
      <c r="M4466">
        <f t="shared" si="922"/>
        <v>0</v>
      </c>
      <c r="N4466">
        <f t="shared" si="922"/>
        <v>0</v>
      </c>
      <c r="O4466">
        <f t="shared" si="916"/>
        <v>50</v>
      </c>
      <c r="P4466">
        <f t="shared" si="911"/>
        <v>6.016807050403318</v>
      </c>
      <c r="Q4466" s="21">
        <f t="shared" si="917"/>
        <v>410.26654179117037</v>
      </c>
      <c r="R4466" s="22">
        <f t="shared" si="918"/>
        <v>0.99756848686099109</v>
      </c>
      <c r="S4466" s="22">
        <f t="shared" si="912"/>
        <v>0.99756848686099109</v>
      </c>
      <c r="T4466" s="22">
        <f t="shared" si="919"/>
        <v>-2.4344740677467239E-3</v>
      </c>
      <c r="U4466" s="23">
        <f t="shared" si="920"/>
        <v>1</v>
      </c>
    </row>
    <row r="4467" spans="1:21" x14ac:dyDescent="0.3">
      <c r="A4467">
        <v>4466</v>
      </c>
      <c r="B4467">
        <v>4.95</v>
      </c>
      <c r="C4467">
        <v>0</v>
      </c>
      <c r="D4467">
        <v>3</v>
      </c>
      <c r="E4467" t="s">
        <v>12</v>
      </c>
      <c r="F4467">
        <v>30</v>
      </c>
      <c r="G4467">
        <v>1</v>
      </c>
      <c r="I4467">
        <f t="shared" si="913"/>
        <v>1</v>
      </c>
      <c r="J4467">
        <f t="shared" si="914"/>
        <v>0</v>
      </c>
      <c r="K4467">
        <f t="shared" si="915"/>
        <v>3</v>
      </c>
      <c r="L4467">
        <f t="shared" si="922"/>
        <v>0</v>
      </c>
      <c r="M4467">
        <f t="shared" si="922"/>
        <v>0</v>
      </c>
      <c r="N4467">
        <f t="shared" si="922"/>
        <v>0</v>
      </c>
      <c r="O4467">
        <f t="shared" si="916"/>
        <v>53</v>
      </c>
      <c r="P4467">
        <f t="shared" si="911"/>
        <v>6.0573041590177059</v>
      </c>
      <c r="Q4467" s="21">
        <f t="shared" si="917"/>
        <v>427.22216002472959</v>
      </c>
      <c r="R4467" s="22">
        <f t="shared" si="918"/>
        <v>0.997664763542498</v>
      </c>
      <c r="S4467" s="22">
        <f t="shared" si="912"/>
        <v>0.997664763542498</v>
      </c>
      <c r="T4467" s="22">
        <f t="shared" si="919"/>
        <v>-2.3379673745446473E-3</v>
      </c>
      <c r="U4467" s="23">
        <f t="shared" si="920"/>
        <v>1</v>
      </c>
    </row>
    <row r="4468" spans="1:21" x14ac:dyDescent="0.3">
      <c r="A4468">
        <v>4467</v>
      </c>
      <c r="B4468">
        <v>34.284799999999997</v>
      </c>
      <c r="C4468">
        <v>0</v>
      </c>
      <c r="D4468">
        <v>8</v>
      </c>
      <c r="E4468" t="s">
        <v>12</v>
      </c>
      <c r="F4468">
        <v>31</v>
      </c>
      <c r="G4468">
        <v>1</v>
      </c>
      <c r="I4468">
        <f t="shared" si="913"/>
        <v>1</v>
      </c>
      <c r="J4468">
        <f t="shared" si="914"/>
        <v>0</v>
      </c>
      <c r="K4468">
        <f t="shared" si="915"/>
        <v>7</v>
      </c>
      <c r="L4468">
        <f t="shared" si="922"/>
        <v>0</v>
      </c>
      <c r="M4468">
        <f t="shared" si="922"/>
        <v>0</v>
      </c>
      <c r="N4468">
        <f t="shared" si="922"/>
        <v>0</v>
      </c>
      <c r="O4468">
        <f t="shared" si="916"/>
        <v>53</v>
      </c>
      <c r="P4468">
        <f t="shared" si="911"/>
        <v>6.2428236411364004</v>
      </c>
      <c r="Q4468" s="21">
        <f t="shared" si="917"/>
        <v>514.30868575459283</v>
      </c>
      <c r="R4468" s="22">
        <f t="shared" si="918"/>
        <v>0.99805941559371225</v>
      </c>
      <c r="S4468" s="22">
        <f t="shared" si="912"/>
        <v>0.99805941559371225</v>
      </c>
      <c r="T4468" s="22">
        <f t="shared" si="919"/>
        <v>-1.9424697797524662E-3</v>
      </c>
      <c r="U4468" s="23">
        <f t="shared" si="920"/>
        <v>1</v>
      </c>
    </row>
    <row r="4469" spans="1:21" x14ac:dyDescent="0.3">
      <c r="A4469">
        <v>4468</v>
      </c>
      <c r="B4469">
        <v>38.08</v>
      </c>
      <c r="C4469">
        <v>0</v>
      </c>
      <c r="D4469">
        <v>2</v>
      </c>
      <c r="E4469" t="s">
        <v>12</v>
      </c>
      <c r="F4469">
        <v>31</v>
      </c>
      <c r="G4469">
        <v>1</v>
      </c>
      <c r="I4469">
        <f t="shared" si="913"/>
        <v>1</v>
      </c>
      <c r="J4469">
        <f t="shared" si="914"/>
        <v>0</v>
      </c>
      <c r="K4469">
        <f t="shared" si="915"/>
        <v>4</v>
      </c>
      <c r="L4469">
        <f t="shared" ref="L4469:N4488" si="923">IF($E4462=L$8,1,0)</f>
        <v>1</v>
      </c>
      <c r="M4469">
        <f t="shared" si="923"/>
        <v>0</v>
      </c>
      <c r="N4469">
        <f t="shared" si="923"/>
        <v>0</v>
      </c>
      <c r="O4469">
        <f t="shared" si="916"/>
        <v>13</v>
      </c>
      <c r="P4469">
        <f t="shared" si="911"/>
        <v>6.1782757559467001</v>
      </c>
      <c r="Q4469" s="21">
        <f t="shared" si="917"/>
        <v>482.15987790356024</v>
      </c>
      <c r="R4469" s="22">
        <f t="shared" si="918"/>
        <v>0.99793029171971193</v>
      </c>
      <c r="S4469" s="22">
        <f t="shared" si="912"/>
        <v>0.99793029171971193</v>
      </c>
      <c r="T4469" s="22">
        <f t="shared" si="919"/>
        <v>-2.071853086397121E-3</v>
      </c>
      <c r="U4469" s="23">
        <f t="shared" si="920"/>
        <v>1</v>
      </c>
    </row>
    <row r="4470" spans="1:21" x14ac:dyDescent="0.3">
      <c r="A4470">
        <v>4469</v>
      </c>
      <c r="B4470">
        <v>1.6359999999999999</v>
      </c>
      <c r="C4470">
        <v>0</v>
      </c>
      <c r="D4470">
        <v>1</v>
      </c>
      <c r="E4470" t="s">
        <v>12</v>
      </c>
      <c r="F4470">
        <v>32</v>
      </c>
      <c r="G4470">
        <v>1</v>
      </c>
      <c r="I4470">
        <f t="shared" si="913"/>
        <v>1</v>
      </c>
      <c r="J4470">
        <f t="shared" si="914"/>
        <v>0</v>
      </c>
      <c r="K4470">
        <f t="shared" si="915"/>
        <v>4</v>
      </c>
      <c r="L4470">
        <f t="shared" si="923"/>
        <v>1</v>
      </c>
      <c r="M4470">
        <f t="shared" si="923"/>
        <v>0</v>
      </c>
      <c r="N4470">
        <f t="shared" si="923"/>
        <v>0</v>
      </c>
      <c r="O4470">
        <f t="shared" si="916"/>
        <v>20</v>
      </c>
      <c r="P4470">
        <f t="shared" si="911"/>
        <v>6.1645493114776988</v>
      </c>
      <c r="Q4470" s="21">
        <f t="shared" si="917"/>
        <v>475.58675313649138</v>
      </c>
      <c r="R4470" s="22">
        <f t="shared" si="918"/>
        <v>0.99790174612823612</v>
      </c>
      <c r="S4470" s="22">
        <f t="shared" si="912"/>
        <v>0.99790174612823612</v>
      </c>
      <c r="T4470" s="22">
        <f t="shared" si="919"/>
        <v>-2.100458290579062E-3</v>
      </c>
      <c r="U4470" s="23">
        <f t="shared" si="920"/>
        <v>1</v>
      </c>
    </row>
    <row r="4471" spans="1:21" x14ac:dyDescent="0.3">
      <c r="A4471">
        <v>4470</v>
      </c>
      <c r="B4471">
        <v>31.6128</v>
      </c>
      <c r="C4471">
        <v>0</v>
      </c>
      <c r="D4471">
        <v>3</v>
      </c>
      <c r="E4471" t="s">
        <v>12</v>
      </c>
      <c r="F4471">
        <v>33</v>
      </c>
      <c r="G4471">
        <v>1</v>
      </c>
      <c r="I4471">
        <f t="shared" si="913"/>
        <v>1</v>
      </c>
      <c r="J4471">
        <f t="shared" si="914"/>
        <v>0</v>
      </c>
      <c r="K4471">
        <f t="shared" si="915"/>
        <v>3</v>
      </c>
      <c r="L4471">
        <f t="shared" si="923"/>
        <v>1</v>
      </c>
      <c r="M4471">
        <f t="shared" si="923"/>
        <v>0</v>
      </c>
      <c r="N4471">
        <f t="shared" si="923"/>
        <v>0</v>
      </c>
      <c r="O4471">
        <f t="shared" si="916"/>
        <v>20</v>
      </c>
      <c r="P4471">
        <f t="shared" si="911"/>
        <v>6.1181694409480247</v>
      </c>
      <c r="Q4471" s="21">
        <f t="shared" si="917"/>
        <v>454.0327994643813</v>
      </c>
      <c r="R4471" s="22">
        <f t="shared" si="918"/>
        <v>0.99780235622316216</v>
      </c>
      <c r="S4471" s="22">
        <f t="shared" si="912"/>
        <v>0.99780235622316216</v>
      </c>
      <c r="T4471" s="22">
        <f t="shared" si="919"/>
        <v>-2.2000621397058251E-3</v>
      </c>
      <c r="U4471" s="23">
        <f t="shared" si="920"/>
        <v>1</v>
      </c>
    </row>
    <row r="4472" spans="1:21" x14ac:dyDescent="0.3">
      <c r="A4472">
        <v>4471</v>
      </c>
      <c r="B4472">
        <v>12.145200000000001</v>
      </c>
      <c r="C4472">
        <v>0</v>
      </c>
      <c r="D4472">
        <v>6</v>
      </c>
      <c r="E4472" t="s">
        <v>12</v>
      </c>
      <c r="F4472">
        <v>37</v>
      </c>
      <c r="G4472">
        <v>1</v>
      </c>
      <c r="I4472">
        <f t="shared" si="913"/>
        <v>1</v>
      </c>
      <c r="J4472">
        <f t="shared" si="914"/>
        <v>0</v>
      </c>
      <c r="K4472">
        <f t="shared" si="915"/>
        <v>3</v>
      </c>
      <c r="L4472">
        <f t="shared" si="923"/>
        <v>1</v>
      </c>
      <c r="M4472">
        <f t="shared" si="923"/>
        <v>0</v>
      </c>
      <c r="N4472">
        <f t="shared" si="923"/>
        <v>0</v>
      </c>
      <c r="O4472">
        <f t="shared" si="916"/>
        <v>21</v>
      </c>
      <c r="P4472">
        <f t="shared" si="911"/>
        <v>6.1162085203095966</v>
      </c>
      <c r="Q4472" s="21">
        <f t="shared" si="917"/>
        <v>453.14334953276227</v>
      </c>
      <c r="R4472" s="22">
        <f t="shared" si="918"/>
        <v>0.99779805208855565</v>
      </c>
      <c r="S4472" s="22">
        <f t="shared" si="912"/>
        <v>0.99779805208855565</v>
      </c>
      <c r="T4472" s="22">
        <f t="shared" si="919"/>
        <v>-2.2043757634038191E-3</v>
      </c>
      <c r="U4472" s="23">
        <f t="shared" si="920"/>
        <v>1</v>
      </c>
    </row>
    <row r="4473" spans="1:21" x14ac:dyDescent="0.3">
      <c r="A4473">
        <v>4472</v>
      </c>
      <c r="B4473">
        <v>8.4966000000000008</v>
      </c>
      <c r="C4473">
        <v>0</v>
      </c>
      <c r="D4473">
        <v>2</v>
      </c>
      <c r="E4473" t="s">
        <v>12</v>
      </c>
      <c r="F4473">
        <v>37</v>
      </c>
      <c r="G4473">
        <v>1</v>
      </c>
      <c r="I4473">
        <f t="shared" si="913"/>
        <v>1</v>
      </c>
      <c r="J4473">
        <f t="shared" si="914"/>
        <v>0</v>
      </c>
      <c r="K4473">
        <f t="shared" si="915"/>
        <v>1</v>
      </c>
      <c r="L4473">
        <f t="shared" si="923"/>
        <v>1</v>
      </c>
      <c r="M4473">
        <f t="shared" si="923"/>
        <v>0</v>
      </c>
      <c r="N4473">
        <f t="shared" si="923"/>
        <v>0</v>
      </c>
      <c r="O4473">
        <f t="shared" si="916"/>
        <v>22</v>
      </c>
      <c r="P4473">
        <f t="shared" si="911"/>
        <v>6.0214878586118203</v>
      </c>
      <c r="Q4473" s="21">
        <f t="shared" si="917"/>
        <v>412.19142227133221</v>
      </c>
      <c r="R4473" s="22">
        <f t="shared" si="918"/>
        <v>0.99757981423113051</v>
      </c>
      <c r="S4473" s="22">
        <f t="shared" si="912"/>
        <v>0.99757981423113051</v>
      </c>
      <c r="T4473" s="22">
        <f t="shared" si="919"/>
        <v>-2.4231191522917218E-3</v>
      </c>
      <c r="U4473" s="23">
        <f t="shared" si="920"/>
        <v>1</v>
      </c>
    </row>
    <row r="4474" spans="1:21" x14ac:dyDescent="0.3">
      <c r="A4474">
        <v>4473</v>
      </c>
      <c r="B4474">
        <v>86.385599999999997</v>
      </c>
      <c r="C4474">
        <v>0</v>
      </c>
      <c r="D4474">
        <v>3</v>
      </c>
      <c r="E4474" t="s">
        <v>12</v>
      </c>
      <c r="F4474">
        <v>43</v>
      </c>
      <c r="G4474">
        <v>1</v>
      </c>
      <c r="I4474">
        <f t="shared" si="913"/>
        <v>1</v>
      </c>
      <c r="J4474">
        <f t="shared" si="914"/>
        <v>0</v>
      </c>
      <c r="K4474">
        <f t="shared" si="915"/>
        <v>3</v>
      </c>
      <c r="L4474">
        <f t="shared" si="923"/>
        <v>1</v>
      </c>
      <c r="M4474">
        <f t="shared" si="923"/>
        <v>0</v>
      </c>
      <c r="N4474">
        <f t="shared" si="923"/>
        <v>0</v>
      </c>
      <c r="O4474">
        <f t="shared" si="916"/>
        <v>30</v>
      </c>
      <c r="P4474">
        <f t="shared" si="911"/>
        <v>6.0985602345637382</v>
      </c>
      <c r="Q4474" s="21">
        <f t="shared" si="917"/>
        <v>445.21630136871431</v>
      </c>
      <c r="R4474" s="22">
        <f t="shared" si="918"/>
        <v>0.9977589344070743</v>
      </c>
      <c r="S4474" s="22">
        <f t="shared" si="912"/>
        <v>0.9977589344070743</v>
      </c>
      <c r="T4474" s="22">
        <f t="shared" si="919"/>
        <v>-2.2435805385629119E-3</v>
      </c>
      <c r="U4474" s="23">
        <f t="shared" si="920"/>
        <v>1</v>
      </c>
    </row>
    <row r="4475" spans="1:21" x14ac:dyDescent="0.3">
      <c r="A4475">
        <v>4474</v>
      </c>
      <c r="B4475">
        <v>7.9984000000000002</v>
      </c>
      <c r="C4475">
        <v>0</v>
      </c>
      <c r="D4475">
        <v>2</v>
      </c>
      <c r="E4475" t="s">
        <v>12</v>
      </c>
      <c r="F4475">
        <v>47</v>
      </c>
      <c r="G4475">
        <v>1</v>
      </c>
      <c r="I4475">
        <f t="shared" si="913"/>
        <v>1</v>
      </c>
      <c r="J4475">
        <f t="shared" si="914"/>
        <v>0</v>
      </c>
      <c r="K4475">
        <f t="shared" si="915"/>
        <v>8</v>
      </c>
      <c r="L4475">
        <f t="shared" si="923"/>
        <v>1</v>
      </c>
      <c r="M4475">
        <f t="shared" si="923"/>
        <v>0</v>
      </c>
      <c r="N4475">
        <f t="shared" si="923"/>
        <v>0</v>
      </c>
      <c r="O4475">
        <f t="shared" si="916"/>
        <v>31</v>
      </c>
      <c r="P4475">
        <f t="shared" si="911"/>
        <v>6.3284986665736787</v>
      </c>
      <c r="Q4475" s="21">
        <f t="shared" si="917"/>
        <v>560.31474280892257</v>
      </c>
      <c r="R4475" s="22">
        <f t="shared" si="918"/>
        <v>0.998218468314237</v>
      </c>
      <c r="S4475" s="22">
        <f t="shared" si="912"/>
        <v>0.998218468314237</v>
      </c>
      <c r="T4475" s="22">
        <f t="shared" si="919"/>
        <v>-1.7831205006331309E-3</v>
      </c>
      <c r="U4475" s="23">
        <f t="shared" si="920"/>
        <v>1</v>
      </c>
    </row>
    <row r="4476" spans="1:21" x14ac:dyDescent="0.3">
      <c r="A4476">
        <v>4475</v>
      </c>
      <c r="B4476">
        <v>28.497</v>
      </c>
      <c r="C4476">
        <v>0</v>
      </c>
      <c r="D4476">
        <v>1</v>
      </c>
      <c r="E4476" t="s">
        <v>12</v>
      </c>
      <c r="F4476">
        <v>48</v>
      </c>
      <c r="G4476">
        <v>1</v>
      </c>
      <c r="I4476">
        <f t="shared" si="913"/>
        <v>1</v>
      </c>
      <c r="J4476">
        <f t="shared" si="914"/>
        <v>0</v>
      </c>
      <c r="K4476">
        <f t="shared" si="915"/>
        <v>2</v>
      </c>
      <c r="L4476">
        <f t="shared" si="923"/>
        <v>1</v>
      </c>
      <c r="M4476">
        <f t="shared" si="923"/>
        <v>0</v>
      </c>
      <c r="N4476">
        <f t="shared" si="923"/>
        <v>0</v>
      </c>
      <c r="O4476">
        <f t="shared" si="916"/>
        <v>31</v>
      </c>
      <c r="P4476">
        <f t="shared" si="911"/>
        <v>6.050219443395636</v>
      </c>
      <c r="Q4476" s="21">
        <f t="shared" si="917"/>
        <v>424.2061090606249</v>
      </c>
      <c r="R4476" s="22">
        <f t="shared" si="918"/>
        <v>0.99764819935863758</v>
      </c>
      <c r="S4476" s="22">
        <f t="shared" si="912"/>
        <v>0.99764819935863758</v>
      </c>
      <c r="T4476" s="22">
        <f t="shared" si="919"/>
        <v>-2.3545704680630899E-3</v>
      </c>
      <c r="U4476" s="23">
        <f t="shared" si="920"/>
        <v>1</v>
      </c>
    </row>
    <row r="4477" spans="1:21" x14ac:dyDescent="0.3">
      <c r="A4477">
        <v>4476</v>
      </c>
      <c r="B4477">
        <v>34.982500000000002</v>
      </c>
      <c r="C4477">
        <v>0</v>
      </c>
      <c r="D4477">
        <v>7</v>
      </c>
      <c r="E4477" t="s">
        <v>12</v>
      </c>
      <c r="F4477">
        <v>49</v>
      </c>
      <c r="G4477">
        <v>1</v>
      </c>
      <c r="I4477">
        <f t="shared" si="913"/>
        <v>1</v>
      </c>
      <c r="J4477">
        <f t="shared" si="914"/>
        <v>0</v>
      </c>
      <c r="K4477">
        <f t="shared" si="915"/>
        <v>1</v>
      </c>
      <c r="L4477">
        <f t="shared" si="923"/>
        <v>1</v>
      </c>
      <c r="M4477">
        <f t="shared" si="923"/>
        <v>0</v>
      </c>
      <c r="N4477">
        <f t="shared" si="923"/>
        <v>0</v>
      </c>
      <c r="O4477">
        <f t="shared" si="916"/>
        <v>32</v>
      </c>
      <c r="P4477">
        <f t="shared" si="911"/>
        <v>6.0018786522275329</v>
      </c>
      <c r="Q4477" s="21">
        <f t="shared" si="917"/>
        <v>404.18740825782322</v>
      </c>
      <c r="R4477" s="22">
        <f t="shared" si="918"/>
        <v>0.9975320062281805</v>
      </c>
      <c r="S4477" s="22">
        <f t="shared" si="912"/>
        <v>0.9975320062281805</v>
      </c>
      <c r="T4477" s="22">
        <f t="shared" si="919"/>
        <v>-2.4710442885862438E-3</v>
      </c>
      <c r="U4477" s="23">
        <f t="shared" si="920"/>
        <v>1</v>
      </c>
    </row>
    <row r="4478" spans="1:21" x14ac:dyDescent="0.3">
      <c r="A4478">
        <v>4477</v>
      </c>
      <c r="B4478">
        <v>28.518000000000001</v>
      </c>
      <c r="C4478">
        <v>0</v>
      </c>
      <c r="D4478">
        <v>3</v>
      </c>
      <c r="E4478" t="s">
        <v>12</v>
      </c>
      <c r="F4478">
        <v>49</v>
      </c>
      <c r="G4478">
        <v>1</v>
      </c>
      <c r="I4478">
        <f t="shared" si="913"/>
        <v>1</v>
      </c>
      <c r="J4478">
        <f t="shared" si="914"/>
        <v>0</v>
      </c>
      <c r="K4478">
        <f t="shared" si="915"/>
        <v>3</v>
      </c>
      <c r="L4478">
        <f t="shared" si="923"/>
        <v>1</v>
      </c>
      <c r="M4478">
        <f t="shared" si="923"/>
        <v>0</v>
      </c>
      <c r="N4478">
        <f t="shared" si="923"/>
        <v>0</v>
      </c>
      <c r="O4478">
        <f t="shared" si="916"/>
        <v>33</v>
      </c>
      <c r="P4478">
        <f t="shared" si="911"/>
        <v>6.0926774726484521</v>
      </c>
      <c r="Q4478" s="21">
        <f t="shared" si="917"/>
        <v>442.60488855794023</v>
      </c>
      <c r="R4478" s="22">
        <f t="shared" si="918"/>
        <v>0.997745741704401</v>
      </c>
      <c r="S4478" s="22">
        <f t="shared" si="912"/>
        <v>0.997745741704401</v>
      </c>
      <c r="T4478" s="22">
        <f t="shared" si="919"/>
        <v>-2.2568029607716172E-3</v>
      </c>
      <c r="U4478" s="23">
        <f t="shared" si="920"/>
        <v>1</v>
      </c>
    </row>
    <row r="4479" spans="1:21" x14ac:dyDescent="0.3">
      <c r="A4479">
        <v>4478</v>
      </c>
      <c r="B4479">
        <v>28.598400000000002</v>
      </c>
      <c r="C4479">
        <v>0</v>
      </c>
      <c r="D4479">
        <v>3</v>
      </c>
      <c r="E4479" t="s">
        <v>12</v>
      </c>
      <c r="F4479">
        <v>50</v>
      </c>
      <c r="G4479">
        <v>1</v>
      </c>
      <c r="I4479">
        <f t="shared" si="913"/>
        <v>1</v>
      </c>
      <c r="J4479">
        <f t="shared" si="914"/>
        <v>0</v>
      </c>
      <c r="K4479">
        <f t="shared" si="915"/>
        <v>6</v>
      </c>
      <c r="L4479">
        <f t="shared" si="923"/>
        <v>1</v>
      </c>
      <c r="M4479">
        <f t="shared" si="923"/>
        <v>0</v>
      </c>
      <c r="N4479">
        <f t="shared" si="923"/>
        <v>0</v>
      </c>
      <c r="O4479">
        <f t="shared" si="916"/>
        <v>37</v>
      </c>
      <c r="P4479">
        <f t="shared" si="911"/>
        <v>6.2239734016837582</v>
      </c>
      <c r="Q4479" s="21">
        <f t="shared" si="917"/>
        <v>504.70464746935494</v>
      </c>
      <c r="R4479" s="22">
        <f t="shared" si="918"/>
        <v>0.99802256118268995</v>
      </c>
      <c r="S4479" s="22">
        <f t="shared" si="912"/>
        <v>0.99802256118268995</v>
      </c>
      <c r="T4479" s="22">
        <f t="shared" si="919"/>
        <v>-1.9793965307128738E-3</v>
      </c>
      <c r="U4479" s="23">
        <f t="shared" si="920"/>
        <v>1</v>
      </c>
    </row>
    <row r="4480" spans="1:21" x14ac:dyDescent="0.3">
      <c r="A4480">
        <v>4479</v>
      </c>
      <c r="B4480">
        <v>11.166399999999999</v>
      </c>
      <c r="C4480">
        <v>0</v>
      </c>
      <c r="D4480">
        <v>2</v>
      </c>
      <c r="E4480" t="s">
        <v>12</v>
      </c>
      <c r="F4480">
        <v>50</v>
      </c>
      <c r="G4480">
        <v>1</v>
      </c>
      <c r="I4480">
        <f t="shared" si="913"/>
        <v>1</v>
      </c>
      <c r="J4480">
        <f t="shared" si="914"/>
        <v>0</v>
      </c>
      <c r="K4480">
        <f t="shared" si="915"/>
        <v>2</v>
      </c>
      <c r="L4480">
        <f t="shared" si="923"/>
        <v>1</v>
      </c>
      <c r="M4480">
        <f t="shared" si="923"/>
        <v>0</v>
      </c>
      <c r="N4480">
        <f t="shared" si="923"/>
        <v>0</v>
      </c>
      <c r="O4480">
        <f t="shared" si="916"/>
        <v>37</v>
      </c>
      <c r="P4480">
        <f t="shared" si="911"/>
        <v>6.0384539195650637</v>
      </c>
      <c r="Q4480" s="21">
        <f t="shared" si="917"/>
        <v>419.24434807088409</v>
      </c>
      <c r="R4480" s="22">
        <f t="shared" si="918"/>
        <v>0.99762043200678252</v>
      </c>
      <c r="S4480" s="22">
        <f t="shared" si="912"/>
        <v>0.99762043200678252</v>
      </c>
      <c r="T4480" s="22">
        <f t="shared" si="919"/>
        <v>-2.3824036644761941E-3</v>
      </c>
      <c r="U4480" s="23">
        <f t="shared" si="920"/>
        <v>1</v>
      </c>
    </row>
    <row r="4481" spans="1:21" x14ac:dyDescent="0.3">
      <c r="A4481">
        <v>4480</v>
      </c>
      <c r="B4481">
        <v>23.990400000000001</v>
      </c>
      <c r="C4481">
        <v>0</v>
      </c>
      <c r="D4481">
        <v>6</v>
      </c>
      <c r="E4481" t="s">
        <v>12</v>
      </c>
      <c r="F4481">
        <v>53</v>
      </c>
      <c r="G4481">
        <v>1</v>
      </c>
      <c r="I4481">
        <f t="shared" si="913"/>
        <v>1</v>
      </c>
      <c r="J4481">
        <f t="shared" si="914"/>
        <v>0</v>
      </c>
      <c r="K4481">
        <f t="shared" si="915"/>
        <v>3</v>
      </c>
      <c r="L4481">
        <f t="shared" si="923"/>
        <v>1</v>
      </c>
      <c r="M4481">
        <f t="shared" si="923"/>
        <v>0</v>
      </c>
      <c r="N4481">
        <f t="shared" si="923"/>
        <v>0</v>
      </c>
      <c r="O4481">
        <f t="shared" si="916"/>
        <v>43</v>
      </c>
      <c r="P4481">
        <f t="shared" si="911"/>
        <v>6.0730682662641655</v>
      </c>
      <c r="Q4481" s="21">
        <f t="shared" si="917"/>
        <v>434.01029988129085</v>
      </c>
      <c r="R4481" s="22">
        <f t="shared" si="918"/>
        <v>0.99770120385592509</v>
      </c>
      <c r="S4481" s="22">
        <f t="shared" si="912"/>
        <v>0.99770120385592509</v>
      </c>
      <c r="T4481" s="22">
        <f t="shared" si="919"/>
        <v>-2.3014424322267716E-3</v>
      </c>
      <c r="U4481" s="23">
        <f t="shared" si="920"/>
        <v>1</v>
      </c>
    </row>
    <row r="4482" spans="1:21" x14ac:dyDescent="0.3">
      <c r="A4482">
        <v>4481</v>
      </c>
      <c r="B4482">
        <v>8.2170000000000005</v>
      </c>
      <c r="C4482">
        <v>0</v>
      </c>
      <c r="D4482">
        <v>5</v>
      </c>
      <c r="E4482" t="s">
        <v>12</v>
      </c>
      <c r="F4482">
        <v>53</v>
      </c>
      <c r="G4482">
        <v>1</v>
      </c>
      <c r="I4482">
        <f t="shared" si="913"/>
        <v>1</v>
      </c>
      <c r="J4482">
        <f t="shared" si="914"/>
        <v>0</v>
      </c>
      <c r="K4482">
        <f t="shared" si="915"/>
        <v>2</v>
      </c>
      <c r="L4482">
        <f t="shared" si="923"/>
        <v>1</v>
      </c>
      <c r="M4482">
        <f t="shared" si="923"/>
        <v>0</v>
      </c>
      <c r="N4482">
        <f t="shared" si="923"/>
        <v>0</v>
      </c>
      <c r="O4482">
        <f t="shared" si="916"/>
        <v>47</v>
      </c>
      <c r="P4482">
        <f t="shared" si="911"/>
        <v>6.0188447131807763</v>
      </c>
      <c r="Q4482" s="21">
        <f t="shared" si="917"/>
        <v>411.10337895863779</v>
      </c>
      <c r="R4482" s="22">
        <f t="shared" si="918"/>
        <v>0.99757342440984842</v>
      </c>
      <c r="S4482" s="22">
        <f t="shared" si="912"/>
        <v>0.99757342440984842</v>
      </c>
      <c r="T4482" s="22">
        <f t="shared" si="919"/>
        <v>-2.4295244961604137E-3</v>
      </c>
      <c r="U4482" s="23">
        <f t="shared" si="920"/>
        <v>1</v>
      </c>
    </row>
    <row r="4483" spans="1:21" x14ac:dyDescent="0.3">
      <c r="A4483">
        <v>4482</v>
      </c>
      <c r="B4483">
        <v>95.757199999999997</v>
      </c>
      <c r="C4483">
        <v>0</v>
      </c>
      <c r="D4483">
        <v>7</v>
      </c>
      <c r="E4483" t="s">
        <v>12</v>
      </c>
      <c r="F4483">
        <v>10</v>
      </c>
      <c r="G4483">
        <v>1</v>
      </c>
      <c r="I4483">
        <f t="shared" si="913"/>
        <v>1</v>
      </c>
      <c r="J4483">
        <f t="shared" si="914"/>
        <v>0</v>
      </c>
      <c r="K4483">
        <f t="shared" si="915"/>
        <v>1</v>
      </c>
      <c r="L4483">
        <f t="shared" si="923"/>
        <v>1</v>
      </c>
      <c r="M4483">
        <f t="shared" si="923"/>
        <v>0</v>
      </c>
      <c r="N4483">
        <f t="shared" si="923"/>
        <v>0</v>
      </c>
      <c r="O4483">
        <f t="shared" si="916"/>
        <v>48</v>
      </c>
      <c r="P4483">
        <f t="shared" si="911"/>
        <v>5.9705039220126741</v>
      </c>
      <c r="Q4483" s="21">
        <f t="shared" si="917"/>
        <v>391.70300879278176</v>
      </c>
      <c r="R4483" s="22">
        <f t="shared" si="918"/>
        <v>0.99745354637573536</v>
      </c>
      <c r="S4483" s="22">
        <f t="shared" si="912"/>
        <v>0.99745354637573536</v>
      </c>
      <c r="T4483" s="22">
        <f t="shared" si="919"/>
        <v>-2.5497013519250626E-3</v>
      </c>
      <c r="U4483" s="23">
        <f t="shared" si="920"/>
        <v>1</v>
      </c>
    </row>
    <row r="4484" spans="1:21" x14ac:dyDescent="0.3">
      <c r="A4484">
        <v>4483</v>
      </c>
      <c r="B4484">
        <v>129.34800000000001</v>
      </c>
      <c r="C4484">
        <v>0</v>
      </c>
      <c r="D4484">
        <v>3</v>
      </c>
      <c r="E4484" t="s">
        <v>12</v>
      </c>
      <c r="F4484">
        <v>16</v>
      </c>
      <c r="G4484">
        <v>1</v>
      </c>
      <c r="I4484">
        <f t="shared" si="913"/>
        <v>1</v>
      </c>
      <c r="J4484">
        <f t="shared" si="914"/>
        <v>0</v>
      </c>
      <c r="K4484">
        <f t="shared" si="915"/>
        <v>7</v>
      </c>
      <c r="L4484">
        <f t="shared" si="923"/>
        <v>1</v>
      </c>
      <c r="M4484">
        <f t="shared" si="923"/>
        <v>0</v>
      </c>
      <c r="N4484">
        <f t="shared" si="923"/>
        <v>0</v>
      </c>
      <c r="O4484">
        <f t="shared" si="916"/>
        <v>49</v>
      </c>
      <c r="P4484">
        <f t="shared" si="911"/>
        <v>6.2468222245522878</v>
      </c>
      <c r="Q4484" s="21">
        <f t="shared" si="917"/>
        <v>516.36930897746947</v>
      </c>
      <c r="R4484" s="22">
        <f t="shared" si="918"/>
        <v>0.99806714472109603</v>
      </c>
      <c r="S4484" s="22">
        <f t="shared" si="912"/>
        <v>0.99806714472109603</v>
      </c>
      <c r="T4484" s="22">
        <f t="shared" si="919"/>
        <v>-1.9347256541669606E-3</v>
      </c>
      <c r="U4484" s="23">
        <f t="shared" si="920"/>
        <v>1</v>
      </c>
    </row>
    <row r="4485" spans="1:21" x14ac:dyDescent="0.3">
      <c r="A4485">
        <v>4484</v>
      </c>
      <c r="B4485">
        <v>122.3856</v>
      </c>
      <c r="C4485">
        <v>0</v>
      </c>
      <c r="D4485">
        <v>4</v>
      </c>
      <c r="E4485" t="s">
        <v>12</v>
      </c>
      <c r="F4485">
        <v>18</v>
      </c>
      <c r="G4485">
        <v>1</v>
      </c>
      <c r="I4485">
        <f t="shared" si="913"/>
        <v>1</v>
      </c>
      <c r="J4485">
        <f t="shared" si="914"/>
        <v>0</v>
      </c>
      <c r="K4485">
        <f t="shared" si="915"/>
        <v>3</v>
      </c>
      <c r="L4485">
        <f t="shared" si="923"/>
        <v>1</v>
      </c>
      <c r="M4485">
        <f t="shared" si="923"/>
        <v>0</v>
      </c>
      <c r="N4485">
        <f t="shared" si="923"/>
        <v>0</v>
      </c>
      <c r="O4485">
        <f t="shared" si="916"/>
        <v>49</v>
      </c>
      <c r="P4485">
        <f t="shared" si="911"/>
        <v>6.0613027424335932</v>
      </c>
      <c r="Q4485" s="21">
        <f t="shared" si="917"/>
        <v>428.93386338237917</v>
      </c>
      <c r="R4485" s="22">
        <f t="shared" si="918"/>
        <v>0.99767406086105248</v>
      </c>
      <c r="S4485" s="22">
        <f t="shared" si="912"/>
        <v>0.99767406086105248</v>
      </c>
      <c r="T4485" s="22">
        <f t="shared" si="919"/>
        <v>-2.3286483371552694E-3</v>
      </c>
      <c r="U4485" s="23">
        <f t="shared" si="920"/>
        <v>1</v>
      </c>
    </row>
    <row r="4486" spans="1:21" x14ac:dyDescent="0.3">
      <c r="A4486">
        <v>4485</v>
      </c>
      <c r="B4486">
        <v>4.8609</v>
      </c>
      <c r="C4486">
        <v>0</v>
      </c>
      <c r="D4486">
        <v>3</v>
      </c>
      <c r="E4486" t="s">
        <v>12</v>
      </c>
      <c r="F4486">
        <v>21</v>
      </c>
      <c r="G4486">
        <v>1</v>
      </c>
      <c r="I4486">
        <f t="shared" si="913"/>
        <v>1</v>
      </c>
      <c r="J4486">
        <f t="shared" si="914"/>
        <v>0</v>
      </c>
      <c r="K4486">
        <f t="shared" si="915"/>
        <v>3</v>
      </c>
      <c r="L4486">
        <f t="shared" si="923"/>
        <v>1</v>
      </c>
      <c r="M4486">
        <f t="shared" si="923"/>
        <v>0</v>
      </c>
      <c r="N4486">
        <f t="shared" si="923"/>
        <v>0</v>
      </c>
      <c r="O4486">
        <f t="shared" si="916"/>
        <v>50</v>
      </c>
      <c r="P4486">
        <f t="shared" si="911"/>
        <v>6.0593418217951642</v>
      </c>
      <c r="Q4486" s="21">
        <f t="shared" si="917"/>
        <v>428.09358224871482</v>
      </c>
      <c r="R4486" s="22">
        <f t="shared" si="918"/>
        <v>0.99766950604397442</v>
      </c>
      <c r="S4486" s="22">
        <f t="shared" si="912"/>
        <v>0.99766950604397442</v>
      </c>
      <c r="T4486" s="22">
        <f t="shared" si="919"/>
        <v>-2.3332137835812548E-3</v>
      </c>
      <c r="U4486" s="23">
        <f t="shared" si="920"/>
        <v>1</v>
      </c>
    </row>
    <row r="4487" spans="1:21" x14ac:dyDescent="0.3">
      <c r="A4487">
        <v>4486</v>
      </c>
      <c r="B4487">
        <v>100.4796</v>
      </c>
      <c r="C4487">
        <v>0</v>
      </c>
      <c r="D4487">
        <v>6</v>
      </c>
      <c r="E4487" t="s">
        <v>12</v>
      </c>
      <c r="F4487">
        <v>25</v>
      </c>
      <c r="G4487">
        <v>1</v>
      </c>
      <c r="I4487">
        <f t="shared" si="913"/>
        <v>1</v>
      </c>
      <c r="J4487">
        <f t="shared" si="914"/>
        <v>0</v>
      </c>
      <c r="K4487">
        <f t="shared" si="915"/>
        <v>2</v>
      </c>
      <c r="L4487">
        <f t="shared" si="923"/>
        <v>1</v>
      </c>
      <c r="M4487">
        <f t="shared" si="923"/>
        <v>0</v>
      </c>
      <c r="N4487">
        <f t="shared" si="923"/>
        <v>0</v>
      </c>
      <c r="O4487">
        <f t="shared" si="916"/>
        <v>50</v>
      </c>
      <c r="P4487">
        <f t="shared" si="911"/>
        <v>6.0129619512654902</v>
      </c>
      <c r="Q4487" s="21">
        <f t="shared" si="917"/>
        <v>408.6920552333728</v>
      </c>
      <c r="R4487" s="22">
        <f t="shared" si="918"/>
        <v>0.99755914231866083</v>
      </c>
      <c r="S4487" s="22">
        <f t="shared" si="912"/>
        <v>0.99755914231866083</v>
      </c>
      <c r="T4487" s="22">
        <f t="shared" si="919"/>
        <v>-2.4438414307100336E-3</v>
      </c>
      <c r="U4487" s="23">
        <f t="shared" si="920"/>
        <v>1</v>
      </c>
    </row>
    <row r="4488" spans="1:21" x14ac:dyDescent="0.3">
      <c r="A4488">
        <v>4487</v>
      </c>
      <c r="B4488">
        <v>57.357999999999997</v>
      </c>
      <c r="C4488">
        <v>0</v>
      </c>
      <c r="D4488">
        <v>5</v>
      </c>
      <c r="E4488" t="s">
        <v>12</v>
      </c>
      <c r="F4488">
        <v>26</v>
      </c>
      <c r="G4488">
        <v>1</v>
      </c>
      <c r="I4488">
        <f t="shared" si="913"/>
        <v>1</v>
      </c>
      <c r="J4488">
        <f t="shared" si="914"/>
        <v>0</v>
      </c>
      <c r="K4488">
        <f t="shared" si="915"/>
        <v>6</v>
      </c>
      <c r="L4488">
        <f t="shared" si="923"/>
        <v>1</v>
      </c>
      <c r="M4488">
        <f t="shared" si="923"/>
        <v>0</v>
      </c>
      <c r="N4488">
        <f t="shared" si="923"/>
        <v>0</v>
      </c>
      <c r="O4488">
        <f t="shared" si="916"/>
        <v>53</v>
      </c>
      <c r="P4488">
        <f t="shared" si="911"/>
        <v>6.1925986714688994</v>
      </c>
      <c r="Q4488" s="21">
        <f t="shared" si="917"/>
        <v>489.11550663483615</v>
      </c>
      <c r="R4488" s="22">
        <f t="shared" si="918"/>
        <v>0.99795966463728913</v>
      </c>
      <c r="S4488" s="22">
        <f t="shared" si="912"/>
        <v>0.99795966463728913</v>
      </c>
      <c r="T4488" s="22">
        <f t="shared" si="919"/>
        <v>-2.0424196825305652E-3</v>
      </c>
      <c r="U4488" s="23">
        <f t="shared" si="920"/>
        <v>1</v>
      </c>
    </row>
    <row r="4489" spans="1:21" x14ac:dyDescent="0.3">
      <c r="A4489">
        <v>4488</v>
      </c>
      <c r="B4489">
        <v>2.3231999999999999</v>
      </c>
      <c r="C4489">
        <v>0</v>
      </c>
      <c r="D4489">
        <v>3</v>
      </c>
      <c r="E4489" t="s">
        <v>12</v>
      </c>
      <c r="F4489">
        <v>31</v>
      </c>
      <c r="G4489">
        <v>1</v>
      </c>
      <c r="I4489">
        <f t="shared" si="913"/>
        <v>1</v>
      </c>
      <c r="J4489">
        <f t="shared" si="914"/>
        <v>0</v>
      </c>
      <c r="K4489">
        <f t="shared" si="915"/>
        <v>5</v>
      </c>
      <c r="L4489">
        <f t="shared" ref="L4489:N4508" si="924">IF($E4482=L$8,1,0)</f>
        <v>1</v>
      </c>
      <c r="M4489">
        <f t="shared" si="924"/>
        <v>0</v>
      </c>
      <c r="N4489">
        <f t="shared" si="924"/>
        <v>0</v>
      </c>
      <c r="O4489">
        <f t="shared" si="916"/>
        <v>53</v>
      </c>
      <c r="P4489">
        <f t="shared" ref="P4489:P4552" si="925">$I$3+SUMPRODUCT($J$3:$O$3,J4489:O4489)</f>
        <v>6.1462188009392253</v>
      </c>
      <c r="Q4489" s="21">
        <f t="shared" si="917"/>
        <v>466.94841955599924</v>
      </c>
      <c r="R4489" s="22">
        <f t="shared" si="918"/>
        <v>0.99786301233595609</v>
      </c>
      <c r="S4489" s="22">
        <f t="shared" ref="S4489:S4552" si="926">IF(I4489=1,R4489,1-R4489)</f>
        <v>0.99786301233595609</v>
      </c>
      <c r="T4489" s="22">
        <f t="shared" si="919"/>
        <v>-2.1392742804101509E-3</v>
      </c>
      <c r="U4489" s="23">
        <f t="shared" si="920"/>
        <v>1</v>
      </c>
    </row>
    <row r="4490" spans="1:21" x14ac:dyDescent="0.3">
      <c r="A4490">
        <v>4489</v>
      </c>
      <c r="B4490">
        <v>92.369200000000006</v>
      </c>
      <c r="C4490">
        <v>0</v>
      </c>
      <c r="D4490">
        <v>7</v>
      </c>
      <c r="E4490" t="s">
        <v>12</v>
      </c>
      <c r="F4490">
        <v>31</v>
      </c>
      <c r="G4490">
        <v>1</v>
      </c>
      <c r="I4490">
        <f t="shared" ref="I4490:I4553" si="927">G4483</f>
        <v>1</v>
      </c>
      <c r="J4490">
        <f t="shared" ref="J4490:J4553" si="928">C4483</f>
        <v>0</v>
      </c>
      <c r="K4490">
        <f t="shared" ref="K4490:K4553" si="929">D4483</f>
        <v>7</v>
      </c>
      <c r="L4490">
        <f t="shared" si="924"/>
        <v>1</v>
      </c>
      <c r="M4490">
        <f t="shared" si="924"/>
        <v>0</v>
      </c>
      <c r="N4490">
        <f t="shared" si="924"/>
        <v>0</v>
      </c>
      <c r="O4490">
        <f t="shared" ref="O4490:O4553" si="930">F4483</f>
        <v>10</v>
      </c>
      <c r="P4490">
        <f t="shared" si="925"/>
        <v>6.3232981294510076</v>
      </c>
      <c r="Q4490" s="21">
        <f t="shared" ref="Q4490:Q4553" si="931">EXP(P4490)</f>
        <v>557.40836909114955</v>
      </c>
      <c r="R4490" s="22">
        <f t="shared" ref="R4490:R4553" si="932">Q4490/(1+Q4490)</f>
        <v>0.99820919589434598</v>
      </c>
      <c r="S4490" s="22">
        <f t="shared" si="926"/>
        <v>0.99820919589434598</v>
      </c>
      <c r="T4490" s="22">
        <f t="shared" ref="T4490:T4553" si="933">LN(S4490)</f>
        <v>-1.7924095122585613E-3</v>
      </c>
      <c r="U4490" s="23">
        <f t="shared" ref="U4490:U4553" si="934">IF(R4490&lt;$R$2,0,1)</f>
        <v>1</v>
      </c>
    </row>
    <row r="4491" spans="1:21" x14ac:dyDescent="0.3">
      <c r="A4491">
        <v>4490</v>
      </c>
      <c r="B4491">
        <v>15.699299999999999</v>
      </c>
      <c r="C4491">
        <v>0</v>
      </c>
      <c r="D4491">
        <v>1</v>
      </c>
      <c r="E4491" t="s">
        <v>12</v>
      </c>
      <c r="F4491">
        <v>35</v>
      </c>
      <c r="G4491">
        <v>1</v>
      </c>
      <c r="I4491">
        <f t="shared" si="927"/>
        <v>1</v>
      </c>
      <c r="J4491">
        <f t="shared" si="928"/>
        <v>0</v>
      </c>
      <c r="K4491">
        <f t="shared" si="929"/>
        <v>3</v>
      </c>
      <c r="L4491">
        <f t="shared" si="924"/>
        <v>1</v>
      </c>
      <c r="M4491">
        <f t="shared" si="924"/>
        <v>0</v>
      </c>
      <c r="N4491">
        <f t="shared" si="924"/>
        <v>0</v>
      </c>
      <c r="O4491">
        <f t="shared" si="930"/>
        <v>16</v>
      </c>
      <c r="P4491">
        <f t="shared" si="925"/>
        <v>6.1260131235017399</v>
      </c>
      <c r="Q4491" s="21">
        <f t="shared" si="931"/>
        <v>457.60809201193013</v>
      </c>
      <c r="R4491" s="22">
        <f t="shared" si="932"/>
        <v>0.99781948897671435</v>
      </c>
      <c r="S4491" s="22">
        <f t="shared" si="926"/>
        <v>0.99781948897671435</v>
      </c>
      <c r="T4491" s="22">
        <f t="shared" si="933"/>
        <v>-2.1828917989483048E-3</v>
      </c>
      <c r="U4491" s="23">
        <f t="shared" si="934"/>
        <v>1</v>
      </c>
    </row>
    <row r="4492" spans="1:21" x14ac:dyDescent="0.3">
      <c r="A4492">
        <v>4491</v>
      </c>
      <c r="B4492">
        <v>3.4009999999999998</v>
      </c>
      <c r="C4492">
        <v>0</v>
      </c>
      <c r="D4492">
        <v>2</v>
      </c>
      <c r="E4492" t="s">
        <v>12</v>
      </c>
      <c r="F4492">
        <v>36</v>
      </c>
      <c r="G4492">
        <v>1</v>
      </c>
      <c r="I4492">
        <f t="shared" si="927"/>
        <v>1</v>
      </c>
      <c r="J4492">
        <f t="shared" si="928"/>
        <v>0</v>
      </c>
      <c r="K4492">
        <f t="shared" si="929"/>
        <v>4</v>
      </c>
      <c r="L4492">
        <f t="shared" si="924"/>
        <v>1</v>
      </c>
      <c r="M4492">
        <f t="shared" si="924"/>
        <v>0</v>
      </c>
      <c r="N4492">
        <f t="shared" si="924"/>
        <v>0</v>
      </c>
      <c r="O4492">
        <f t="shared" si="930"/>
        <v>18</v>
      </c>
      <c r="P4492">
        <f t="shared" si="925"/>
        <v>6.1684711527545559</v>
      </c>
      <c r="Q4492" s="21">
        <f t="shared" si="931"/>
        <v>477.4555911433286</v>
      </c>
      <c r="R4492" s="22">
        <f t="shared" si="932"/>
        <v>0.99790994186605619</v>
      </c>
      <c r="S4492" s="22">
        <f t="shared" si="926"/>
        <v>0.99790994186605619</v>
      </c>
      <c r="T4492" s="22">
        <f t="shared" si="933"/>
        <v>-2.0922453535876431E-3</v>
      </c>
      <c r="U4492" s="23">
        <f t="shared" si="934"/>
        <v>1</v>
      </c>
    </row>
    <row r="4493" spans="1:21" x14ac:dyDescent="0.3">
      <c r="A4493">
        <v>4492</v>
      </c>
      <c r="B4493">
        <v>46.601999999999997</v>
      </c>
      <c r="C4493">
        <v>0</v>
      </c>
      <c r="D4493">
        <v>5</v>
      </c>
      <c r="E4493" t="s">
        <v>12</v>
      </c>
      <c r="F4493">
        <v>36</v>
      </c>
      <c r="G4493">
        <v>1</v>
      </c>
      <c r="I4493">
        <f t="shared" si="927"/>
        <v>1</v>
      </c>
      <c r="J4493">
        <f t="shared" si="928"/>
        <v>0</v>
      </c>
      <c r="K4493">
        <f t="shared" si="929"/>
        <v>3</v>
      </c>
      <c r="L4493">
        <f t="shared" si="924"/>
        <v>1</v>
      </c>
      <c r="M4493">
        <f t="shared" si="924"/>
        <v>0</v>
      </c>
      <c r="N4493">
        <f t="shared" si="924"/>
        <v>0</v>
      </c>
      <c r="O4493">
        <f t="shared" si="930"/>
        <v>21</v>
      </c>
      <c r="P4493">
        <f t="shared" si="925"/>
        <v>6.1162085203095966</v>
      </c>
      <c r="Q4493" s="21">
        <f t="shared" si="931"/>
        <v>453.14334953276227</v>
      </c>
      <c r="R4493" s="22">
        <f t="shared" si="932"/>
        <v>0.99779805208855565</v>
      </c>
      <c r="S4493" s="22">
        <f t="shared" si="926"/>
        <v>0.99779805208855565</v>
      </c>
      <c r="T4493" s="22">
        <f t="shared" si="933"/>
        <v>-2.2043757634038191E-3</v>
      </c>
      <c r="U4493" s="23">
        <f t="shared" si="934"/>
        <v>1</v>
      </c>
    </row>
    <row r="4494" spans="1:21" x14ac:dyDescent="0.3">
      <c r="A4494">
        <v>4493</v>
      </c>
      <c r="B4494">
        <v>62.737000000000002</v>
      </c>
      <c r="C4494">
        <v>0</v>
      </c>
      <c r="D4494">
        <v>5</v>
      </c>
      <c r="E4494" t="s">
        <v>12</v>
      </c>
      <c r="F4494">
        <v>41</v>
      </c>
      <c r="G4494">
        <v>1</v>
      </c>
      <c r="I4494">
        <f t="shared" si="927"/>
        <v>1</v>
      </c>
      <c r="J4494">
        <f t="shared" si="928"/>
        <v>0</v>
      </c>
      <c r="K4494">
        <f t="shared" si="929"/>
        <v>6</v>
      </c>
      <c r="L4494">
        <f t="shared" si="924"/>
        <v>1</v>
      </c>
      <c r="M4494">
        <f t="shared" si="924"/>
        <v>0</v>
      </c>
      <c r="N4494">
        <f t="shared" si="924"/>
        <v>0</v>
      </c>
      <c r="O4494">
        <f t="shared" si="930"/>
        <v>25</v>
      </c>
      <c r="P4494">
        <f t="shared" si="925"/>
        <v>6.2475044493449028</v>
      </c>
      <c r="Q4494" s="21">
        <f t="shared" si="931"/>
        <v>516.72170911658714</v>
      </c>
      <c r="R4494" s="22">
        <f t="shared" si="932"/>
        <v>0.99806846036704477</v>
      </c>
      <c r="S4494" s="22">
        <f t="shared" si="926"/>
        <v>0.99806846036704477</v>
      </c>
      <c r="T4494" s="22">
        <f t="shared" si="933"/>
        <v>-1.9334074612091402E-3</v>
      </c>
      <c r="U4494" s="23">
        <f t="shared" si="934"/>
        <v>1</v>
      </c>
    </row>
    <row r="4495" spans="1:21" x14ac:dyDescent="0.3">
      <c r="A4495">
        <v>4494</v>
      </c>
      <c r="B4495">
        <v>6.0876000000000001</v>
      </c>
      <c r="C4495">
        <v>0</v>
      </c>
      <c r="D4495">
        <v>6</v>
      </c>
      <c r="E4495" t="s">
        <v>12</v>
      </c>
      <c r="F4495">
        <v>42</v>
      </c>
      <c r="G4495">
        <v>1</v>
      </c>
      <c r="I4495">
        <f t="shared" si="927"/>
        <v>1</v>
      </c>
      <c r="J4495">
        <f t="shared" si="928"/>
        <v>0</v>
      </c>
      <c r="K4495">
        <f t="shared" si="929"/>
        <v>5</v>
      </c>
      <c r="L4495">
        <f t="shared" si="924"/>
        <v>1</v>
      </c>
      <c r="M4495">
        <f t="shared" si="924"/>
        <v>0</v>
      </c>
      <c r="N4495">
        <f t="shared" si="924"/>
        <v>0</v>
      </c>
      <c r="O4495">
        <f t="shared" si="930"/>
        <v>26</v>
      </c>
      <c r="P4495">
        <f t="shared" si="925"/>
        <v>6.1991636581768006</v>
      </c>
      <c r="Q4495" s="21">
        <f t="shared" si="931"/>
        <v>492.33710674482177</v>
      </c>
      <c r="R4495" s="22">
        <f t="shared" si="932"/>
        <v>0.99797298847719307</v>
      </c>
      <c r="S4495" s="22">
        <f t="shared" si="926"/>
        <v>0.99797298847719307</v>
      </c>
      <c r="T4495" s="22">
        <f t="shared" si="933"/>
        <v>-2.0290686910696648E-3</v>
      </c>
      <c r="U4495" s="23">
        <f t="shared" si="934"/>
        <v>1</v>
      </c>
    </row>
    <row r="4496" spans="1:21" x14ac:dyDescent="0.3">
      <c r="A4496">
        <v>4495</v>
      </c>
      <c r="B4496">
        <v>86.389200000000002</v>
      </c>
      <c r="C4496">
        <v>0</v>
      </c>
      <c r="D4496">
        <v>3</v>
      </c>
      <c r="E4496" t="s">
        <v>12</v>
      </c>
      <c r="F4496">
        <v>42</v>
      </c>
      <c r="G4496">
        <v>1</v>
      </c>
      <c r="I4496">
        <f t="shared" si="927"/>
        <v>1</v>
      </c>
      <c r="J4496">
        <f t="shared" si="928"/>
        <v>0</v>
      </c>
      <c r="K4496">
        <f t="shared" si="929"/>
        <v>3</v>
      </c>
      <c r="L4496">
        <f t="shared" si="924"/>
        <v>1</v>
      </c>
      <c r="M4496">
        <f t="shared" si="924"/>
        <v>0</v>
      </c>
      <c r="N4496">
        <f t="shared" si="924"/>
        <v>0</v>
      </c>
      <c r="O4496">
        <f t="shared" si="930"/>
        <v>31</v>
      </c>
      <c r="P4496">
        <f t="shared" si="925"/>
        <v>6.0965993139253092</v>
      </c>
      <c r="Q4496" s="21">
        <f t="shared" si="931"/>
        <v>444.34412295060133</v>
      </c>
      <c r="R4496" s="22">
        <f t="shared" si="932"/>
        <v>0.99775454542124742</v>
      </c>
      <c r="S4496" s="22">
        <f t="shared" si="926"/>
        <v>0.99775454542124742</v>
      </c>
      <c r="T4496" s="22">
        <f t="shared" si="933"/>
        <v>-2.2479793921625088E-3</v>
      </c>
      <c r="U4496" s="23">
        <f t="shared" si="934"/>
        <v>1</v>
      </c>
    </row>
    <row r="4497" spans="1:21" x14ac:dyDescent="0.3">
      <c r="A4497">
        <v>4496</v>
      </c>
      <c r="B4497">
        <v>43.164000000000001</v>
      </c>
      <c r="C4497">
        <v>0</v>
      </c>
      <c r="D4497">
        <v>2</v>
      </c>
      <c r="E4497" t="s">
        <v>12</v>
      </c>
      <c r="F4497">
        <v>45</v>
      </c>
      <c r="G4497">
        <v>1</v>
      </c>
      <c r="I4497">
        <f t="shared" si="927"/>
        <v>1</v>
      </c>
      <c r="J4497">
        <f t="shared" si="928"/>
        <v>0</v>
      </c>
      <c r="K4497">
        <f t="shared" si="929"/>
        <v>7</v>
      </c>
      <c r="L4497">
        <f t="shared" si="924"/>
        <v>1</v>
      </c>
      <c r="M4497">
        <f t="shared" si="924"/>
        <v>0</v>
      </c>
      <c r="N4497">
        <f t="shared" si="924"/>
        <v>0</v>
      </c>
      <c r="O4497">
        <f t="shared" si="930"/>
        <v>31</v>
      </c>
      <c r="P4497">
        <f t="shared" si="925"/>
        <v>6.2821187960440046</v>
      </c>
      <c r="Q4497" s="21">
        <f t="shared" si="931"/>
        <v>534.92085214931933</v>
      </c>
      <c r="R4497" s="22">
        <f t="shared" si="932"/>
        <v>0.99813405282517098</v>
      </c>
      <c r="S4497" s="22">
        <f t="shared" si="926"/>
        <v>0.99813405282517098</v>
      </c>
      <c r="T4497" s="22">
        <f t="shared" si="933"/>
        <v>-1.8676902228865399E-3</v>
      </c>
      <c r="U4497" s="23">
        <f t="shared" si="934"/>
        <v>1</v>
      </c>
    </row>
    <row r="4498" spans="1:21" x14ac:dyDescent="0.3">
      <c r="A4498">
        <v>4497</v>
      </c>
      <c r="B4498">
        <v>8.01</v>
      </c>
      <c r="C4498">
        <v>0</v>
      </c>
      <c r="D4498">
        <v>3</v>
      </c>
      <c r="E4498" t="s">
        <v>12</v>
      </c>
      <c r="F4498">
        <v>47</v>
      </c>
      <c r="G4498">
        <v>1</v>
      </c>
      <c r="I4498">
        <f t="shared" si="927"/>
        <v>1</v>
      </c>
      <c r="J4498">
        <f t="shared" si="928"/>
        <v>0</v>
      </c>
      <c r="K4498">
        <f t="shared" si="929"/>
        <v>1</v>
      </c>
      <c r="L4498">
        <f t="shared" si="924"/>
        <v>1</v>
      </c>
      <c r="M4498">
        <f t="shared" si="924"/>
        <v>0</v>
      </c>
      <c r="N4498">
        <f t="shared" si="924"/>
        <v>0</v>
      </c>
      <c r="O4498">
        <f t="shared" si="930"/>
        <v>35</v>
      </c>
      <c r="P4498">
        <f t="shared" si="925"/>
        <v>5.9959958903122468</v>
      </c>
      <c r="Q4498" s="21">
        <f t="shared" si="931"/>
        <v>401.81665010581224</v>
      </c>
      <c r="R4498" s="22">
        <f t="shared" si="932"/>
        <v>0.99751748096873027</v>
      </c>
      <c r="S4498" s="22">
        <f t="shared" si="926"/>
        <v>0.99751748096873027</v>
      </c>
      <c r="T4498" s="22">
        <f t="shared" si="933"/>
        <v>-2.4856055909937259E-3</v>
      </c>
      <c r="U4498" s="23">
        <f t="shared" si="934"/>
        <v>1</v>
      </c>
    </row>
    <row r="4499" spans="1:21" x14ac:dyDescent="0.3">
      <c r="A4499">
        <v>4498</v>
      </c>
      <c r="B4499">
        <v>39.586799999999997</v>
      </c>
      <c r="C4499">
        <v>0</v>
      </c>
      <c r="D4499">
        <v>3</v>
      </c>
      <c r="E4499" t="s">
        <v>12</v>
      </c>
      <c r="F4499">
        <v>6</v>
      </c>
      <c r="G4499">
        <v>1</v>
      </c>
      <c r="I4499">
        <f t="shared" si="927"/>
        <v>1</v>
      </c>
      <c r="J4499">
        <f t="shared" si="928"/>
        <v>0</v>
      </c>
      <c r="K4499">
        <f t="shared" si="929"/>
        <v>2</v>
      </c>
      <c r="L4499">
        <f t="shared" si="924"/>
        <v>1</v>
      </c>
      <c r="M4499">
        <f t="shared" si="924"/>
        <v>0</v>
      </c>
      <c r="N4499">
        <f t="shared" si="924"/>
        <v>0</v>
      </c>
      <c r="O4499">
        <f t="shared" si="930"/>
        <v>36</v>
      </c>
      <c r="P4499">
        <f t="shared" si="925"/>
        <v>6.0404148402034918</v>
      </c>
      <c r="Q4499" s="21">
        <f t="shared" si="931"/>
        <v>420.06725953390742</v>
      </c>
      <c r="R4499" s="22">
        <f t="shared" si="932"/>
        <v>0.99762508250794202</v>
      </c>
      <c r="S4499" s="22">
        <f t="shared" si="926"/>
        <v>0.99762508250794202</v>
      </c>
      <c r="T4499" s="22">
        <f t="shared" si="933"/>
        <v>-2.3777420816026326E-3</v>
      </c>
      <c r="U4499" s="23">
        <f t="shared" si="934"/>
        <v>1</v>
      </c>
    </row>
    <row r="4500" spans="1:21" x14ac:dyDescent="0.3">
      <c r="A4500">
        <v>4499</v>
      </c>
      <c r="B4500">
        <v>11.151</v>
      </c>
      <c r="C4500">
        <v>0</v>
      </c>
      <c r="D4500">
        <v>2</v>
      </c>
      <c r="E4500" t="s">
        <v>12</v>
      </c>
      <c r="F4500">
        <v>6</v>
      </c>
      <c r="G4500">
        <v>1</v>
      </c>
      <c r="I4500">
        <f t="shared" si="927"/>
        <v>1</v>
      </c>
      <c r="J4500">
        <f t="shared" si="928"/>
        <v>0</v>
      </c>
      <c r="K4500">
        <f t="shared" si="929"/>
        <v>5</v>
      </c>
      <c r="L4500">
        <f t="shared" si="924"/>
        <v>1</v>
      </c>
      <c r="M4500">
        <f t="shared" si="924"/>
        <v>0</v>
      </c>
      <c r="N4500">
        <f t="shared" si="924"/>
        <v>0</v>
      </c>
      <c r="O4500">
        <f t="shared" si="930"/>
        <v>36</v>
      </c>
      <c r="P4500">
        <f t="shared" si="925"/>
        <v>6.1795544517925132</v>
      </c>
      <c r="Q4500" s="21">
        <f t="shared" si="931"/>
        <v>482.77680808542368</v>
      </c>
      <c r="R4500" s="22">
        <f t="shared" si="932"/>
        <v>0.99793293108870273</v>
      </c>
      <c r="S4500" s="22">
        <f t="shared" si="926"/>
        <v>0.99793293108870273</v>
      </c>
      <c r="T4500" s="22">
        <f t="shared" si="933"/>
        <v>-2.0692082468503543E-3</v>
      </c>
      <c r="U4500" s="23">
        <f t="shared" si="934"/>
        <v>1</v>
      </c>
    </row>
    <row r="4501" spans="1:21" x14ac:dyDescent="0.3">
      <c r="A4501">
        <v>4500</v>
      </c>
      <c r="B4501">
        <v>11.995200000000001</v>
      </c>
      <c r="C4501">
        <v>0</v>
      </c>
      <c r="D4501">
        <v>3</v>
      </c>
      <c r="E4501" t="s">
        <v>12</v>
      </c>
      <c r="F4501">
        <v>10</v>
      </c>
      <c r="G4501">
        <v>1</v>
      </c>
      <c r="I4501">
        <f t="shared" si="927"/>
        <v>1</v>
      </c>
      <c r="J4501">
        <f t="shared" si="928"/>
        <v>0</v>
      </c>
      <c r="K4501">
        <f t="shared" si="929"/>
        <v>5</v>
      </c>
      <c r="L4501">
        <f t="shared" si="924"/>
        <v>1</v>
      </c>
      <c r="M4501">
        <f t="shared" si="924"/>
        <v>0</v>
      </c>
      <c r="N4501">
        <f t="shared" si="924"/>
        <v>0</v>
      </c>
      <c r="O4501">
        <f t="shared" si="930"/>
        <v>41</v>
      </c>
      <c r="P4501">
        <f t="shared" si="925"/>
        <v>6.1697498486003699</v>
      </c>
      <c r="Q4501" s="21">
        <f t="shared" si="931"/>
        <v>478.06650212571208</v>
      </c>
      <c r="R4501" s="22">
        <f t="shared" si="932"/>
        <v>0.99791260713165542</v>
      </c>
      <c r="S4501" s="22">
        <f t="shared" si="926"/>
        <v>0.99791260713165542</v>
      </c>
      <c r="T4501" s="22">
        <f t="shared" si="933"/>
        <v>-2.0895745093279044E-3</v>
      </c>
      <c r="U4501" s="23">
        <f t="shared" si="934"/>
        <v>1</v>
      </c>
    </row>
    <row r="4502" spans="1:21" x14ac:dyDescent="0.3">
      <c r="A4502">
        <v>4501</v>
      </c>
      <c r="B4502">
        <v>7.3528000000000002</v>
      </c>
      <c r="C4502">
        <v>0</v>
      </c>
      <c r="D4502">
        <v>2</v>
      </c>
      <c r="E4502" t="s">
        <v>12</v>
      </c>
      <c r="F4502">
        <v>11</v>
      </c>
      <c r="G4502">
        <v>1</v>
      </c>
      <c r="I4502">
        <f t="shared" si="927"/>
        <v>1</v>
      </c>
      <c r="J4502">
        <f t="shared" si="928"/>
        <v>0</v>
      </c>
      <c r="K4502">
        <f t="shared" si="929"/>
        <v>6</v>
      </c>
      <c r="L4502">
        <f t="shared" si="924"/>
        <v>1</v>
      </c>
      <c r="M4502">
        <f t="shared" si="924"/>
        <v>0</v>
      </c>
      <c r="N4502">
        <f t="shared" si="924"/>
        <v>0</v>
      </c>
      <c r="O4502">
        <f t="shared" si="930"/>
        <v>42</v>
      </c>
      <c r="P4502">
        <f t="shared" si="925"/>
        <v>6.214168798491615</v>
      </c>
      <c r="Q4502" s="21">
        <f t="shared" si="931"/>
        <v>499.78039827375483</v>
      </c>
      <c r="R4502" s="22">
        <f t="shared" si="932"/>
        <v>0.99800311672851594</v>
      </c>
      <c r="S4502" s="22">
        <f t="shared" si="926"/>
        <v>0.99800311672851594</v>
      </c>
      <c r="T4502" s="22">
        <f t="shared" si="933"/>
        <v>-1.9988797010846845E-3</v>
      </c>
      <c r="U4502" s="23">
        <f t="shared" si="934"/>
        <v>1</v>
      </c>
    </row>
    <row r="4503" spans="1:21" x14ac:dyDescent="0.3">
      <c r="A4503">
        <v>4502</v>
      </c>
      <c r="B4503">
        <v>10.4148</v>
      </c>
      <c r="C4503">
        <v>0</v>
      </c>
      <c r="D4503">
        <v>3</v>
      </c>
      <c r="E4503" t="s">
        <v>12</v>
      </c>
      <c r="F4503">
        <v>17</v>
      </c>
      <c r="G4503">
        <v>1</v>
      </c>
      <c r="I4503">
        <f t="shared" si="927"/>
        <v>1</v>
      </c>
      <c r="J4503">
        <f t="shared" si="928"/>
        <v>0</v>
      </c>
      <c r="K4503">
        <f t="shared" si="929"/>
        <v>3</v>
      </c>
      <c r="L4503">
        <f t="shared" si="924"/>
        <v>1</v>
      </c>
      <c r="M4503">
        <f t="shared" si="924"/>
        <v>0</v>
      </c>
      <c r="N4503">
        <f t="shared" si="924"/>
        <v>0</v>
      </c>
      <c r="O4503">
        <f t="shared" si="930"/>
        <v>42</v>
      </c>
      <c r="P4503">
        <f t="shared" si="925"/>
        <v>6.0750291869025936</v>
      </c>
      <c r="Q4503" s="21">
        <f t="shared" si="931"/>
        <v>434.86219461162159</v>
      </c>
      <c r="R4503" s="22">
        <f t="shared" si="932"/>
        <v>0.9977056968639112</v>
      </c>
      <c r="S4503" s="22">
        <f t="shared" si="926"/>
        <v>0.9977056968639112</v>
      </c>
      <c r="T4503" s="22">
        <f t="shared" si="933"/>
        <v>-2.2969390820734843E-3</v>
      </c>
      <c r="U4503" s="23">
        <f t="shared" si="934"/>
        <v>1</v>
      </c>
    </row>
    <row r="4504" spans="1:21" x14ac:dyDescent="0.3">
      <c r="A4504">
        <v>4503</v>
      </c>
      <c r="B4504">
        <v>16.302</v>
      </c>
      <c r="C4504">
        <v>0</v>
      </c>
      <c r="D4504">
        <v>3</v>
      </c>
      <c r="E4504" t="s">
        <v>12</v>
      </c>
      <c r="F4504">
        <v>21</v>
      </c>
      <c r="G4504">
        <v>1</v>
      </c>
      <c r="I4504">
        <f t="shared" si="927"/>
        <v>1</v>
      </c>
      <c r="J4504">
        <f t="shared" si="928"/>
        <v>0</v>
      </c>
      <c r="K4504">
        <f t="shared" si="929"/>
        <v>2</v>
      </c>
      <c r="L4504">
        <f t="shared" si="924"/>
        <v>1</v>
      </c>
      <c r="M4504">
        <f t="shared" si="924"/>
        <v>0</v>
      </c>
      <c r="N4504">
        <f t="shared" si="924"/>
        <v>0</v>
      </c>
      <c r="O4504">
        <f t="shared" si="930"/>
        <v>45</v>
      </c>
      <c r="P4504">
        <f t="shared" si="925"/>
        <v>6.0227665544576343</v>
      </c>
      <c r="Q4504" s="21">
        <f t="shared" si="931"/>
        <v>412.71882685383343</v>
      </c>
      <c r="R4504" s="22">
        <f t="shared" si="932"/>
        <v>0.99758289945950829</v>
      </c>
      <c r="S4504" s="22">
        <f t="shared" si="926"/>
        <v>0.99758289945950829</v>
      </c>
      <c r="T4504" s="22">
        <f t="shared" si="933"/>
        <v>-2.4200264437556139E-3</v>
      </c>
      <c r="U4504" s="23">
        <f t="shared" si="934"/>
        <v>1</v>
      </c>
    </row>
    <row r="4505" spans="1:21" x14ac:dyDescent="0.3">
      <c r="A4505">
        <v>4504</v>
      </c>
      <c r="B4505">
        <v>4.1031000000000004</v>
      </c>
      <c r="C4505">
        <v>0</v>
      </c>
      <c r="D4505">
        <v>3</v>
      </c>
      <c r="E4505" t="s">
        <v>12</v>
      </c>
      <c r="F4505">
        <v>24</v>
      </c>
      <c r="G4505">
        <v>1</v>
      </c>
      <c r="I4505">
        <f t="shared" si="927"/>
        <v>1</v>
      </c>
      <c r="J4505">
        <f t="shared" si="928"/>
        <v>0</v>
      </c>
      <c r="K4505">
        <f t="shared" si="929"/>
        <v>3</v>
      </c>
      <c r="L4505">
        <f t="shared" si="924"/>
        <v>1</v>
      </c>
      <c r="M4505">
        <f t="shared" si="924"/>
        <v>0</v>
      </c>
      <c r="N4505">
        <f t="shared" si="924"/>
        <v>0</v>
      </c>
      <c r="O4505">
        <f t="shared" si="930"/>
        <v>47</v>
      </c>
      <c r="P4505">
        <f t="shared" si="925"/>
        <v>6.0652245837104504</v>
      </c>
      <c r="Q4505" s="21">
        <f t="shared" si="931"/>
        <v>430.61937691071421</v>
      </c>
      <c r="R4505" s="22">
        <f t="shared" si="932"/>
        <v>0.99768314386819834</v>
      </c>
      <c r="S4505" s="22">
        <f t="shared" si="926"/>
        <v>0.99768314386819834</v>
      </c>
      <c r="T4505" s="22">
        <f t="shared" si="933"/>
        <v>-2.319544195676846E-3</v>
      </c>
      <c r="U4505" s="23">
        <f t="shared" si="934"/>
        <v>1</v>
      </c>
    </row>
    <row r="4506" spans="1:21" x14ac:dyDescent="0.3">
      <c r="A4506">
        <v>4505</v>
      </c>
      <c r="B4506">
        <v>9.6656999999999993</v>
      </c>
      <c r="C4506">
        <v>0</v>
      </c>
      <c r="D4506">
        <v>1</v>
      </c>
      <c r="E4506" t="s">
        <v>12</v>
      </c>
      <c r="F4506">
        <v>24</v>
      </c>
      <c r="G4506">
        <v>1</v>
      </c>
      <c r="I4506">
        <f t="shared" si="927"/>
        <v>1</v>
      </c>
      <c r="J4506">
        <f t="shared" si="928"/>
        <v>0</v>
      </c>
      <c r="K4506">
        <f t="shared" si="929"/>
        <v>3</v>
      </c>
      <c r="L4506">
        <f t="shared" si="924"/>
        <v>1</v>
      </c>
      <c r="M4506">
        <f t="shared" si="924"/>
        <v>0</v>
      </c>
      <c r="N4506">
        <f t="shared" si="924"/>
        <v>0</v>
      </c>
      <c r="O4506">
        <f t="shared" si="930"/>
        <v>6</v>
      </c>
      <c r="P4506">
        <f t="shared" si="925"/>
        <v>6.1456223298860273</v>
      </c>
      <c r="Q4506" s="21">
        <f t="shared" si="931"/>
        <v>466.66998138880609</v>
      </c>
      <c r="R4506" s="22">
        <f t="shared" si="932"/>
        <v>0.99786174003080041</v>
      </c>
      <c r="S4506" s="22">
        <f t="shared" si="926"/>
        <v>0.99786174003080041</v>
      </c>
      <c r="T4506" s="22">
        <f t="shared" si="933"/>
        <v>-2.1405493111017995E-3</v>
      </c>
      <c r="U4506" s="23">
        <f t="shared" si="934"/>
        <v>1</v>
      </c>
    </row>
    <row r="4507" spans="1:21" x14ac:dyDescent="0.3">
      <c r="A4507">
        <v>4506</v>
      </c>
      <c r="B4507">
        <v>6.4206000000000003</v>
      </c>
      <c r="C4507">
        <v>0</v>
      </c>
      <c r="D4507">
        <v>3</v>
      </c>
      <c r="E4507" t="s">
        <v>12</v>
      </c>
      <c r="F4507">
        <v>26</v>
      </c>
      <c r="G4507">
        <v>1</v>
      </c>
      <c r="I4507">
        <f t="shared" si="927"/>
        <v>1</v>
      </c>
      <c r="J4507">
        <f t="shared" si="928"/>
        <v>0</v>
      </c>
      <c r="K4507">
        <f t="shared" si="929"/>
        <v>2</v>
      </c>
      <c r="L4507">
        <f t="shared" si="924"/>
        <v>1</v>
      </c>
      <c r="M4507">
        <f t="shared" si="924"/>
        <v>0</v>
      </c>
      <c r="N4507">
        <f t="shared" si="924"/>
        <v>0</v>
      </c>
      <c r="O4507">
        <f t="shared" si="930"/>
        <v>6</v>
      </c>
      <c r="P4507">
        <f t="shared" si="925"/>
        <v>6.0992424593563532</v>
      </c>
      <c r="Q4507" s="21">
        <f t="shared" si="931"/>
        <v>445.52014259981013</v>
      </c>
      <c r="R4507" s="22">
        <f t="shared" si="932"/>
        <v>0.99776045937328239</v>
      </c>
      <c r="S4507" s="22">
        <f t="shared" si="926"/>
        <v>0.99776045937328239</v>
      </c>
      <c r="T4507" s="22">
        <f t="shared" si="933"/>
        <v>-2.2420521482973584E-3</v>
      </c>
      <c r="U4507" s="23">
        <f t="shared" si="934"/>
        <v>1</v>
      </c>
    </row>
    <row r="4508" spans="1:21" x14ac:dyDescent="0.3">
      <c r="A4508">
        <v>4507</v>
      </c>
      <c r="B4508">
        <v>8.6359999999999992</v>
      </c>
      <c r="C4508">
        <v>0</v>
      </c>
      <c r="D4508">
        <v>5</v>
      </c>
      <c r="E4508" t="s">
        <v>12</v>
      </c>
      <c r="F4508">
        <v>27</v>
      </c>
      <c r="G4508">
        <v>1</v>
      </c>
      <c r="I4508">
        <f t="shared" si="927"/>
        <v>1</v>
      </c>
      <c r="J4508">
        <f t="shared" si="928"/>
        <v>0</v>
      </c>
      <c r="K4508">
        <f t="shared" si="929"/>
        <v>3</v>
      </c>
      <c r="L4508">
        <f t="shared" si="924"/>
        <v>1</v>
      </c>
      <c r="M4508">
        <f t="shared" si="924"/>
        <v>0</v>
      </c>
      <c r="N4508">
        <f t="shared" si="924"/>
        <v>0</v>
      </c>
      <c r="O4508">
        <f t="shared" si="930"/>
        <v>10</v>
      </c>
      <c r="P4508">
        <f t="shared" si="925"/>
        <v>6.1377786473323122</v>
      </c>
      <c r="Q4508" s="21">
        <f t="shared" si="931"/>
        <v>463.02388828916605</v>
      </c>
      <c r="R4508" s="22">
        <f t="shared" si="932"/>
        <v>0.99784493853605905</v>
      </c>
      <c r="S4508" s="22">
        <f t="shared" si="926"/>
        <v>0.99784493853605905</v>
      </c>
      <c r="T4508" s="22">
        <f t="shared" si="933"/>
        <v>-2.1573869505427138E-3</v>
      </c>
      <c r="U4508" s="23">
        <f t="shared" si="934"/>
        <v>1</v>
      </c>
    </row>
    <row r="4509" spans="1:21" x14ac:dyDescent="0.3">
      <c r="A4509">
        <v>4508</v>
      </c>
      <c r="B4509">
        <v>10.164</v>
      </c>
      <c r="C4509">
        <v>0</v>
      </c>
      <c r="D4509">
        <v>4</v>
      </c>
      <c r="E4509" t="s">
        <v>12</v>
      </c>
      <c r="F4509">
        <v>29</v>
      </c>
      <c r="G4509">
        <v>1</v>
      </c>
      <c r="I4509">
        <f t="shared" si="927"/>
        <v>1</v>
      </c>
      <c r="J4509">
        <f t="shared" si="928"/>
        <v>0</v>
      </c>
      <c r="K4509">
        <f t="shared" si="929"/>
        <v>2</v>
      </c>
      <c r="L4509">
        <f t="shared" ref="L4509:N4528" si="935">IF($E4502=L$8,1,0)</f>
        <v>1</v>
      </c>
      <c r="M4509">
        <f t="shared" si="935"/>
        <v>0</v>
      </c>
      <c r="N4509">
        <f t="shared" si="935"/>
        <v>0</v>
      </c>
      <c r="O4509">
        <f t="shared" si="930"/>
        <v>11</v>
      </c>
      <c r="P4509">
        <f t="shared" si="925"/>
        <v>6.08943785616421</v>
      </c>
      <c r="Q4509" s="21">
        <f t="shared" si="931"/>
        <v>441.1733385534813</v>
      </c>
      <c r="R4509" s="22">
        <f t="shared" si="932"/>
        <v>0.99773844347270824</v>
      </c>
      <c r="S4509" s="22">
        <f t="shared" si="926"/>
        <v>0.99773844347270824</v>
      </c>
      <c r="T4509" s="22">
        <f t="shared" si="933"/>
        <v>-2.2641177084874956E-3</v>
      </c>
      <c r="U4509" s="23">
        <f t="shared" si="934"/>
        <v>1</v>
      </c>
    </row>
    <row r="4510" spans="1:21" x14ac:dyDescent="0.3">
      <c r="A4510">
        <v>4509</v>
      </c>
      <c r="B4510">
        <v>132.5898</v>
      </c>
      <c r="C4510">
        <v>0</v>
      </c>
      <c r="D4510">
        <v>3</v>
      </c>
      <c r="E4510" t="s">
        <v>12</v>
      </c>
      <c r="F4510">
        <v>29</v>
      </c>
      <c r="G4510">
        <v>1</v>
      </c>
      <c r="I4510">
        <f t="shared" si="927"/>
        <v>1</v>
      </c>
      <c r="J4510">
        <f t="shared" si="928"/>
        <v>0</v>
      </c>
      <c r="K4510">
        <f t="shared" si="929"/>
        <v>3</v>
      </c>
      <c r="L4510">
        <f t="shared" si="935"/>
        <v>1</v>
      </c>
      <c r="M4510">
        <f t="shared" si="935"/>
        <v>0</v>
      </c>
      <c r="N4510">
        <f t="shared" si="935"/>
        <v>0</v>
      </c>
      <c r="O4510">
        <f t="shared" si="930"/>
        <v>17</v>
      </c>
      <c r="P4510">
        <f t="shared" si="925"/>
        <v>6.1240522028633109</v>
      </c>
      <c r="Q4510" s="21">
        <f t="shared" si="931"/>
        <v>456.71163808474984</v>
      </c>
      <c r="R4510" s="22">
        <f t="shared" si="932"/>
        <v>0.99781521832351827</v>
      </c>
      <c r="S4510" s="22">
        <f t="shared" si="926"/>
        <v>0.99781521832351827</v>
      </c>
      <c r="T4510" s="22">
        <f t="shared" si="933"/>
        <v>-2.1871717938596632E-3</v>
      </c>
      <c r="U4510" s="23">
        <f t="shared" si="934"/>
        <v>1</v>
      </c>
    </row>
    <row r="4511" spans="1:21" x14ac:dyDescent="0.3">
      <c r="A4511">
        <v>4510</v>
      </c>
      <c r="B4511">
        <v>8.7371999999999996</v>
      </c>
      <c r="C4511">
        <v>0</v>
      </c>
      <c r="D4511">
        <v>3</v>
      </c>
      <c r="E4511" t="s">
        <v>12</v>
      </c>
      <c r="F4511">
        <v>36</v>
      </c>
      <c r="G4511">
        <v>1</v>
      </c>
      <c r="I4511">
        <f t="shared" si="927"/>
        <v>1</v>
      </c>
      <c r="J4511">
        <f t="shared" si="928"/>
        <v>0</v>
      </c>
      <c r="K4511">
        <f t="shared" si="929"/>
        <v>3</v>
      </c>
      <c r="L4511">
        <f t="shared" si="935"/>
        <v>1</v>
      </c>
      <c r="M4511">
        <f t="shared" si="935"/>
        <v>0</v>
      </c>
      <c r="N4511">
        <f t="shared" si="935"/>
        <v>0</v>
      </c>
      <c r="O4511">
        <f t="shared" si="930"/>
        <v>21</v>
      </c>
      <c r="P4511">
        <f t="shared" si="925"/>
        <v>6.1162085203095966</v>
      </c>
      <c r="Q4511" s="21">
        <f t="shared" si="931"/>
        <v>453.14334953276227</v>
      </c>
      <c r="R4511" s="22">
        <f t="shared" si="932"/>
        <v>0.99779805208855565</v>
      </c>
      <c r="S4511" s="22">
        <f t="shared" si="926"/>
        <v>0.99779805208855565</v>
      </c>
      <c r="T4511" s="22">
        <f t="shared" si="933"/>
        <v>-2.2043757634038191E-3</v>
      </c>
      <c r="U4511" s="23">
        <f t="shared" si="934"/>
        <v>1</v>
      </c>
    </row>
    <row r="4512" spans="1:21" x14ac:dyDescent="0.3">
      <c r="A4512">
        <v>4511</v>
      </c>
      <c r="B4512">
        <v>23.384</v>
      </c>
      <c r="C4512">
        <v>0</v>
      </c>
      <c r="D4512">
        <v>5</v>
      </c>
      <c r="E4512" t="s">
        <v>12</v>
      </c>
      <c r="F4512">
        <v>39</v>
      </c>
      <c r="G4512">
        <v>1</v>
      </c>
      <c r="I4512">
        <f t="shared" si="927"/>
        <v>1</v>
      </c>
      <c r="J4512">
        <f t="shared" si="928"/>
        <v>0</v>
      </c>
      <c r="K4512">
        <f t="shared" si="929"/>
        <v>3</v>
      </c>
      <c r="L4512">
        <f t="shared" si="935"/>
        <v>1</v>
      </c>
      <c r="M4512">
        <f t="shared" si="935"/>
        <v>0</v>
      </c>
      <c r="N4512">
        <f t="shared" si="935"/>
        <v>0</v>
      </c>
      <c r="O4512">
        <f t="shared" si="930"/>
        <v>24</v>
      </c>
      <c r="P4512">
        <f t="shared" si="925"/>
        <v>6.1103257583943105</v>
      </c>
      <c r="Q4512" s="21">
        <f t="shared" si="931"/>
        <v>450.48544068160606</v>
      </c>
      <c r="R4512" s="22">
        <f t="shared" si="932"/>
        <v>0.99778508915261965</v>
      </c>
      <c r="S4512" s="22">
        <f t="shared" si="926"/>
        <v>0.99778508915261965</v>
      </c>
      <c r="T4512" s="22">
        <f t="shared" si="933"/>
        <v>-2.2173673904308149E-3</v>
      </c>
      <c r="U4512" s="23">
        <f t="shared" si="934"/>
        <v>1</v>
      </c>
    </row>
    <row r="4513" spans="1:21" x14ac:dyDescent="0.3">
      <c r="A4513">
        <v>4512</v>
      </c>
      <c r="B4513">
        <v>85.995699999999999</v>
      </c>
      <c r="C4513">
        <v>0</v>
      </c>
      <c r="D4513">
        <v>1</v>
      </c>
      <c r="E4513" t="s">
        <v>12</v>
      </c>
      <c r="F4513">
        <v>43</v>
      </c>
      <c r="G4513">
        <v>1</v>
      </c>
      <c r="I4513">
        <f t="shared" si="927"/>
        <v>1</v>
      </c>
      <c r="J4513">
        <f t="shared" si="928"/>
        <v>0</v>
      </c>
      <c r="K4513">
        <f t="shared" si="929"/>
        <v>1</v>
      </c>
      <c r="L4513">
        <f t="shared" si="935"/>
        <v>1</v>
      </c>
      <c r="M4513">
        <f t="shared" si="935"/>
        <v>0</v>
      </c>
      <c r="N4513">
        <f t="shared" si="935"/>
        <v>0</v>
      </c>
      <c r="O4513">
        <f t="shared" si="930"/>
        <v>24</v>
      </c>
      <c r="P4513">
        <f t="shared" si="925"/>
        <v>6.0175660173349632</v>
      </c>
      <c r="Q4513" s="21">
        <f t="shared" si="931"/>
        <v>410.57803872253277</v>
      </c>
      <c r="R4513" s="22">
        <f t="shared" si="932"/>
        <v>0.99757032711681159</v>
      </c>
      <c r="S4513" s="22">
        <f t="shared" si="926"/>
        <v>0.99757032711681159</v>
      </c>
      <c r="T4513" s="22">
        <f t="shared" si="933"/>
        <v>-2.4326293281149605E-3</v>
      </c>
      <c r="U4513" s="23">
        <f t="shared" si="934"/>
        <v>1</v>
      </c>
    </row>
    <row r="4514" spans="1:21" x14ac:dyDescent="0.3">
      <c r="A4514">
        <v>4513</v>
      </c>
      <c r="B4514">
        <v>162</v>
      </c>
      <c r="C4514">
        <v>0</v>
      </c>
      <c r="D4514">
        <v>5</v>
      </c>
      <c r="E4514" t="s">
        <v>12</v>
      </c>
      <c r="F4514">
        <v>43</v>
      </c>
      <c r="G4514">
        <v>1</v>
      </c>
      <c r="I4514">
        <f t="shared" si="927"/>
        <v>1</v>
      </c>
      <c r="J4514">
        <f t="shared" si="928"/>
        <v>0</v>
      </c>
      <c r="K4514">
        <f t="shared" si="929"/>
        <v>3</v>
      </c>
      <c r="L4514">
        <f t="shared" si="935"/>
        <v>1</v>
      </c>
      <c r="M4514">
        <f t="shared" si="935"/>
        <v>0</v>
      </c>
      <c r="N4514">
        <f t="shared" si="935"/>
        <v>0</v>
      </c>
      <c r="O4514">
        <f t="shared" si="930"/>
        <v>26</v>
      </c>
      <c r="P4514">
        <f t="shared" si="925"/>
        <v>6.1064039171174533</v>
      </c>
      <c r="Q4514" s="21">
        <f t="shared" si="931"/>
        <v>448.72216818320135</v>
      </c>
      <c r="R4514" s="22">
        <f t="shared" si="932"/>
        <v>0.99777640492119879</v>
      </c>
      <c r="S4514" s="22">
        <f t="shared" si="926"/>
        <v>0.99777640492119879</v>
      </c>
      <c r="T4514" s="22">
        <f t="shared" si="933"/>
        <v>-2.2260709372237428E-3</v>
      </c>
      <c r="U4514" s="23">
        <f t="shared" si="934"/>
        <v>1</v>
      </c>
    </row>
    <row r="4515" spans="1:21" x14ac:dyDescent="0.3">
      <c r="A4515">
        <v>4514</v>
      </c>
      <c r="B4515">
        <v>16.464700000000001</v>
      </c>
      <c r="C4515">
        <v>0</v>
      </c>
      <c r="D4515">
        <v>7</v>
      </c>
      <c r="E4515" t="s">
        <v>12</v>
      </c>
      <c r="F4515">
        <v>45</v>
      </c>
      <c r="G4515">
        <v>1</v>
      </c>
      <c r="I4515">
        <f t="shared" si="927"/>
        <v>1</v>
      </c>
      <c r="J4515">
        <f t="shared" si="928"/>
        <v>0</v>
      </c>
      <c r="K4515">
        <f t="shared" si="929"/>
        <v>5</v>
      </c>
      <c r="L4515">
        <f t="shared" si="935"/>
        <v>1</v>
      </c>
      <c r="M4515">
        <f t="shared" si="935"/>
        <v>0</v>
      </c>
      <c r="N4515">
        <f t="shared" si="935"/>
        <v>0</v>
      </c>
      <c r="O4515">
        <f t="shared" si="930"/>
        <v>27</v>
      </c>
      <c r="P4515">
        <f t="shared" si="925"/>
        <v>6.1972027375383716</v>
      </c>
      <c r="Q4515" s="21">
        <f t="shared" si="931"/>
        <v>491.37261870245021</v>
      </c>
      <c r="R4515" s="22">
        <f t="shared" si="932"/>
        <v>0.99796901784945857</v>
      </c>
      <c r="S4515" s="22">
        <f t="shared" si="926"/>
        <v>0.99796901784945857</v>
      </c>
      <c r="T4515" s="22">
        <f t="shared" si="933"/>
        <v>-2.0330473915749049E-3</v>
      </c>
      <c r="U4515" s="23">
        <f t="shared" si="934"/>
        <v>1</v>
      </c>
    </row>
    <row r="4516" spans="1:21" x14ac:dyDescent="0.3">
      <c r="A4516">
        <v>4515</v>
      </c>
      <c r="B4516">
        <v>6.2244000000000002</v>
      </c>
      <c r="C4516">
        <v>0</v>
      </c>
      <c r="D4516">
        <v>3</v>
      </c>
      <c r="E4516" t="s">
        <v>12</v>
      </c>
      <c r="F4516">
        <v>45</v>
      </c>
      <c r="G4516">
        <v>1</v>
      </c>
      <c r="I4516">
        <f t="shared" si="927"/>
        <v>1</v>
      </c>
      <c r="J4516">
        <f t="shared" si="928"/>
        <v>0</v>
      </c>
      <c r="K4516">
        <f t="shared" si="929"/>
        <v>4</v>
      </c>
      <c r="L4516">
        <f t="shared" si="935"/>
        <v>1</v>
      </c>
      <c r="M4516">
        <f t="shared" si="935"/>
        <v>0</v>
      </c>
      <c r="N4516">
        <f t="shared" si="935"/>
        <v>0</v>
      </c>
      <c r="O4516">
        <f t="shared" si="930"/>
        <v>29</v>
      </c>
      <c r="P4516">
        <f t="shared" si="925"/>
        <v>6.1469010257318404</v>
      </c>
      <c r="Q4516" s="21">
        <f t="shared" si="931"/>
        <v>467.26709203546585</v>
      </c>
      <c r="R4516" s="22">
        <f t="shared" si="932"/>
        <v>0.99786446663238026</v>
      </c>
      <c r="S4516" s="22">
        <f t="shared" si="926"/>
        <v>0.99786446663238026</v>
      </c>
      <c r="T4516" s="22">
        <f t="shared" si="933"/>
        <v>-2.1378168705788979E-3</v>
      </c>
      <c r="U4516" s="23">
        <f t="shared" si="934"/>
        <v>1</v>
      </c>
    </row>
    <row r="4517" spans="1:21" x14ac:dyDescent="0.3">
      <c r="A4517">
        <v>4516</v>
      </c>
      <c r="B4517">
        <v>163.18979999999999</v>
      </c>
      <c r="C4517">
        <v>0</v>
      </c>
      <c r="D4517">
        <v>3</v>
      </c>
      <c r="E4517" t="s">
        <v>12</v>
      </c>
      <c r="F4517">
        <v>45</v>
      </c>
      <c r="G4517">
        <v>1</v>
      </c>
      <c r="I4517">
        <f t="shared" si="927"/>
        <v>1</v>
      </c>
      <c r="J4517">
        <f t="shared" si="928"/>
        <v>0</v>
      </c>
      <c r="K4517">
        <f t="shared" si="929"/>
        <v>3</v>
      </c>
      <c r="L4517">
        <f t="shared" si="935"/>
        <v>1</v>
      </c>
      <c r="M4517">
        <f t="shared" si="935"/>
        <v>0</v>
      </c>
      <c r="N4517">
        <f t="shared" si="935"/>
        <v>0</v>
      </c>
      <c r="O4517">
        <f t="shared" si="930"/>
        <v>29</v>
      </c>
      <c r="P4517">
        <f t="shared" si="925"/>
        <v>6.1005211552021672</v>
      </c>
      <c r="Q4517" s="21">
        <f t="shared" si="931"/>
        <v>446.09019173743883</v>
      </c>
      <c r="R4517" s="22">
        <f t="shared" si="932"/>
        <v>0.99776331483338099</v>
      </c>
      <c r="S4517" s="22">
        <f t="shared" si="926"/>
        <v>0.99776331483338099</v>
      </c>
      <c r="T4517" s="22">
        <f t="shared" si="933"/>
        <v>-2.2391902830211788E-3</v>
      </c>
      <c r="U4517" s="23">
        <f t="shared" si="934"/>
        <v>1</v>
      </c>
    </row>
    <row r="4518" spans="1:21" x14ac:dyDescent="0.3">
      <c r="A4518">
        <v>4517</v>
      </c>
      <c r="B4518">
        <v>2.2271999999999998</v>
      </c>
      <c r="C4518">
        <v>0</v>
      </c>
      <c r="D4518">
        <v>4</v>
      </c>
      <c r="E4518" t="s">
        <v>12</v>
      </c>
      <c r="F4518">
        <v>46</v>
      </c>
      <c r="G4518">
        <v>1</v>
      </c>
      <c r="I4518">
        <f t="shared" si="927"/>
        <v>1</v>
      </c>
      <c r="J4518">
        <f t="shared" si="928"/>
        <v>0</v>
      </c>
      <c r="K4518">
        <f t="shared" si="929"/>
        <v>3</v>
      </c>
      <c r="L4518">
        <f t="shared" si="935"/>
        <v>1</v>
      </c>
      <c r="M4518">
        <f t="shared" si="935"/>
        <v>0</v>
      </c>
      <c r="N4518">
        <f t="shared" si="935"/>
        <v>0</v>
      </c>
      <c r="O4518">
        <f t="shared" si="930"/>
        <v>36</v>
      </c>
      <c r="P4518">
        <f t="shared" si="925"/>
        <v>6.0867947107331659</v>
      </c>
      <c r="Q4518" s="21">
        <f t="shared" si="931"/>
        <v>440.00879296903628</v>
      </c>
      <c r="R4518" s="22">
        <f t="shared" si="932"/>
        <v>0.99773247151543709</v>
      </c>
      <c r="S4518" s="22">
        <f t="shared" si="926"/>
        <v>0.99773247151543709</v>
      </c>
      <c r="T4518" s="22">
        <f t="shared" si="933"/>
        <v>-2.2701032202043607E-3</v>
      </c>
      <c r="U4518" s="23">
        <f t="shared" si="934"/>
        <v>1</v>
      </c>
    </row>
    <row r="4519" spans="1:21" x14ac:dyDescent="0.3">
      <c r="A4519">
        <v>4518</v>
      </c>
      <c r="B4519">
        <v>10.909599999999999</v>
      </c>
      <c r="C4519">
        <v>0</v>
      </c>
      <c r="D4519">
        <v>2</v>
      </c>
      <c r="E4519" t="s">
        <v>12</v>
      </c>
      <c r="F4519">
        <v>46</v>
      </c>
      <c r="G4519">
        <v>1</v>
      </c>
      <c r="I4519">
        <f t="shared" si="927"/>
        <v>1</v>
      </c>
      <c r="J4519">
        <f t="shared" si="928"/>
        <v>0</v>
      </c>
      <c r="K4519">
        <f t="shared" si="929"/>
        <v>5</v>
      </c>
      <c r="L4519">
        <f t="shared" si="935"/>
        <v>1</v>
      </c>
      <c r="M4519">
        <f t="shared" si="935"/>
        <v>0</v>
      </c>
      <c r="N4519">
        <f t="shared" si="935"/>
        <v>0</v>
      </c>
      <c r="O4519">
        <f t="shared" si="930"/>
        <v>39</v>
      </c>
      <c r="P4519">
        <f t="shared" si="925"/>
        <v>6.173671689877227</v>
      </c>
      <c r="Q4519" s="21">
        <f t="shared" si="931"/>
        <v>479.94508440975613</v>
      </c>
      <c r="R4519" s="22">
        <f t="shared" si="932"/>
        <v>0.99792076053500522</v>
      </c>
      <c r="S4519" s="22">
        <f t="shared" si="926"/>
        <v>0.99792076053500522</v>
      </c>
      <c r="T4519" s="22">
        <f t="shared" si="933"/>
        <v>-2.0814040843997088E-3</v>
      </c>
      <c r="U4519" s="23">
        <f t="shared" si="934"/>
        <v>1</v>
      </c>
    </row>
    <row r="4520" spans="1:21" x14ac:dyDescent="0.3">
      <c r="A4520">
        <v>4519</v>
      </c>
      <c r="B4520">
        <v>4.3524000000000003</v>
      </c>
      <c r="C4520">
        <v>0</v>
      </c>
      <c r="D4520">
        <v>2</v>
      </c>
      <c r="E4520" t="s">
        <v>12</v>
      </c>
      <c r="F4520">
        <v>49</v>
      </c>
      <c r="G4520">
        <v>1</v>
      </c>
      <c r="I4520">
        <f t="shared" si="927"/>
        <v>1</v>
      </c>
      <c r="J4520">
        <f t="shared" si="928"/>
        <v>0</v>
      </c>
      <c r="K4520">
        <f t="shared" si="929"/>
        <v>1</v>
      </c>
      <c r="L4520">
        <f t="shared" si="935"/>
        <v>1</v>
      </c>
      <c r="M4520">
        <f t="shared" si="935"/>
        <v>0</v>
      </c>
      <c r="N4520">
        <f t="shared" si="935"/>
        <v>0</v>
      </c>
      <c r="O4520">
        <f t="shared" si="930"/>
        <v>43</v>
      </c>
      <c r="P4520">
        <f t="shared" si="925"/>
        <v>5.9803085252048174</v>
      </c>
      <c r="Q4520" s="21">
        <f t="shared" si="931"/>
        <v>395.56239029838753</v>
      </c>
      <c r="R4520" s="22">
        <f t="shared" si="932"/>
        <v>0.99747832869564967</v>
      </c>
      <c r="S4520" s="22">
        <f t="shared" si="926"/>
        <v>0.99747832869564967</v>
      </c>
      <c r="T4520" s="22">
        <f t="shared" si="933"/>
        <v>-2.5248560725195128E-3</v>
      </c>
      <c r="U4520" s="23">
        <f t="shared" si="934"/>
        <v>1</v>
      </c>
    </row>
    <row r="4521" spans="1:21" x14ac:dyDescent="0.3">
      <c r="A4521">
        <v>4520</v>
      </c>
      <c r="B4521">
        <v>69.992999999999995</v>
      </c>
      <c r="C4521">
        <v>0</v>
      </c>
      <c r="D4521">
        <v>2</v>
      </c>
      <c r="E4521" t="s">
        <v>12</v>
      </c>
      <c r="F4521">
        <v>11</v>
      </c>
      <c r="G4521">
        <v>1</v>
      </c>
      <c r="I4521">
        <f t="shared" si="927"/>
        <v>1</v>
      </c>
      <c r="J4521">
        <f t="shared" si="928"/>
        <v>0</v>
      </c>
      <c r="K4521">
        <f t="shared" si="929"/>
        <v>5</v>
      </c>
      <c r="L4521">
        <f t="shared" si="935"/>
        <v>1</v>
      </c>
      <c r="M4521">
        <f t="shared" si="935"/>
        <v>0</v>
      </c>
      <c r="N4521">
        <f t="shared" si="935"/>
        <v>0</v>
      </c>
      <c r="O4521">
        <f t="shared" si="930"/>
        <v>43</v>
      </c>
      <c r="P4521">
        <f t="shared" si="925"/>
        <v>6.1658280073235128</v>
      </c>
      <c r="Q4521" s="21">
        <f t="shared" si="931"/>
        <v>476.19527291499361</v>
      </c>
      <c r="R4521" s="22">
        <f t="shared" si="932"/>
        <v>0.99790442182318484</v>
      </c>
      <c r="S4521" s="22">
        <f t="shared" si="926"/>
        <v>0.99790442182318484</v>
      </c>
      <c r="T4521" s="22">
        <f t="shared" si="933"/>
        <v>-2.0977769731328239E-3</v>
      </c>
      <c r="U4521" s="23">
        <f t="shared" si="934"/>
        <v>1</v>
      </c>
    </row>
    <row r="4522" spans="1:21" x14ac:dyDescent="0.3">
      <c r="A4522">
        <v>4521</v>
      </c>
      <c r="B4522">
        <v>21.272400000000001</v>
      </c>
      <c r="C4522">
        <v>0</v>
      </c>
      <c r="D4522">
        <v>4</v>
      </c>
      <c r="E4522" t="s">
        <v>12</v>
      </c>
      <c r="F4522">
        <v>11</v>
      </c>
      <c r="G4522">
        <v>1</v>
      </c>
      <c r="I4522">
        <f t="shared" si="927"/>
        <v>1</v>
      </c>
      <c r="J4522">
        <f t="shared" si="928"/>
        <v>0</v>
      </c>
      <c r="K4522">
        <f t="shared" si="929"/>
        <v>7</v>
      </c>
      <c r="L4522">
        <f t="shared" si="935"/>
        <v>1</v>
      </c>
      <c r="M4522">
        <f t="shared" si="935"/>
        <v>0</v>
      </c>
      <c r="N4522">
        <f t="shared" si="935"/>
        <v>0</v>
      </c>
      <c r="O4522">
        <f t="shared" si="930"/>
        <v>45</v>
      </c>
      <c r="P4522">
        <f t="shared" si="925"/>
        <v>6.2546659071060029</v>
      </c>
      <c r="Q4522" s="21">
        <f t="shared" si="931"/>
        <v>520.43547191624396</v>
      </c>
      <c r="R4522" s="22">
        <f t="shared" si="932"/>
        <v>0.99808221716039947</v>
      </c>
      <c r="S4522" s="22">
        <f t="shared" si="926"/>
        <v>0.99808221716039947</v>
      </c>
      <c r="T4522" s="22">
        <f t="shared" si="933"/>
        <v>-1.9196241396294796E-3</v>
      </c>
      <c r="U4522" s="23">
        <f t="shared" si="934"/>
        <v>1</v>
      </c>
    </row>
    <row r="4523" spans="1:21" x14ac:dyDescent="0.3">
      <c r="A4523">
        <v>4522</v>
      </c>
      <c r="B4523">
        <v>10.949400000000001</v>
      </c>
      <c r="C4523">
        <v>0</v>
      </c>
      <c r="D4523">
        <v>2</v>
      </c>
      <c r="E4523" t="s">
        <v>12</v>
      </c>
      <c r="F4523">
        <v>12</v>
      </c>
      <c r="G4523">
        <v>1</v>
      </c>
      <c r="I4523">
        <f t="shared" si="927"/>
        <v>1</v>
      </c>
      <c r="J4523">
        <f t="shared" si="928"/>
        <v>0</v>
      </c>
      <c r="K4523">
        <f t="shared" si="929"/>
        <v>3</v>
      </c>
      <c r="L4523">
        <f t="shared" si="935"/>
        <v>1</v>
      </c>
      <c r="M4523">
        <f t="shared" si="935"/>
        <v>0</v>
      </c>
      <c r="N4523">
        <f t="shared" si="935"/>
        <v>0</v>
      </c>
      <c r="O4523">
        <f t="shared" si="930"/>
        <v>45</v>
      </c>
      <c r="P4523">
        <f t="shared" si="925"/>
        <v>6.0691464249873075</v>
      </c>
      <c r="Q4523" s="21">
        <f t="shared" si="931"/>
        <v>432.31151373484556</v>
      </c>
      <c r="R4523" s="22">
        <f t="shared" si="932"/>
        <v>0.99769219148741128</v>
      </c>
      <c r="S4523" s="22">
        <f t="shared" si="926"/>
        <v>0.99769219148741128</v>
      </c>
      <c r="T4523" s="22">
        <f t="shared" si="933"/>
        <v>-2.310475606872833E-3</v>
      </c>
      <c r="U4523" s="23">
        <f t="shared" si="934"/>
        <v>1</v>
      </c>
    </row>
    <row r="4524" spans="1:21" x14ac:dyDescent="0.3">
      <c r="A4524">
        <v>4523</v>
      </c>
      <c r="B4524">
        <v>85.982799999999997</v>
      </c>
      <c r="C4524">
        <v>0</v>
      </c>
      <c r="D4524">
        <v>4</v>
      </c>
      <c r="E4524" t="s">
        <v>12</v>
      </c>
      <c r="F4524">
        <v>12</v>
      </c>
      <c r="G4524">
        <v>1</v>
      </c>
      <c r="I4524">
        <f t="shared" si="927"/>
        <v>1</v>
      </c>
      <c r="J4524">
        <f t="shared" si="928"/>
        <v>0</v>
      </c>
      <c r="K4524">
        <f t="shared" si="929"/>
        <v>3</v>
      </c>
      <c r="L4524">
        <f t="shared" si="935"/>
        <v>1</v>
      </c>
      <c r="M4524">
        <f t="shared" si="935"/>
        <v>0</v>
      </c>
      <c r="N4524">
        <f t="shared" si="935"/>
        <v>0</v>
      </c>
      <c r="O4524">
        <f t="shared" si="930"/>
        <v>45</v>
      </c>
      <c r="P4524">
        <f t="shared" si="925"/>
        <v>6.0691464249873075</v>
      </c>
      <c r="Q4524" s="21">
        <f t="shared" si="931"/>
        <v>432.31151373484556</v>
      </c>
      <c r="R4524" s="22">
        <f t="shared" si="932"/>
        <v>0.99769219148741128</v>
      </c>
      <c r="S4524" s="22">
        <f t="shared" si="926"/>
        <v>0.99769219148741128</v>
      </c>
      <c r="T4524" s="22">
        <f t="shared" si="933"/>
        <v>-2.310475606872833E-3</v>
      </c>
      <c r="U4524" s="23">
        <f t="shared" si="934"/>
        <v>1</v>
      </c>
    </row>
    <row r="4525" spans="1:21" x14ac:dyDescent="0.3">
      <c r="A4525">
        <v>4524</v>
      </c>
      <c r="B4525">
        <v>76.2624</v>
      </c>
      <c r="C4525">
        <v>0</v>
      </c>
      <c r="D4525">
        <v>8</v>
      </c>
      <c r="E4525" t="s">
        <v>12</v>
      </c>
      <c r="F4525">
        <v>13</v>
      </c>
      <c r="G4525">
        <v>1</v>
      </c>
      <c r="I4525">
        <f t="shared" si="927"/>
        <v>1</v>
      </c>
      <c r="J4525">
        <f t="shared" si="928"/>
        <v>0</v>
      </c>
      <c r="K4525">
        <f t="shared" si="929"/>
        <v>4</v>
      </c>
      <c r="L4525">
        <f t="shared" si="935"/>
        <v>1</v>
      </c>
      <c r="M4525">
        <f t="shared" si="935"/>
        <v>0</v>
      </c>
      <c r="N4525">
        <f t="shared" si="935"/>
        <v>0</v>
      </c>
      <c r="O4525">
        <f t="shared" si="930"/>
        <v>46</v>
      </c>
      <c r="P4525">
        <f t="shared" si="925"/>
        <v>6.1135653748785526</v>
      </c>
      <c r="Q4525" s="21">
        <f t="shared" si="931"/>
        <v>451.94720724422496</v>
      </c>
      <c r="R4525" s="22">
        <f t="shared" si="932"/>
        <v>0.99779223718789634</v>
      </c>
      <c r="S4525" s="22">
        <f t="shared" si="926"/>
        <v>0.99779223718789634</v>
      </c>
      <c r="T4525" s="22">
        <f t="shared" si="933"/>
        <v>-2.2102035134089993E-3</v>
      </c>
      <c r="U4525" s="23">
        <f t="shared" si="934"/>
        <v>1</v>
      </c>
    </row>
    <row r="4526" spans="1:21" x14ac:dyDescent="0.3">
      <c r="A4526">
        <v>4525</v>
      </c>
      <c r="B4526">
        <v>6.2152000000000003</v>
      </c>
      <c r="C4526">
        <v>0</v>
      </c>
      <c r="D4526">
        <v>2</v>
      </c>
      <c r="E4526" t="s">
        <v>12</v>
      </c>
      <c r="F4526">
        <v>17</v>
      </c>
      <c r="G4526">
        <v>1</v>
      </c>
      <c r="I4526">
        <f t="shared" si="927"/>
        <v>1</v>
      </c>
      <c r="J4526">
        <f t="shared" si="928"/>
        <v>0</v>
      </c>
      <c r="K4526">
        <f t="shared" si="929"/>
        <v>2</v>
      </c>
      <c r="L4526">
        <f t="shared" si="935"/>
        <v>1</v>
      </c>
      <c r="M4526">
        <f t="shared" si="935"/>
        <v>0</v>
      </c>
      <c r="N4526">
        <f t="shared" si="935"/>
        <v>0</v>
      </c>
      <c r="O4526">
        <f t="shared" si="930"/>
        <v>46</v>
      </c>
      <c r="P4526">
        <f t="shared" si="925"/>
        <v>6.0208056338192053</v>
      </c>
      <c r="Q4526" s="21">
        <f t="shared" si="931"/>
        <v>411.91031096520987</v>
      </c>
      <c r="R4526" s="22">
        <f t="shared" si="932"/>
        <v>0.99757816655713338</v>
      </c>
      <c r="S4526" s="22">
        <f t="shared" si="926"/>
        <v>0.99757816655713338</v>
      </c>
      <c r="T4526" s="22">
        <f t="shared" si="933"/>
        <v>-2.4247708250043545E-3</v>
      </c>
      <c r="U4526" s="23">
        <f t="shared" si="934"/>
        <v>1</v>
      </c>
    </row>
    <row r="4527" spans="1:21" x14ac:dyDescent="0.3">
      <c r="A4527">
        <v>4526</v>
      </c>
      <c r="B4527">
        <v>22.6737</v>
      </c>
      <c r="C4527">
        <v>0</v>
      </c>
      <c r="D4527">
        <v>3</v>
      </c>
      <c r="E4527" t="s">
        <v>12</v>
      </c>
      <c r="F4527">
        <v>17</v>
      </c>
      <c r="G4527">
        <v>1</v>
      </c>
      <c r="I4527">
        <f t="shared" si="927"/>
        <v>1</v>
      </c>
      <c r="J4527">
        <f t="shared" si="928"/>
        <v>0</v>
      </c>
      <c r="K4527">
        <f t="shared" si="929"/>
        <v>2</v>
      </c>
      <c r="L4527">
        <f t="shared" si="935"/>
        <v>1</v>
      </c>
      <c r="M4527">
        <f t="shared" si="935"/>
        <v>0</v>
      </c>
      <c r="N4527">
        <f t="shared" si="935"/>
        <v>0</v>
      </c>
      <c r="O4527">
        <f t="shared" si="930"/>
        <v>49</v>
      </c>
      <c r="P4527">
        <f t="shared" si="925"/>
        <v>6.0149228719039192</v>
      </c>
      <c r="Q4527" s="21">
        <f t="shared" si="931"/>
        <v>409.49425418643153</v>
      </c>
      <c r="R4527" s="22">
        <f t="shared" si="932"/>
        <v>0.99756391230863406</v>
      </c>
      <c r="S4527" s="22">
        <f t="shared" si="926"/>
        <v>0.99756391230863406</v>
      </c>
      <c r="T4527" s="22">
        <f t="shared" si="933"/>
        <v>-2.4390597808141277E-3</v>
      </c>
      <c r="U4527" s="23">
        <f t="shared" si="934"/>
        <v>1</v>
      </c>
    </row>
    <row r="4528" spans="1:21" x14ac:dyDescent="0.3">
      <c r="A4528">
        <v>4527</v>
      </c>
      <c r="B4528">
        <v>21.436800000000002</v>
      </c>
      <c r="C4528">
        <v>0</v>
      </c>
      <c r="D4528">
        <v>2</v>
      </c>
      <c r="E4528" t="s">
        <v>12</v>
      </c>
      <c r="F4528">
        <v>18</v>
      </c>
      <c r="G4528">
        <v>1</v>
      </c>
      <c r="I4528">
        <f t="shared" si="927"/>
        <v>1</v>
      </c>
      <c r="J4528">
        <f t="shared" si="928"/>
        <v>0</v>
      </c>
      <c r="K4528">
        <f t="shared" si="929"/>
        <v>2</v>
      </c>
      <c r="L4528">
        <f t="shared" si="935"/>
        <v>1</v>
      </c>
      <c r="M4528">
        <f t="shared" si="935"/>
        <v>0</v>
      </c>
      <c r="N4528">
        <f t="shared" si="935"/>
        <v>0</v>
      </c>
      <c r="O4528">
        <f t="shared" si="930"/>
        <v>11</v>
      </c>
      <c r="P4528">
        <f t="shared" si="925"/>
        <v>6.08943785616421</v>
      </c>
      <c r="Q4528" s="21">
        <f t="shared" si="931"/>
        <v>441.1733385534813</v>
      </c>
      <c r="R4528" s="22">
        <f t="shared" si="932"/>
        <v>0.99773844347270824</v>
      </c>
      <c r="S4528" s="22">
        <f t="shared" si="926"/>
        <v>0.99773844347270824</v>
      </c>
      <c r="T4528" s="22">
        <f t="shared" si="933"/>
        <v>-2.2641177084874956E-3</v>
      </c>
      <c r="U4528" s="23">
        <f t="shared" si="934"/>
        <v>1</v>
      </c>
    </row>
    <row r="4529" spans="1:21" x14ac:dyDescent="0.3">
      <c r="A4529">
        <v>4528</v>
      </c>
      <c r="B4529">
        <v>10.896000000000001</v>
      </c>
      <c r="C4529">
        <v>0</v>
      </c>
      <c r="D4529">
        <v>1</v>
      </c>
      <c r="E4529" t="s">
        <v>12</v>
      </c>
      <c r="F4529">
        <v>21</v>
      </c>
      <c r="G4529">
        <v>1</v>
      </c>
      <c r="I4529">
        <f t="shared" si="927"/>
        <v>1</v>
      </c>
      <c r="J4529">
        <f t="shared" si="928"/>
        <v>0</v>
      </c>
      <c r="K4529">
        <f t="shared" si="929"/>
        <v>4</v>
      </c>
      <c r="L4529">
        <f t="shared" ref="L4529:N4548" si="936">IF($E4522=L$8,1,0)</f>
        <v>1</v>
      </c>
      <c r="M4529">
        <f t="shared" si="936"/>
        <v>0</v>
      </c>
      <c r="N4529">
        <f t="shared" si="936"/>
        <v>0</v>
      </c>
      <c r="O4529">
        <f t="shared" si="930"/>
        <v>11</v>
      </c>
      <c r="P4529">
        <f t="shared" si="925"/>
        <v>6.1821975972235572</v>
      </c>
      <c r="Q4529" s="21">
        <f t="shared" si="931"/>
        <v>484.05454527866175</v>
      </c>
      <c r="R4529" s="22">
        <f t="shared" si="932"/>
        <v>0.99793837618937165</v>
      </c>
      <c r="S4529" s="22">
        <f t="shared" si="926"/>
        <v>0.99793837618937165</v>
      </c>
      <c r="T4529" s="22">
        <f t="shared" si="933"/>
        <v>-2.0637518823552405E-3</v>
      </c>
      <c r="U4529" s="23">
        <f t="shared" si="934"/>
        <v>1</v>
      </c>
    </row>
    <row r="4530" spans="1:21" x14ac:dyDescent="0.3">
      <c r="A4530">
        <v>4529</v>
      </c>
      <c r="B4530">
        <v>2.1779999999999999</v>
      </c>
      <c r="C4530">
        <v>0</v>
      </c>
      <c r="D4530">
        <v>1</v>
      </c>
      <c r="E4530" t="s">
        <v>12</v>
      </c>
      <c r="F4530">
        <v>23</v>
      </c>
      <c r="G4530">
        <v>1</v>
      </c>
      <c r="I4530">
        <f t="shared" si="927"/>
        <v>1</v>
      </c>
      <c r="J4530">
        <f t="shared" si="928"/>
        <v>0</v>
      </c>
      <c r="K4530">
        <f t="shared" si="929"/>
        <v>2</v>
      </c>
      <c r="L4530">
        <f t="shared" si="936"/>
        <v>1</v>
      </c>
      <c r="M4530">
        <f t="shared" si="936"/>
        <v>0</v>
      </c>
      <c r="N4530">
        <f t="shared" si="936"/>
        <v>0</v>
      </c>
      <c r="O4530">
        <f t="shared" si="930"/>
        <v>12</v>
      </c>
      <c r="P4530">
        <f t="shared" si="925"/>
        <v>6.087476935525781</v>
      </c>
      <c r="Q4530" s="21">
        <f t="shared" si="931"/>
        <v>440.30908029665136</v>
      </c>
      <c r="R4530" s="22">
        <f t="shared" si="932"/>
        <v>0.99773401444781562</v>
      </c>
      <c r="S4530" s="22">
        <f t="shared" si="926"/>
        <v>0.99773401444781562</v>
      </c>
      <c r="T4530" s="22">
        <f t="shared" si="933"/>
        <v>-2.2685567824271466E-3</v>
      </c>
      <c r="U4530" s="23">
        <f t="shared" si="934"/>
        <v>1</v>
      </c>
    </row>
    <row r="4531" spans="1:21" x14ac:dyDescent="0.3">
      <c r="A4531">
        <v>4530</v>
      </c>
      <c r="B4531">
        <v>21.134399999999999</v>
      </c>
      <c r="C4531">
        <v>0</v>
      </c>
      <c r="D4531">
        <v>4</v>
      </c>
      <c r="E4531" t="s">
        <v>12</v>
      </c>
      <c r="F4531">
        <v>25</v>
      </c>
      <c r="G4531">
        <v>1</v>
      </c>
      <c r="I4531">
        <f t="shared" si="927"/>
        <v>1</v>
      </c>
      <c r="J4531">
        <f t="shared" si="928"/>
        <v>0</v>
      </c>
      <c r="K4531">
        <f t="shared" si="929"/>
        <v>4</v>
      </c>
      <c r="L4531">
        <f t="shared" si="936"/>
        <v>1</v>
      </c>
      <c r="M4531">
        <f t="shared" si="936"/>
        <v>0</v>
      </c>
      <c r="N4531">
        <f t="shared" si="936"/>
        <v>0</v>
      </c>
      <c r="O4531">
        <f t="shared" si="930"/>
        <v>12</v>
      </c>
      <c r="P4531">
        <f t="shared" si="925"/>
        <v>6.1802366765851282</v>
      </c>
      <c r="Q4531" s="21">
        <f t="shared" si="931"/>
        <v>483.10628276831875</v>
      </c>
      <c r="R4531" s="22">
        <f t="shared" si="932"/>
        <v>0.99793433790141783</v>
      </c>
      <c r="S4531" s="22">
        <f t="shared" si="926"/>
        <v>0.99793433790141783</v>
      </c>
      <c r="T4531" s="22">
        <f t="shared" si="933"/>
        <v>-2.0677985211266479E-3</v>
      </c>
      <c r="U4531" s="23">
        <f t="shared" si="934"/>
        <v>1</v>
      </c>
    </row>
    <row r="4532" spans="1:21" x14ac:dyDescent="0.3">
      <c r="A4532">
        <v>4531</v>
      </c>
      <c r="B4532">
        <v>11.457599999999999</v>
      </c>
      <c r="C4532">
        <v>0</v>
      </c>
      <c r="D4532">
        <v>7</v>
      </c>
      <c r="E4532" t="s">
        <v>12</v>
      </c>
      <c r="F4532">
        <v>31</v>
      </c>
      <c r="G4532">
        <v>1</v>
      </c>
      <c r="I4532">
        <f t="shared" si="927"/>
        <v>1</v>
      </c>
      <c r="J4532">
        <f t="shared" si="928"/>
        <v>0</v>
      </c>
      <c r="K4532">
        <f t="shared" si="929"/>
        <v>8</v>
      </c>
      <c r="L4532">
        <f t="shared" si="936"/>
        <v>1</v>
      </c>
      <c r="M4532">
        <f t="shared" si="936"/>
        <v>0</v>
      </c>
      <c r="N4532">
        <f t="shared" si="936"/>
        <v>0</v>
      </c>
      <c r="O4532">
        <f t="shared" si="930"/>
        <v>13</v>
      </c>
      <c r="P4532">
        <f t="shared" si="925"/>
        <v>6.3637952380653946</v>
      </c>
      <c r="Q4532" s="21">
        <f t="shared" si="931"/>
        <v>580.44510873176819</v>
      </c>
      <c r="R4532" s="22">
        <f t="shared" si="932"/>
        <v>0.99828014719707392</v>
      </c>
      <c r="S4532" s="22">
        <f t="shared" si="926"/>
        <v>0.99828014719707392</v>
      </c>
      <c r="T4532" s="22">
        <f t="shared" si="933"/>
        <v>-1.7213334476621474E-3</v>
      </c>
      <c r="U4532" s="23">
        <f t="shared" si="934"/>
        <v>1</v>
      </c>
    </row>
    <row r="4533" spans="1:21" x14ac:dyDescent="0.3">
      <c r="A4533">
        <v>4532</v>
      </c>
      <c r="B4533">
        <v>11.1564</v>
      </c>
      <c r="C4533">
        <v>0</v>
      </c>
      <c r="D4533">
        <v>3</v>
      </c>
      <c r="E4533" t="s">
        <v>12</v>
      </c>
      <c r="F4533">
        <v>32</v>
      </c>
      <c r="G4533">
        <v>1</v>
      </c>
      <c r="I4533">
        <f t="shared" si="927"/>
        <v>1</v>
      </c>
      <c r="J4533">
        <f t="shared" si="928"/>
        <v>0</v>
      </c>
      <c r="K4533">
        <f t="shared" si="929"/>
        <v>2</v>
      </c>
      <c r="L4533">
        <f t="shared" si="936"/>
        <v>1</v>
      </c>
      <c r="M4533">
        <f t="shared" si="936"/>
        <v>0</v>
      </c>
      <c r="N4533">
        <f t="shared" si="936"/>
        <v>0</v>
      </c>
      <c r="O4533">
        <f t="shared" si="930"/>
        <v>17</v>
      </c>
      <c r="P4533">
        <f t="shared" si="925"/>
        <v>6.0776723323336377</v>
      </c>
      <c r="Q4533" s="21">
        <f t="shared" si="931"/>
        <v>436.01311899465469</v>
      </c>
      <c r="R4533" s="22">
        <f t="shared" si="932"/>
        <v>0.99771173917547262</v>
      </c>
      <c r="S4533" s="22">
        <f t="shared" si="926"/>
        <v>0.99771173917547262</v>
      </c>
      <c r="T4533" s="22">
        <f t="shared" si="933"/>
        <v>-2.2908828940776146E-3</v>
      </c>
      <c r="U4533" s="23">
        <f t="shared" si="934"/>
        <v>1</v>
      </c>
    </row>
    <row r="4534" spans="1:21" x14ac:dyDescent="0.3">
      <c r="A4534">
        <v>4533</v>
      </c>
      <c r="B4534">
        <v>11.6496</v>
      </c>
      <c r="C4534">
        <v>0</v>
      </c>
      <c r="D4534">
        <v>4</v>
      </c>
      <c r="E4534" t="s">
        <v>12</v>
      </c>
      <c r="F4534">
        <v>37</v>
      </c>
      <c r="G4534">
        <v>1</v>
      </c>
      <c r="I4534">
        <f t="shared" si="927"/>
        <v>1</v>
      </c>
      <c r="J4534">
        <f t="shared" si="928"/>
        <v>0</v>
      </c>
      <c r="K4534">
        <f t="shared" si="929"/>
        <v>3</v>
      </c>
      <c r="L4534">
        <f t="shared" si="936"/>
        <v>1</v>
      </c>
      <c r="M4534">
        <f t="shared" si="936"/>
        <v>0</v>
      </c>
      <c r="N4534">
        <f t="shared" si="936"/>
        <v>0</v>
      </c>
      <c r="O4534">
        <f t="shared" si="930"/>
        <v>17</v>
      </c>
      <c r="P4534">
        <f t="shared" si="925"/>
        <v>6.1240522028633109</v>
      </c>
      <c r="Q4534" s="21">
        <f t="shared" si="931"/>
        <v>456.71163808474984</v>
      </c>
      <c r="R4534" s="22">
        <f t="shared" si="932"/>
        <v>0.99781521832351827</v>
      </c>
      <c r="S4534" s="22">
        <f t="shared" si="926"/>
        <v>0.99781521832351827</v>
      </c>
      <c r="T4534" s="22">
        <f t="shared" si="933"/>
        <v>-2.1871717938596632E-3</v>
      </c>
      <c r="U4534" s="23">
        <f t="shared" si="934"/>
        <v>1</v>
      </c>
    </row>
    <row r="4535" spans="1:21" x14ac:dyDescent="0.3">
      <c r="A4535">
        <v>4534</v>
      </c>
      <c r="B4535">
        <v>105.98</v>
      </c>
      <c r="C4535">
        <v>0</v>
      </c>
      <c r="D4535">
        <v>5</v>
      </c>
      <c r="E4535" t="s">
        <v>12</v>
      </c>
      <c r="F4535">
        <v>38</v>
      </c>
      <c r="G4535">
        <v>1</v>
      </c>
      <c r="I4535">
        <f t="shared" si="927"/>
        <v>1</v>
      </c>
      <c r="J4535">
        <f t="shared" si="928"/>
        <v>0</v>
      </c>
      <c r="K4535">
        <f t="shared" si="929"/>
        <v>2</v>
      </c>
      <c r="L4535">
        <f t="shared" si="936"/>
        <v>1</v>
      </c>
      <c r="M4535">
        <f t="shared" si="936"/>
        <v>0</v>
      </c>
      <c r="N4535">
        <f t="shared" si="936"/>
        <v>0</v>
      </c>
      <c r="O4535">
        <f t="shared" si="930"/>
        <v>18</v>
      </c>
      <c r="P4535">
        <f t="shared" si="925"/>
        <v>6.0757114116952087</v>
      </c>
      <c r="Q4535" s="21">
        <f t="shared" si="931"/>
        <v>435.15896960427483</v>
      </c>
      <c r="R4535" s="22">
        <f t="shared" si="932"/>
        <v>0.99770725797314841</v>
      </c>
      <c r="S4535" s="22">
        <f t="shared" si="926"/>
        <v>0.99770725797314841</v>
      </c>
      <c r="T4535" s="22">
        <f t="shared" si="933"/>
        <v>-2.2953743841662871E-3</v>
      </c>
      <c r="U4535" s="23">
        <f t="shared" si="934"/>
        <v>1</v>
      </c>
    </row>
    <row r="4536" spans="1:21" x14ac:dyDescent="0.3">
      <c r="A4536">
        <v>4535</v>
      </c>
      <c r="B4536">
        <v>2.9567999999999999</v>
      </c>
      <c r="C4536">
        <v>0</v>
      </c>
      <c r="D4536">
        <v>3</v>
      </c>
      <c r="E4536" t="s">
        <v>12</v>
      </c>
      <c r="F4536">
        <v>39</v>
      </c>
      <c r="G4536">
        <v>1</v>
      </c>
      <c r="I4536">
        <f t="shared" si="927"/>
        <v>1</v>
      </c>
      <c r="J4536">
        <f t="shared" si="928"/>
        <v>0</v>
      </c>
      <c r="K4536">
        <f t="shared" si="929"/>
        <v>1</v>
      </c>
      <c r="L4536">
        <f t="shared" si="936"/>
        <v>1</v>
      </c>
      <c r="M4536">
        <f t="shared" si="936"/>
        <v>0</v>
      </c>
      <c r="N4536">
        <f t="shared" si="936"/>
        <v>0</v>
      </c>
      <c r="O4536">
        <f t="shared" si="930"/>
        <v>21</v>
      </c>
      <c r="P4536">
        <f t="shared" si="925"/>
        <v>6.0234487792502494</v>
      </c>
      <c r="Q4536" s="21">
        <f t="shared" si="931"/>
        <v>413.00048993773709</v>
      </c>
      <c r="R4536" s="22">
        <f t="shared" si="932"/>
        <v>0.99758454392131179</v>
      </c>
      <c r="S4536" s="22">
        <f t="shared" si="926"/>
        <v>0.99758454392131179</v>
      </c>
      <c r="T4536" s="22">
        <f t="shared" si="933"/>
        <v>-2.4183779988504375E-3</v>
      </c>
      <c r="U4536" s="23">
        <f t="shared" si="934"/>
        <v>1</v>
      </c>
    </row>
    <row r="4537" spans="1:21" x14ac:dyDescent="0.3">
      <c r="A4537">
        <v>4536</v>
      </c>
      <c r="B4537">
        <v>21.997499999999999</v>
      </c>
      <c r="C4537">
        <v>0</v>
      </c>
      <c r="D4537">
        <v>5</v>
      </c>
      <c r="E4537" t="s">
        <v>12</v>
      </c>
      <c r="F4537">
        <v>40</v>
      </c>
      <c r="G4537">
        <v>1</v>
      </c>
      <c r="I4537">
        <f t="shared" si="927"/>
        <v>1</v>
      </c>
      <c r="J4537">
        <f t="shared" si="928"/>
        <v>0</v>
      </c>
      <c r="K4537">
        <f t="shared" si="929"/>
        <v>1</v>
      </c>
      <c r="L4537">
        <f t="shared" si="936"/>
        <v>1</v>
      </c>
      <c r="M4537">
        <f t="shared" si="936"/>
        <v>0</v>
      </c>
      <c r="N4537">
        <f t="shared" si="936"/>
        <v>0</v>
      </c>
      <c r="O4537">
        <f t="shared" si="930"/>
        <v>23</v>
      </c>
      <c r="P4537">
        <f t="shared" si="925"/>
        <v>6.0195269379733913</v>
      </c>
      <c r="Q4537" s="21">
        <f t="shared" si="931"/>
        <v>411.38393956791111</v>
      </c>
      <c r="R4537" s="22">
        <f t="shared" si="932"/>
        <v>0.99757507530228318</v>
      </c>
      <c r="S4537" s="22">
        <f t="shared" si="926"/>
        <v>0.99757507530228318</v>
      </c>
      <c r="T4537" s="22">
        <f t="shared" si="933"/>
        <v>-2.427869589335187E-3</v>
      </c>
      <c r="U4537" s="23">
        <f t="shared" si="934"/>
        <v>1</v>
      </c>
    </row>
    <row r="4538" spans="1:21" x14ac:dyDescent="0.3">
      <c r="A4538">
        <v>4537</v>
      </c>
      <c r="B4538">
        <v>5.9363999999999999</v>
      </c>
      <c r="C4538">
        <v>0</v>
      </c>
      <c r="D4538">
        <v>2</v>
      </c>
      <c r="E4538" t="s">
        <v>12</v>
      </c>
      <c r="F4538">
        <v>40</v>
      </c>
      <c r="G4538">
        <v>1</v>
      </c>
      <c r="I4538">
        <f t="shared" si="927"/>
        <v>1</v>
      </c>
      <c r="J4538">
        <f t="shared" si="928"/>
        <v>0</v>
      </c>
      <c r="K4538">
        <f t="shared" si="929"/>
        <v>4</v>
      </c>
      <c r="L4538">
        <f t="shared" si="936"/>
        <v>1</v>
      </c>
      <c r="M4538">
        <f t="shared" si="936"/>
        <v>0</v>
      </c>
      <c r="N4538">
        <f t="shared" si="936"/>
        <v>0</v>
      </c>
      <c r="O4538">
        <f t="shared" si="930"/>
        <v>25</v>
      </c>
      <c r="P4538">
        <f t="shared" si="925"/>
        <v>6.1547447082855555</v>
      </c>
      <c r="Q4538" s="21">
        <f t="shared" si="931"/>
        <v>470.94659834831378</v>
      </c>
      <c r="R4538" s="22">
        <f t="shared" si="932"/>
        <v>0.99788111620361342</v>
      </c>
      <c r="S4538" s="22">
        <f t="shared" si="926"/>
        <v>0.99788111620361342</v>
      </c>
      <c r="T4538" s="22">
        <f t="shared" si="933"/>
        <v>-2.1211318067343586E-3</v>
      </c>
      <c r="U4538" s="23">
        <f t="shared" si="934"/>
        <v>1</v>
      </c>
    </row>
    <row r="4539" spans="1:21" x14ac:dyDescent="0.3">
      <c r="A4539">
        <v>4538</v>
      </c>
      <c r="B4539">
        <v>0.43559999999999999</v>
      </c>
      <c r="C4539">
        <v>0</v>
      </c>
      <c r="D4539">
        <v>1</v>
      </c>
      <c r="E4539" t="s">
        <v>12</v>
      </c>
      <c r="F4539">
        <v>42</v>
      </c>
      <c r="G4539">
        <v>1</v>
      </c>
      <c r="I4539">
        <f t="shared" si="927"/>
        <v>1</v>
      </c>
      <c r="J4539">
        <f t="shared" si="928"/>
        <v>0</v>
      </c>
      <c r="K4539">
        <f t="shared" si="929"/>
        <v>7</v>
      </c>
      <c r="L4539">
        <f t="shared" si="936"/>
        <v>1</v>
      </c>
      <c r="M4539">
        <f t="shared" si="936"/>
        <v>0</v>
      </c>
      <c r="N4539">
        <f t="shared" si="936"/>
        <v>0</v>
      </c>
      <c r="O4539">
        <f t="shared" si="930"/>
        <v>31</v>
      </c>
      <c r="P4539">
        <f t="shared" si="925"/>
        <v>6.2821187960440046</v>
      </c>
      <c r="Q4539" s="21">
        <f t="shared" si="931"/>
        <v>534.92085214931933</v>
      </c>
      <c r="R4539" s="22">
        <f t="shared" si="932"/>
        <v>0.99813405282517098</v>
      </c>
      <c r="S4539" s="22">
        <f t="shared" si="926"/>
        <v>0.99813405282517098</v>
      </c>
      <c r="T4539" s="22">
        <f t="shared" si="933"/>
        <v>-1.8676902228865399E-3</v>
      </c>
      <c r="U4539" s="23">
        <f t="shared" si="934"/>
        <v>1</v>
      </c>
    </row>
    <row r="4540" spans="1:21" x14ac:dyDescent="0.3">
      <c r="A4540">
        <v>4539</v>
      </c>
      <c r="B4540">
        <v>15.2988</v>
      </c>
      <c r="C4540">
        <v>0</v>
      </c>
      <c r="D4540">
        <v>4</v>
      </c>
      <c r="E4540" t="s">
        <v>12</v>
      </c>
      <c r="F4540">
        <v>42</v>
      </c>
      <c r="G4540">
        <v>1</v>
      </c>
      <c r="I4540">
        <f t="shared" si="927"/>
        <v>1</v>
      </c>
      <c r="J4540">
        <f t="shared" si="928"/>
        <v>0</v>
      </c>
      <c r="K4540">
        <f t="shared" si="929"/>
        <v>3</v>
      </c>
      <c r="L4540">
        <f t="shared" si="936"/>
        <v>1</v>
      </c>
      <c r="M4540">
        <f t="shared" si="936"/>
        <v>0</v>
      </c>
      <c r="N4540">
        <f t="shared" si="936"/>
        <v>0</v>
      </c>
      <c r="O4540">
        <f t="shared" si="930"/>
        <v>32</v>
      </c>
      <c r="P4540">
        <f t="shared" si="925"/>
        <v>6.0946383932868811</v>
      </c>
      <c r="Q4540" s="21">
        <f t="shared" si="931"/>
        <v>443.4736531293903</v>
      </c>
      <c r="R4540" s="22">
        <f t="shared" si="932"/>
        <v>0.99775014785925031</v>
      </c>
      <c r="S4540" s="22">
        <f t="shared" si="926"/>
        <v>0.99775014785925031</v>
      </c>
      <c r="T4540" s="22">
        <f t="shared" si="933"/>
        <v>-2.2523868606209095E-3</v>
      </c>
      <c r="U4540" s="23">
        <f t="shared" si="934"/>
        <v>1</v>
      </c>
    </row>
    <row r="4541" spans="1:21" x14ac:dyDescent="0.3">
      <c r="A4541">
        <v>4540</v>
      </c>
      <c r="B4541">
        <v>10.3904</v>
      </c>
      <c r="C4541">
        <v>0</v>
      </c>
      <c r="D4541">
        <v>2</v>
      </c>
      <c r="E4541" t="s">
        <v>12</v>
      </c>
      <c r="F4541">
        <v>43</v>
      </c>
      <c r="G4541">
        <v>1</v>
      </c>
      <c r="I4541">
        <f t="shared" si="927"/>
        <v>1</v>
      </c>
      <c r="J4541">
        <f t="shared" si="928"/>
        <v>0</v>
      </c>
      <c r="K4541">
        <f t="shared" si="929"/>
        <v>4</v>
      </c>
      <c r="L4541">
        <f t="shared" si="936"/>
        <v>1</v>
      </c>
      <c r="M4541">
        <f t="shared" si="936"/>
        <v>0</v>
      </c>
      <c r="N4541">
        <f t="shared" si="936"/>
        <v>0</v>
      </c>
      <c r="O4541">
        <f t="shared" si="930"/>
        <v>37</v>
      </c>
      <c r="P4541">
        <f t="shared" si="925"/>
        <v>6.131213660624411</v>
      </c>
      <c r="Q4541" s="21">
        <f t="shared" si="931"/>
        <v>459.9940987628375</v>
      </c>
      <c r="R4541" s="22">
        <f t="shared" si="932"/>
        <v>0.99783077483489768</v>
      </c>
      <c r="S4541" s="22">
        <f t="shared" si="926"/>
        <v>0.99783077483489768</v>
      </c>
      <c r="T4541" s="22">
        <f t="shared" si="933"/>
        <v>-2.1715813420129355E-3</v>
      </c>
      <c r="U4541" s="23">
        <f t="shared" si="934"/>
        <v>1</v>
      </c>
    </row>
    <row r="4542" spans="1:21" x14ac:dyDescent="0.3">
      <c r="A4542">
        <v>4541</v>
      </c>
      <c r="B4542">
        <v>1.0169999999999999</v>
      </c>
      <c r="C4542">
        <v>0</v>
      </c>
      <c r="D4542">
        <v>1</v>
      </c>
      <c r="E4542" t="s">
        <v>12</v>
      </c>
      <c r="F4542">
        <v>45</v>
      </c>
      <c r="G4542">
        <v>1</v>
      </c>
      <c r="I4542">
        <f t="shared" si="927"/>
        <v>1</v>
      </c>
      <c r="J4542">
        <f t="shared" si="928"/>
        <v>0</v>
      </c>
      <c r="K4542">
        <f t="shared" si="929"/>
        <v>5</v>
      </c>
      <c r="L4542">
        <f t="shared" si="936"/>
        <v>1</v>
      </c>
      <c r="M4542">
        <f t="shared" si="936"/>
        <v>0</v>
      </c>
      <c r="N4542">
        <f t="shared" si="936"/>
        <v>0</v>
      </c>
      <c r="O4542">
        <f t="shared" si="930"/>
        <v>38</v>
      </c>
      <c r="P4542">
        <f t="shared" si="925"/>
        <v>6.175632610515656</v>
      </c>
      <c r="Q4542" s="21">
        <f t="shared" si="931"/>
        <v>480.88714197928573</v>
      </c>
      <c r="R4542" s="22">
        <f t="shared" si="932"/>
        <v>0.99792482531097915</v>
      </c>
      <c r="S4542" s="22">
        <f t="shared" si="926"/>
        <v>0.99792482531097915</v>
      </c>
      <c r="T4542" s="22">
        <f t="shared" si="933"/>
        <v>-2.0773308474692025E-3</v>
      </c>
      <c r="U4542" s="23">
        <f t="shared" si="934"/>
        <v>1</v>
      </c>
    </row>
    <row r="4543" spans="1:21" x14ac:dyDescent="0.3">
      <c r="A4543">
        <v>4542</v>
      </c>
      <c r="B4543">
        <v>145.13399999999999</v>
      </c>
      <c r="C4543">
        <v>0</v>
      </c>
      <c r="D4543">
        <v>4</v>
      </c>
      <c r="E4543" t="s">
        <v>12</v>
      </c>
      <c r="F4543">
        <v>45</v>
      </c>
      <c r="G4543">
        <v>1</v>
      </c>
      <c r="I4543">
        <f t="shared" si="927"/>
        <v>1</v>
      </c>
      <c r="J4543">
        <f t="shared" si="928"/>
        <v>0</v>
      </c>
      <c r="K4543">
        <f t="shared" si="929"/>
        <v>3</v>
      </c>
      <c r="L4543">
        <f t="shared" si="936"/>
        <v>1</v>
      </c>
      <c r="M4543">
        <f t="shared" si="936"/>
        <v>0</v>
      </c>
      <c r="N4543">
        <f t="shared" si="936"/>
        <v>0</v>
      </c>
      <c r="O4543">
        <f t="shared" si="930"/>
        <v>39</v>
      </c>
      <c r="P4543">
        <f t="shared" si="925"/>
        <v>6.0809119488178798</v>
      </c>
      <c r="Q4543" s="21">
        <f t="shared" si="931"/>
        <v>437.4279247589547</v>
      </c>
      <c r="R4543" s="22">
        <f t="shared" si="932"/>
        <v>0.99771912338715696</v>
      </c>
      <c r="S4543" s="22">
        <f t="shared" si="926"/>
        <v>0.99771912338715696</v>
      </c>
      <c r="T4543" s="22">
        <f t="shared" si="933"/>
        <v>-2.2834817740258915E-3</v>
      </c>
      <c r="U4543" s="23">
        <f t="shared" si="934"/>
        <v>1</v>
      </c>
    </row>
    <row r="4544" spans="1:21" x14ac:dyDescent="0.3">
      <c r="A4544">
        <v>4543</v>
      </c>
      <c r="B4544">
        <v>16.614000000000001</v>
      </c>
      <c r="C4544">
        <v>0</v>
      </c>
      <c r="D4544">
        <v>3</v>
      </c>
      <c r="E4544" t="s">
        <v>12</v>
      </c>
      <c r="F4544">
        <v>47</v>
      </c>
      <c r="G4544">
        <v>1</v>
      </c>
      <c r="I4544">
        <f t="shared" si="927"/>
        <v>1</v>
      </c>
      <c r="J4544">
        <f t="shared" si="928"/>
        <v>0</v>
      </c>
      <c r="K4544">
        <f t="shared" si="929"/>
        <v>5</v>
      </c>
      <c r="L4544">
        <f t="shared" si="936"/>
        <v>1</v>
      </c>
      <c r="M4544">
        <f t="shared" si="936"/>
        <v>0</v>
      </c>
      <c r="N4544">
        <f t="shared" si="936"/>
        <v>0</v>
      </c>
      <c r="O4544">
        <f t="shared" si="930"/>
        <v>40</v>
      </c>
      <c r="P4544">
        <f t="shared" si="925"/>
        <v>6.1717107692387989</v>
      </c>
      <c r="Q4544" s="21">
        <f t="shared" si="931"/>
        <v>479.00487233033647</v>
      </c>
      <c r="R4544" s="22">
        <f t="shared" si="932"/>
        <v>0.99791668781371912</v>
      </c>
      <c r="S4544" s="22">
        <f t="shared" si="926"/>
        <v>0.99791668781371912</v>
      </c>
      <c r="T4544" s="22">
        <f t="shared" si="933"/>
        <v>-2.0854852998208177E-3</v>
      </c>
      <c r="U4544" s="23">
        <f t="shared" si="934"/>
        <v>1</v>
      </c>
    </row>
    <row r="4545" spans="1:21" x14ac:dyDescent="0.3">
      <c r="A4545">
        <v>4544</v>
      </c>
      <c r="B4545">
        <v>87.196200000000005</v>
      </c>
      <c r="C4545">
        <v>0</v>
      </c>
      <c r="D4545">
        <v>14</v>
      </c>
      <c r="E4545" t="s">
        <v>12</v>
      </c>
      <c r="F4545">
        <v>48</v>
      </c>
      <c r="G4545">
        <v>1</v>
      </c>
      <c r="I4545">
        <f t="shared" si="927"/>
        <v>1</v>
      </c>
      <c r="J4545">
        <f t="shared" si="928"/>
        <v>0</v>
      </c>
      <c r="K4545">
        <f t="shared" si="929"/>
        <v>2</v>
      </c>
      <c r="L4545">
        <f t="shared" si="936"/>
        <v>1</v>
      </c>
      <c r="M4545">
        <f t="shared" si="936"/>
        <v>0</v>
      </c>
      <c r="N4545">
        <f t="shared" si="936"/>
        <v>0</v>
      </c>
      <c r="O4545">
        <f t="shared" si="930"/>
        <v>40</v>
      </c>
      <c r="P4545">
        <f t="shared" si="925"/>
        <v>6.0325711576497776</v>
      </c>
      <c r="Q4545" s="21">
        <f t="shared" si="931"/>
        <v>416.78527355355135</v>
      </c>
      <c r="R4545" s="22">
        <f t="shared" si="932"/>
        <v>0.99760642592426896</v>
      </c>
      <c r="S4545" s="22">
        <f t="shared" si="926"/>
        <v>0.99760642592426896</v>
      </c>
      <c r="T4545" s="22">
        <f t="shared" si="933"/>
        <v>-2.3964432534664066E-3</v>
      </c>
      <c r="U4545" s="23">
        <f t="shared" si="934"/>
        <v>1</v>
      </c>
    </row>
    <row r="4546" spans="1:21" x14ac:dyDescent="0.3">
      <c r="A4546">
        <v>4545</v>
      </c>
      <c r="B4546">
        <v>59.817599999999999</v>
      </c>
      <c r="C4546">
        <v>0</v>
      </c>
      <c r="D4546">
        <v>8</v>
      </c>
      <c r="E4546" t="s">
        <v>12</v>
      </c>
      <c r="F4546">
        <v>48</v>
      </c>
      <c r="G4546">
        <v>1</v>
      </c>
      <c r="I4546">
        <f t="shared" si="927"/>
        <v>1</v>
      </c>
      <c r="J4546">
        <f t="shared" si="928"/>
        <v>0</v>
      </c>
      <c r="K4546">
        <f t="shared" si="929"/>
        <v>1</v>
      </c>
      <c r="L4546">
        <f t="shared" si="936"/>
        <v>1</v>
      </c>
      <c r="M4546">
        <f t="shared" si="936"/>
        <v>0</v>
      </c>
      <c r="N4546">
        <f t="shared" si="936"/>
        <v>0</v>
      </c>
      <c r="O4546">
        <f t="shared" si="930"/>
        <v>42</v>
      </c>
      <c r="P4546">
        <f t="shared" si="925"/>
        <v>5.9822694458432464</v>
      </c>
      <c r="Q4546" s="21">
        <f t="shared" si="931"/>
        <v>396.33881776083376</v>
      </c>
      <c r="R4546" s="22">
        <f t="shared" si="932"/>
        <v>0.99748325621534939</v>
      </c>
      <c r="S4546" s="22">
        <f t="shared" si="926"/>
        <v>0.99748325621534939</v>
      </c>
      <c r="T4546" s="22">
        <f t="shared" si="933"/>
        <v>-2.5199161080239601E-3</v>
      </c>
      <c r="U4546" s="23">
        <f t="shared" si="934"/>
        <v>1</v>
      </c>
    </row>
    <row r="4547" spans="1:21" x14ac:dyDescent="0.3">
      <c r="A4547">
        <v>4546</v>
      </c>
      <c r="B4547">
        <v>9.5571000000000002</v>
      </c>
      <c r="C4547">
        <v>0</v>
      </c>
      <c r="D4547">
        <v>3</v>
      </c>
      <c r="E4547" t="s">
        <v>12</v>
      </c>
      <c r="F4547">
        <v>49</v>
      </c>
      <c r="G4547">
        <v>1</v>
      </c>
      <c r="I4547">
        <f t="shared" si="927"/>
        <v>1</v>
      </c>
      <c r="J4547">
        <f t="shared" si="928"/>
        <v>0</v>
      </c>
      <c r="K4547">
        <f t="shared" si="929"/>
        <v>4</v>
      </c>
      <c r="L4547">
        <f t="shared" si="936"/>
        <v>1</v>
      </c>
      <c r="M4547">
        <f t="shared" si="936"/>
        <v>0</v>
      </c>
      <c r="N4547">
        <f t="shared" si="936"/>
        <v>0</v>
      </c>
      <c r="O4547">
        <f t="shared" si="930"/>
        <v>42</v>
      </c>
      <c r="P4547">
        <f t="shared" si="925"/>
        <v>6.1214090574322677</v>
      </c>
      <c r="Q4547" s="21">
        <f t="shared" si="931"/>
        <v>455.50607674407604</v>
      </c>
      <c r="R4547" s="22">
        <f t="shared" si="932"/>
        <v>0.99780944865590337</v>
      </c>
      <c r="S4547" s="22">
        <f t="shared" si="926"/>
        <v>0.99780944865590337</v>
      </c>
      <c r="T4547" s="22">
        <f t="shared" si="933"/>
        <v>-2.1929541112566974E-3</v>
      </c>
      <c r="U4547" s="23">
        <f t="shared" si="934"/>
        <v>1</v>
      </c>
    </row>
    <row r="4548" spans="1:21" x14ac:dyDescent="0.3">
      <c r="A4548">
        <v>4547</v>
      </c>
      <c r="B4548">
        <v>37.789499999999997</v>
      </c>
      <c r="C4548">
        <v>0</v>
      </c>
      <c r="D4548">
        <v>5</v>
      </c>
      <c r="E4548" t="s">
        <v>12</v>
      </c>
      <c r="F4548">
        <v>50</v>
      </c>
      <c r="G4548">
        <v>1</v>
      </c>
      <c r="I4548">
        <f t="shared" si="927"/>
        <v>1</v>
      </c>
      <c r="J4548">
        <f t="shared" si="928"/>
        <v>0</v>
      </c>
      <c r="K4548">
        <f t="shared" si="929"/>
        <v>2</v>
      </c>
      <c r="L4548">
        <f t="shared" si="936"/>
        <v>1</v>
      </c>
      <c r="M4548">
        <f t="shared" si="936"/>
        <v>0</v>
      </c>
      <c r="N4548">
        <f t="shared" si="936"/>
        <v>0</v>
      </c>
      <c r="O4548">
        <f t="shared" si="930"/>
        <v>43</v>
      </c>
      <c r="P4548">
        <f t="shared" si="925"/>
        <v>6.0266883957344914</v>
      </c>
      <c r="Q4548" s="21">
        <f t="shared" si="931"/>
        <v>414.34062271899359</v>
      </c>
      <c r="R4548" s="22">
        <f t="shared" si="932"/>
        <v>0.99759233760123533</v>
      </c>
      <c r="S4548" s="22">
        <f t="shared" si="926"/>
        <v>0.99759233760123533</v>
      </c>
      <c r="T4548" s="22">
        <f t="shared" si="933"/>
        <v>-2.4105654785714012E-3</v>
      </c>
      <c r="U4548" s="23">
        <f t="shared" si="934"/>
        <v>1</v>
      </c>
    </row>
    <row r="4549" spans="1:21" x14ac:dyDescent="0.3">
      <c r="A4549">
        <v>4548</v>
      </c>
      <c r="B4549">
        <v>54.280799999999999</v>
      </c>
      <c r="C4549">
        <v>0</v>
      </c>
      <c r="D4549">
        <v>8</v>
      </c>
      <c r="E4549" t="s">
        <v>12</v>
      </c>
      <c r="F4549">
        <v>51</v>
      </c>
      <c r="G4549">
        <v>1</v>
      </c>
      <c r="I4549">
        <f t="shared" si="927"/>
        <v>1</v>
      </c>
      <c r="J4549">
        <f t="shared" si="928"/>
        <v>0</v>
      </c>
      <c r="K4549">
        <f t="shared" si="929"/>
        <v>1</v>
      </c>
      <c r="L4549">
        <f t="shared" ref="L4549:N4568" si="937">IF($E4542=L$8,1,0)</f>
        <v>1</v>
      </c>
      <c r="M4549">
        <f t="shared" si="937"/>
        <v>0</v>
      </c>
      <c r="N4549">
        <f t="shared" si="937"/>
        <v>0</v>
      </c>
      <c r="O4549">
        <f t="shared" si="930"/>
        <v>45</v>
      </c>
      <c r="P4549">
        <f t="shared" si="925"/>
        <v>5.9763866839279602</v>
      </c>
      <c r="Q4549" s="21">
        <f t="shared" si="931"/>
        <v>394.0140954563588</v>
      </c>
      <c r="R4549" s="22">
        <f t="shared" si="932"/>
        <v>0.99746844476816787</v>
      </c>
      <c r="S4549" s="22">
        <f t="shared" si="926"/>
        <v>0.99746844476816787</v>
      </c>
      <c r="T4549" s="22">
        <f t="shared" si="933"/>
        <v>-2.5347650361203021E-3</v>
      </c>
      <c r="U4549" s="23">
        <f t="shared" si="934"/>
        <v>1</v>
      </c>
    </row>
    <row r="4550" spans="1:21" x14ac:dyDescent="0.3">
      <c r="A4550">
        <v>4549</v>
      </c>
      <c r="B4550">
        <v>139.98599999999999</v>
      </c>
      <c r="C4550">
        <v>0</v>
      </c>
      <c r="D4550">
        <v>4</v>
      </c>
      <c r="E4550" t="s">
        <v>12</v>
      </c>
      <c r="F4550">
        <v>15</v>
      </c>
      <c r="G4550">
        <v>1</v>
      </c>
      <c r="I4550">
        <f t="shared" si="927"/>
        <v>1</v>
      </c>
      <c r="J4550">
        <f t="shared" si="928"/>
        <v>0</v>
      </c>
      <c r="K4550">
        <f t="shared" si="929"/>
        <v>4</v>
      </c>
      <c r="L4550">
        <f t="shared" si="937"/>
        <v>1</v>
      </c>
      <c r="M4550">
        <f t="shared" si="937"/>
        <v>0</v>
      </c>
      <c r="N4550">
        <f t="shared" si="937"/>
        <v>0</v>
      </c>
      <c r="O4550">
        <f t="shared" si="930"/>
        <v>45</v>
      </c>
      <c r="P4550">
        <f t="shared" si="925"/>
        <v>6.1155262955169816</v>
      </c>
      <c r="Q4550" s="21">
        <f t="shared" si="931"/>
        <v>452.83430933453138</v>
      </c>
      <c r="R4550" s="22">
        <f t="shared" si="932"/>
        <v>0.99779655266375444</v>
      </c>
      <c r="S4550" s="22">
        <f t="shared" si="926"/>
        <v>0.99779655266375444</v>
      </c>
      <c r="T4550" s="22">
        <f t="shared" si="933"/>
        <v>-2.2058784982755607E-3</v>
      </c>
      <c r="U4550" s="23">
        <f t="shared" si="934"/>
        <v>1</v>
      </c>
    </row>
    <row r="4551" spans="1:21" x14ac:dyDescent="0.3">
      <c r="A4551">
        <v>4550</v>
      </c>
      <c r="B4551">
        <v>52.4895</v>
      </c>
      <c r="C4551">
        <v>0</v>
      </c>
      <c r="D4551">
        <v>3</v>
      </c>
      <c r="E4551" t="s">
        <v>12</v>
      </c>
      <c r="F4551">
        <v>20</v>
      </c>
      <c r="G4551">
        <v>1</v>
      </c>
      <c r="I4551">
        <f t="shared" si="927"/>
        <v>1</v>
      </c>
      <c r="J4551">
        <f t="shared" si="928"/>
        <v>0</v>
      </c>
      <c r="K4551">
        <f t="shared" si="929"/>
        <v>3</v>
      </c>
      <c r="L4551">
        <f t="shared" si="937"/>
        <v>1</v>
      </c>
      <c r="M4551">
        <f t="shared" si="937"/>
        <v>0</v>
      </c>
      <c r="N4551">
        <f t="shared" si="937"/>
        <v>0</v>
      </c>
      <c r="O4551">
        <f t="shared" si="930"/>
        <v>47</v>
      </c>
      <c r="P4551">
        <f t="shared" si="925"/>
        <v>6.0652245837104504</v>
      </c>
      <c r="Q4551" s="21">
        <f t="shared" si="931"/>
        <v>430.61937691071421</v>
      </c>
      <c r="R4551" s="22">
        <f t="shared" si="932"/>
        <v>0.99768314386819834</v>
      </c>
      <c r="S4551" s="22">
        <f t="shared" si="926"/>
        <v>0.99768314386819834</v>
      </c>
      <c r="T4551" s="22">
        <f t="shared" si="933"/>
        <v>-2.319544195676846E-3</v>
      </c>
      <c r="U4551" s="23">
        <f t="shared" si="934"/>
        <v>1</v>
      </c>
    </row>
    <row r="4552" spans="1:21" x14ac:dyDescent="0.3">
      <c r="A4552">
        <v>4551</v>
      </c>
      <c r="B4552">
        <v>15.0984</v>
      </c>
      <c r="C4552">
        <v>0</v>
      </c>
      <c r="D4552">
        <v>2</v>
      </c>
      <c r="E4552" t="s">
        <v>12</v>
      </c>
      <c r="F4552">
        <v>30</v>
      </c>
      <c r="G4552">
        <v>1</v>
      </c>
      <c r="I4552">
        <f t="shared" si="927"/>
        <v>1</v>
      </c>
      <c r="J4552">
        <f t="shared" si="928"/>
        <v>0</v>
      </c>
      <c r="K4552">
        <f t="shared" si="929"/>
        <v>14</v>
      </c>
      <c r="L4552">
        <f t="shared" si="937"/>
        <v>1</v>
      </c>
      <c r="M4552">
        <f t="shared" si="937"/>
        <v>0</v>
      </c>
      <c r="N4552">
        <f t="shared" si="937"/>
        <v>0</v>
      </c>
      <c r="O4552">
        <f t="shared" si="930"/>
        <v>48</v>
      </c>
      <c r="P4552">
        <f t="shared" si="925"/>
        <v>6.5734422388984326</v>
      </c>
      <c r="Q4552" s="21">
        <f t="shared" si="931"/>
        <v>715.82966377214336</v>
      </c>
      <c r="R4552" s="22">
        <f t="shared" si="932"/>
        <v>0.99860496844572844</v>
      </c>
      <c r="S4552" s="22">
        <f t="shared" si="926"/>
        <v>0.99860496844572844</v>
      </c>
      <c r="T4552" s="22">
        <f t="shared" si="933"/>
        <v>-1.3960055167011995E-3</v>
      </c>
      <c r="U4552" s="23">
        <f t="shared" si="934"/>
        <v>1</v>
      </c>
    </row>
    <row r="4553" spans="1:21" x14ac:dyDescent="0.3">
      <c r="A4553">
        <v>4552</v>
      </c>
      <c r="B4553">
        <v>34.993000000000002</v>
      </c>
      <c r="C4553">
        <v>0</v>
      </c>
      <c r="D4553">
        <v>2</v>
      </c>
      <c r="E4553" t="s">
        <v>12</v>
      </c>
      <c r="F4553">
        <v>41</v>
      </c>
      <c r="G4553">
        <v>1</v>
      </c>
      <c r="I4553">
        <f t="shared" si="927"/>
        <v>1</v>
      </c>
      <c r="J4553">
        <f t="shared" si="928"/>
        <v>0</v>
      </c>
      <c r="K4553">
        <f t="shared" si="929"/>
        <v>8</v>
      </c>
      <c r="L4553">
        <f t="shared" si="937"/>
        <v>1</v>
      </c>
      <c r="M4553">
        <f t="shared" si="937"/>
        <v>0</v>
      </c>
      <c r="N4553">
        <f t="shared" si="937"/>
        <v>0</v>
      </c>
      <c r="O4553">
        <f t="shared" si="930"/>
        <v>48</v>
      </c>
      <c r="P4553">
        <f t="shared" ref="P4553:P4616" si="938">$I$3+SUMPRODUCT($J$3:$O$3,J4553:O4553)</f>
        <v>6.2951630157203908</v>
      </c>
      <c r="Q4553" s="21">
        <f t="shared" si="931"/>
        <v>541.94418461430678</v>
      </c>
      <c r="R4553" s="22">
        <f t="shared" si="932"/>
        <v>0.99815819005279449</v>
      </c>
      <c r="S4553" s="22">
        <f t="shared" ref="S4553:S4616" si="939">IF(I4553=1,R4553,1-R4553)</f>
        <v>0.99815819005279449</v>
      </c>
      <c r="T4553" s="22">
        <f t="shared" si="933"/>
        <v>-1.8435081646625501E-3</v>
      </c>
      <c r="U4553" s="23">
        <f t="shared" si="934"/>
        <v>1</v>
      </c>
    </row>
    <row r="4554" spans="1:21" x14ac:dyDescent="0.3">
      <c r="A4554">
        <v>4553</v>
      </c>
      <c r="B4554">
        <v>1.9089</v>
      </c>
      <c r="C4554">
        <v>0</v>
      </c>
      <c r="D4554">
        <v>3</v>
      </c>
      <c r="E4554" t="s">
        <v>12</v>
      </c>
      <c r="F4554">
        <v>41</v>
      </c>
      <c r="G4554">
        <v>1</v>
      </c>
      <c r="I4554">
        <f t="shared" ref="I4554:I4617" si="940">G4547</f>
        <v>1</v>
      </c>
      <c r="J4554">
        <f t="shared" ref="J4554:J4617" si="941">C4547</f>
        <v>0</v>
      </c>
      <c r="K4554">
        <f t="shared" ref="K4554:K4617" si="942">D4547</f>
        <v>3</v>
      </c>
      <c r="L4554">
        <f t="shared" si="937"/>
        <v>1</v>
      </c>
      <c r="M4554">
        <f t="shared" si="937"/>
        <v>0</v>
      </c>
      <c r="N4554">
        <f t="shared" si="937"/>
        <v>0</v>
      </c>
      <c r="O4554">
        <f t="shared" ref="O4554:O4617" si="943">F4547</f>
        <v>49</v>
      </c>
      <c r="P4554">
        <f t="shared" si="938"/>
        <v>6.0613027424335932</v>
      </c>
      <c r="Q4554" s="21">
        <f t="shared" ref="Q4554:Q4617" si="944">EXP(P4554)</f>
        <v>428.93386338237917</v>
      </c>
      <c r="R4554" s="22">
        <f t="shared" ref="R4554:R4617" si="945">Q4554/(1+Q4554)</f>
        <v>0.99767406086105248</v>
      </c>
      <c r="S4554" s="22">
        <f t="shared" si="939"/>
        <v>0.99767406086105248</v>
      </c>
      <c r="T4554" s="22">
        <f t="shared" ref="T4554:T4617" si="946">LN(S4554)</f>
        <v>-2.3286483371552694E-3</v>
      </c>
      <c r="U4554" s="23">
        <f t="shared" ref="U4554:U4617" si="947">IF(R4554&lt;$R$2,0,1)</f>
        <v>1</v>
      </c>
    </row>
    <row r="4555" spans="1:21" x14ac:dyDescent="0.3">
      <c r="A4555">
        <v>4554</v>
      </c>
      <c r="B4555">
        <v>4.2861000000000002</v>
      </c>
      <c r="C4555">
        <v>0</v>
      </c>
      <c r="D4555">
        <v>1</v>
      </c>
      <c r="E4555" t="s">
        <v>12</v>
      </c>
      <c r="F4555">
        <v>46</v>
      </c>
      <c r="G4555">
        <v>1</v>
      </c>
      <c r="I4555">
        <f t="shared" si="940"/>
        <v>1</v>
      </c>
      <c r="J4555">
        <f t="shared" si="941"/>
        <v>0</v>
      </c>
      <c r="K4555">
        <f t="shared" si="942"/>
        <v>5</v>
      </c>
      <c r="L4555">
        <f t="shared" si="937"/>
        <v>1</v>
      </c>
      <c r="M4555">
        <f t="shared" si="937"/>
        <v>0</v>
      </c>
      <c r="N4555">
        <f t="shared" si="937"/>
        <v>0</v>
      </c>
      <c r="O4555">
        <f t="shared" si="943"/>
        <v>50</v>
      </c>
      <c r="P4555">
        <f t="shared" si="938"/>
        <v>6.1521015628545115</v>
      </c>
      <c r="Q4555" s="21">
        <f t="shared" si="944"/>
        <v>469.70346161794345</v>
      </c>
      <c r="R4555" s="22">
        <f t="shared" si="945"/>
        <v>0.9978755201914965</v>
      </c>
      <c r="S4555" s="22">
        <f t="shared" si="939"/>
        <v>0.9978755201914965</v>
      </c>
      <c r="T4555" s="22">
        <f t="shared" si="946"/>
        <v>-2.1267397170525604E-3</v>
      </c>
      <c r="U4555" s="23">
        <f t="shared" si="947"/>
        <v>1</v>
      </c>
    </row>
    <row r="4556" spans="1:21" x14ac:dyDescent="0.3">
      <c r="A4556">
        <v>4555</v>
      </c>
      <c r="B4556">
        <v>20.767499999999998</v>
      </c>
      <c r="C4556">
        <v>0</v>
      </c>
      <c r="D4556">
        <v>3</v>
      </c>
      <c r="E4556" t="s">
        <v>12</v>
      </c>
      <c r="F4556">
        <v>13</v>
      </c>
      <c r="G4556">
        <v>1</v>
      </c>
      <c r="I4556">
        <f t="shared" si="940"/>
        <v>1</v>
      </c>
      <c r="J4556">
        <f t="shared" si="941"/>
        <v>0</v>
      </c>
      <c r="K4556">
        <f t="shared" si="942"/>
        <v>8</v>
      </c>
      <c r="L4556">
        <f t="shared" si="937"/>
        <v>1</v>
      </c>
      <c r="M4556">
        <f t="shared" si="937"/>
        <v>0</v>
      </c>
      <c r="N4556">
        <f t="shared" si="937"/>
        <v>0</v>
      </c>
      <c r="O4556">
        <f t="shared" si="943"/>
        <v>51</v>
      </c>
      <c r="P4556">
        <f t="shared" si="938"/>
        <v>6.2892802538051047</v>
      </c>
      <c r="Q4556" s="21">
        <f t="shared" si="944"/>
        <v>538.76541514410656</v>
      </c>
      <c r="R4556" s="22">
        <f t="shared" si="945"/>
        <v>0.99814734332370481</v>
      </c>
      <c r="S4556" s="22">
        <f t="shared" si="939"/>
        <v>0.99814734332370481</v>
      </c>
      <c r="T4556" s="22">
        <f t="shared" si="946"/>
        <v>-1.8543749672721157E-3</v>
      </c>
      <c r="U4556" s="23">
        <f t="shared" si="947"/>
        <v>1</v>
      </c>
    </row>
    <row r="4557" spans="1:21" x14ac:dyDescent="0.3">
      <c r="A4557">
        <v>4556</v>
      </c>
      <c r="B4557">
        <v>69.986000000000004</v>
      </c>
      <c r="C4557">
        <v>0</v>
      </c>
      <c r="D4557">
        <v>4</v>
      </c>
      <c r="E4557" t="s">
        <v>12</v>
      </c>
      <c r="F4557">
        <v>15</v>
      </c>
      <c r="G4557">
        <v>1</v>
      </c>
      <c r="I4557">
        <f t="shared" si="940"/>
        <v>1</v>
      </c>
      <c r="J4557">
        <f t="shared" si="941"/>
        <v>0</v>
      </c>
      <c r="K4557">
        <f t="shared" si="942"/>
        <v>4</v>
      </c>
      <c r="L4557">
        <f t="shared" si="937"/>
        <v>1</v>
      </c>
      <c r="M4557">
        <f t="shared" si="937"/>
        <v>0</v>
      </c>
      <c r="N4557">
        <f t="shared" si="937"/>
        <v>0</v>
      </c>
      <c r="O4557">
        <f t="shared" si="943"/>
        <v>15</v>
      </c>
      <c r="P4557">
        <f t="shared" si="938"/>
        <v>6.1743539146698421</v>
      </c>
      <c r="Q4557" s="21">
        <f t="shared" si="944"/>
        <v>480.27262656141846</v>
      </c>
      <c r="R4557" s="22">
        <f t="shared" si="945"/>
        <v>0.99792217561355034</v>
      </c>
      <c r="S4557" s="22">
        <f t="shared" si="939"/>
        <v>0.99792217561355034</v>
      </c>
      <c r="T4557" s="22">
        <f t="shared" si="946"/>
        <v>-2.0799860584423653E-3</v>
      </c>
      <c r="U4557" s="23">
        <f t="shared" si="947"/>
        <v>1</v>
      </c>
    </row>
    <row r="4558" spans="1:21" x14ac:dyDescent="0.3">
      <c r="A4558">
        <v>4557</v>
      </c>
      <c r="B4558">
        <v>176.78639999999999</v>
      </c>
      <c r="C4558">
        <v>0</v>
      </c>
      <c r="D4558">
        <v>4</v>
      </c>
      <c r="E4558" t="s">
        <v>12</v>
      </c>
      <c r="F4558">
        <v>29</v>
      </c>
      <c r="G4558">
        <v>1</v>
      </c>
      <c r="I4558">
        <f t="shared" si="940"/>
        <v>1</v>
      </c>
      <c r="J4558">
        <f t="shared" si="941"/>
        <v>0</v>
      </c>
      <c r="K4558">
        <f t="shared" si="942"/>
        <v>3</v>
      </c>
      <c r="L4558">
        <f t="shared" si="937"/>
        <v>1</v>
      </c>
      <c r="M4558">
        <f t="shared" si="937"/>
        <v>0</v>
      </c>
      <c r="N4558">
        <f t="shared" si="937"/>
        <v>0</v>
      </c>
      <c r="O4558">
        <f t="shared" si="943"/>
        <v>20</v>
      </c>
      <c r="P4558">
        <f t="shared" si="938"/>
        <v>6.1181694409480247</v>
      </c>
      <c r="Q4558" s="21">
        <f t="shared" si="944"/>
        <v>454.0327994643813</v>
      </c>
      <c r="R4558" s="22">
        <f t="shared" si="945"/>
        <v>0.99780235622316216</v>
      </c>
      <c r="S4558" s="22">
        <f t="shared" si="939"/>
        <v>0.99780235622316216</v>
      </c>
      <c r="T4558" s="22">
        <f t="shared" si="946"/>
        <v>-2.2000621397058251E-3</v>
      </c>
      <c r="U4558" s="23">
        <f t="shared" si="947"/>
        <v>1</v>
      </c>
    </row>
    <row r="4559" spans="1:21" x14ac:dyDescent="0.3">
      <c r="A4559">
        <v>4558</v>
      </c>
      <c r="B4559">
        <v>18.064800000000002</v>
      </c>
      <c r="C4559">
        <v>0</v>
      </c>
      <c r="D4559">
        <v>4</v>
      </c>
      <c r="E4559" t="s">
        <v>12</v>
      </c>
      <c r="F4559">
        <v>36</v>
      </c>
      <c r="G4559">
        <v>1</v>
      </c>
      <c r="I4559">
        <f t="shared" si="940"/>
        <v>1</v>
      </c>
      <c r="J4559">
        <f t="shared" si="941"/>
        <v>0</v>
      </c>
      <c r="K4559">
        <f t="shared" si="942"/>
        <v>2</v>
      </c>
      <c r="L4559">
        <f t="shared" si="937"/>
        <v>1</v>
      </c>
      <c r="M4559">
        <f t="shared" si="937"/>
        <v>0</v>
      </c>
      <c r="N4559">
        <f t="shared" si="937"/>
        <v>0</v>
      </c>
      <c r="O4559">
        <f t="shared" si="943"/>
        <v>30</v>
      </c>
      <c r="P4559">
        <f t="shared" si="938"/>
        <v>6.0521803640340641</v>
      </c>
      <c r="Q4559" s="21">
        <f t="shared" si="944"/>
        <v>425.03875968892027</v>
      </c>
      <c r="R4559" s="22">
        <f t="shared" si="945"/>
        <v>0.99765279572044063</v>
      </c>
      <c r="S4559" s="22">
        <f t="shared" si="939"/>
        <v>0.99765279572044063</v>
      </c>
      <c r="T4559" s="22">
        <f t="shared" si="946"/>
        <v>-2.3499632816642467E-3</v>
      </c>
      <c r="U4559" s="23">
        <f t="shared" si="947"/>
        <v>1</v>
      </c>
    </row>
    <row r="4560" spans="1:21" x14ac:dyDescent="0.3">
      <c r="A4560">
        <v>4559</v>
      </c>
      <c r="B4560">
        <v>63.7776</v>
      </c>
      <c r="C4560">
        <v>0</v>
      </c>
      <c r="D4560">
        <v>9</v>
      </c>
      <c r="E4560" t="s">
        <v>12</v>
      </c>
      <c r="F4560">
        <v>43</v>
      </c>
      <c r="G4560">
        <v>1</v>
      </c>
      <c r="I4560">
        <f t="shared" si="940"/>
        <v>1</v>
      </c>
      <c r="J4560">
        <f t="shared" si="941"/>
        <v>0</v>
      </c>
      <c r="K4560">
        <f t="shared" si="942"/>
        <v>2</v>
      </c>
      <c r="L4560">
        <f t="shared" si="937"/>
        <v>1</v>
      </c>
      <c r="M4560">
        <f t="shared" si="937"/>
        <v>0</v>
      </c>
      <c r="N4560">
        <f t="shared" si="937"/>
        <v>0</v>
      </c>
      <c r="O4560">
        <f t="shared" si="943"/>
        <v>41</v>
      </c>
      <c r="P4560">
        <f t="shared" si="938"/>
        <v>6.0306102370113486</v>
      </c>
      <c r="Q4560" s="21">
        <f t="shared" si="944"/>
        <v>415.96879149873172</v>
      </c>
      <c r="R4560" s="22">
        <f t="shared" si="945"/>
        <v>0.99760173897810034</v>
      </c>
      <c r="S4560" s="22">
        <f t="shared" si="939"/>
        <v>0.99760173897810034</v>
      </c>
      <c r="T4560" s="22">
        <f t="shared" si="946"/>
        <v>-2.4011414561412709E-3</v>
      </c>
      <c r="U4560" s="23">
        <f t="shared" si="947"/>
        <v>1</v>
      </c>
    </row>
    <row r="4561" spans="1:21" x14ac:dyDescent="0.3">
      <c r="A4561">
        <v>4560</v>
      </c>
      <c r="B4561">
        <v>66.954599999999999</v>
      </c>
      <c r="C4561">
        <v>0</v>
      </c>
      <c r="D4561">
        <v>3</v>
      </c>
      <c r="E4561" t="s">
        <v>12</v>
      </c>
      <c r="F4561">
        <v>45</v>
      </c>
      <c r="G4561">
        <v>1</v>
      </c>
      <c r="I4561">
        <f t="shared" si="940"/>
        <v>1</v>
      </c>
      <c r="J4561">
        <f t="shared" si="941"/>
        <v>0</v>
      </c>
      <c r="K4561">
        <f t="shared" si="942"/>
        <v>3</v>
      </c>
      <c r="L4561">
        <f t="shared" si="937"/>
        <v>1</v>
      </c>
      <c r="M4561">
        <f t="shared" si="937"/>
        <v>0</v>
      </c>
      <c r="N4561">
        <f t="shared" si="937"/>
        <v>0</v>
      </c>
      <c r="O4561">
        <f t="shared" si="943"/>
        <v>41</v>
      </c>
      <c r="P4561">
        <f t="shared" si="938"/>
        <v>6.0769901075410226</v>
      </c>
      <c r="Q4561" s="21">
        <f t="shared" si="944"/>
        <v>435.71576147883917</v>
      </c>
      <c r="R4561" s="22">
        <f t="shared" si="945"/>
        <v>0.99771018111044651</v>
      </c>
      <c r="S4561" s="22">
        <f t="shared" si="939"/>
        <v>0.99771018111044651</v>
      </c>
      <c r="T4561" s="22">
        <f t="shared" si="946"/>
        <v>-2.2924445337591964E-3</v>
      </c>
      <c r="U4561" s="23">
        <f t="shared" si="947"/>
        <v>1</v>
      </c>
    </row>
    <row r="4562" spans="1:21" x14ac:dyDescent="0.3">
      <c r="A4562">
        <v>4561</v>
      </c>
      <c r="B4562">
        <v>35.155999999999999</v>
      </c>
      <c r="C4562">
        <v>0</v>
      </c>
      <c r="D4562">
        <v>2</v>
      </c>
      <c r="E4562" t="s">
        <v>12</v>
      </c>
      <c r="F4562">
        <v>45</v>
      </c>
      <c r="G4562">
        <v>1</v>
      </c>
      <c r="I4562">
        <f t="shared" si="940"/>
        <v>1</v>
      </c>
      <c r="J4562">
        <f t="shared" si="941"/>
        <v>0</v>
      </c>
      <c r="K4562">
        <f t="shared" si="942"/>
        <v>1</v>
      </c>
      <c r="L4562">
        <f t="shared" si="937"/>
        <v>1</v>
      </c>
      <c r="M4562">
        <f t="shared" si="937"/>
        <v>0</v>
      </c>
      <c r="N4562">
        <f t="shared" si="937"/>
        <v>0</v>
      </c>
      <c r="O4562">
        <f t="shared" si="943"/>
        <v>46</v>
      </c>
      <c r="P4562">
        <f t="shared" si="938"/>
        <v>5.9744257632895312</v>
      </c>
      <c r="Q4562" s="21">
        <f t="shared" si="944"/>
        <v>393.2422221232556</v>
      </c>
      <c r="R4562" s="22">
        <f t="shared" si="945"/>
        <v>0.99746348832295451</v>
      </c>
      <c r="S4562" s="22">
        <f t="shared" si="939"/>
        <v>0.99746348832295451</v>
      </c>
      <c r="T4562" s="22">
        <f t="shared" si="946"/>
        <v>-2.5397340730394682E-3</v>
      </c>
      <c r="U4562" s="23">
        <f t="shared" si="947"/>
        <v>1</v>
      </c>
    </row>
    <row r="4563" spans="1:21" x14ac:dyDescent="0.3">
      <c r="A4563">
        <v>4562</v>
      </c>
      <c r="B4563">
        <v>27.3735</v>
      </c>
      <c r="C4563">
        <v>0</v>
      </c>
      <c r="D4563">
        <v>5</v>
      </c>
      <c r="E4563" t="s">
        <v>12</v>
      </c>
      <c r="F4563">
        <v>50</v>
      </c>
      <c r="G4563">
        <v>1</v>
      </c>
      <c r="I4563">
        <f t="shared" si="940"/>
        <v>1</v>
      </c>
      <c r="J4563">
        <f t="shared" si="941"/>
        <v>0</v>
      </c>
      <c r="K4563">
        <f t="shared" si="942"/>
        <v>3</v>
      </c>
      <c r="L4563">
        <f t="shared" si="937"/>
        <v>1</v>
      </c>
      <c r="M4563">
        <f t="shared" si="937"/>
        <v>0</v>
      </c>
      <c r="N4563">
        <f t="shared" si="937"/>
        <v>0</v>
      </c>
      <c r="O4563">
        <f t="shared" si="943"/>
        <v>13</v>
      </c>
      <c r="P4563">
        <f t="shared" si="938"/>
        <v>6.131895885417026</v>
      </c>
      <c r="Q4563" s="21">
        <f t="shared" si="944"/>
        <v>460.30802521349801</v>
      </c>
      <c r="R4563" s="22">
        <f t="shared" si="945"/>
        <v>0.997832251022433</v>
      </c>
      <c r="S4563" s="22">
        <f t="shared" si="939"/>
        <v>0.997832251022433</v>
      </c>
      <c r="T4563" s="22">
        <f t="shared" si="946"/>
        <v>-2.1701019464274137E-3</v>
      </c>
      <c r="U4563" s="23">
        <f t="shared" si="947"/>
        <v>1</v>
      </c>
    </row>
    <row r="4564" spans="1:21" x14ac:dyDescent="0.3">
      <c r="A4564">
        <v>4563</v>
      </c>
      <c r="B4564">
        <v>15.220800000000001</v>
      </c>
      <c r="C4564">
        <v>0</v>
      </c>
      <c r="D4564">
        <v>1</v>
      </c>
      <c r="E4564" t="s">
        <v>12</v>
      </c>
      <c r="F4564">
        <v>50</v>
      </c>
      <c r="G4564">
        <v>1</v>
      </c>
      <c r="I4564">
        <f t="shared" si="940"/>
        <v>1</v>
      </c>
      <c r="J4564">
        <f t="shared" si="941"/>
        <v>0</v>
      </c>
      <c r="K4564">
        <f t="shared" si="942"/>
        <v>4</v>
      </c>
      <c r="L4564">
        <f t="shared" si="937"/>
        <v>1</v>
      </c>
      <c r="M4564">
        <f t="shared" si="937"/>
        <v>0</v>
      </c>
      <c r="N4564">
        <f t="shared" si="937"/>
        <v>0</v>
      </c>
      <c r="O4564">
        <f t="shared" si="943"/>
        <v>15</v>
      </c>
      <c r="P4564">
        <f t="shared" si="938"/>
        <v>6.1743539146698421</v>
      </c>
      <c r="Q4564" s="21">
        <f t="shared" si="944"/>
        <v>480.27262656141846</v>
      </c>
      <c r="R4564" s="22">
        <f t="shared" si="945"/>
        <v>0.99792217561355034</v>
      </c>
      <c r="S4564" s="22">
        <f t="shared" si="939"/>
        <v>0.99792217561355034</v>
      </c>
      <c r="T4564" s="22">
        <f t="shared" si="946"/>
        <v>-2.0799860584423653E-3</v>
      </c>
      <c r="U4564" s="23">
        <f t="shared" si="947"/>
        <v>1</v>
      </c>
    </row>
    <row r="4565" spans="1:21" x14ac:dyDescent="0.3">
      <c r="A4565">
        <v>4564</v>
      </c>
      <c r="B4565">
        <v>3.4847999999999999</v>
      </c>
      <c r="C4565">
        <v>0</v>
      </c>
      <c r="D4565">
        <v>8</v>
      </c>
      <c r="E4565" t="s">
        <v>12</v>
      </c>
      <c r="F4565">
        <v>52</v>
      </c>
      <c r="G4565">
        <v>1</v>
      </c>
      <c r="I4565">
        <f t="shared" si="940"/>
        <v>1</v>
      </c>
      <c r="J4565">
        <f t="shared" si="941"/>
        <v>0</v>
      </c>
      <c r="K4565">
        <f t="shared" si="942"/>
        <v>4</v>
      </c>
      <c r="L4565">
        <f t="shared" si="937"/>
        <v>1</v>
      </c>
      <c r="M4565">
        <f t="shared" si="937"/>
        <v>0</v>
      </c>
      <c r="N4565">
        <f t="shared" si="937"/>
        <v>0</v>
      </c>
      <c r="O4565">
        <f t="shared" si="943"/>
        <v>29</v>
      </c>
      <c r="P4565">
        <f t="shared" si="938"/>
        <v>6.1469010257318404</v>
      </c>
      <c r="Q4565" s="21">
        <f t="shared" si="944"/>
        <v>467.26709203546585</v>
      </c>
      <c r="R4565" s="22">
        <f t="shared" si="945"/>
        <v>0.99786446663238026</v>
      </c>
      <c r="S4565" s="22">
        <f t="shared" si="939"/>
        <v>0.99786446663238026</v>
      </c>
      <c r="T4565" s="22">
        <f t="shared" si="946"/>
        <v>-2.1378168705788979E-3</v>
      </c>
      <c r="U4565" s="23">
        <f t="shared" si="947"/>
        <v>1</v>
      </c>
    </row>
    <row r="4566" spans="1:21" x14ac:dyDescent="0.3">
      <c r="A4566">
        <v>4565</v>
      </c>
      <c r="B4566">
        <v>118.983</v>
      </c>
      <c r="C4566">
        <v>0</v>
      </c>
      <c r="D4566">
        <v>5</v>
      </c>
      <c r="E4566" t="s">
        <v>12</v>
      </c>
      <c r="F4566">
        <v>2</v>
      </c>
      <c r="G4566">
        <v>1</v>
      </c>
      <c r="I4566">
        <f t="shared" si="940"/>
        <v>1</v>
      </c>
      <c r="J4566">
        <f t="shared" si="941"/>
        <v>0</v>
      </c>
      <c r="K4566">
        <f t="shared" si="942"/>
        <v>4</v>
      </c>
      <c r="L4566">
        <f t="shared" si="937"/>
        <v>1</v>
      </c>
      <c r="M4566">
        <f t="shared" si="937"/>
        <v>0</v>
      </c>
      <c r="N4566">
        <f t="shared" si="937"/>
        <v>0</v>
      </c>
      <c r="O4566">
        <f t="shared" si="943"/>
        <v>36</v>
      </c>
      <c r="P4566">
        <f t="shared" si="938"/>
        <v>6.13317458126284</v>
      </c>
      <c r="Q4566" s="21">
        <f t="shared" si="944"/>
        <v>460.89699564990821</v>
      </c>
      <c r="R4566" s="22">
        <f t="shared" si="945"/>
        <v>0.99783501514532924</v>
      </c>
      <c r="S4566" s="22">
        <f t="shared" si="939"/>
        <v>0.99783501514532924</v>
      </c>
      <c r="T4566" s="22">
        <f t="shared" si="946"/>
        <v>-2.1673318224261847E-3</v>
      </c>
      <c r="U4566" s="23">
        <f t="shared" si="947"/>
        <v>1</v>
      </c>
    </row>
    <row r="4567" spans="1:21" x14ac:dyDescent="0.3">
      <c r="A4567">
        <v>4566</v>
      </c>
      <c r="B4567">
        <v>34.996499999999997</v>
      </c>
      <c r="C4567">
        <v>0</v>
      </c>
      <c r="D4567">
        <v>1</v>
      </c>
      <c r="E4567" t="s">
        <v>12</v>
      </c>
      <c r="F4567">
        <v>17</v>
      </c>
      <c r="G4567">
        <v>1</v>
      </c>
      <c r="I4567">
        <f t="shared" si="940"/>
        <v>1</v>
      </c>
      <c r="J4567">
        <f t="shared" si="941"/>
        <v>0</v>
      </c>
      <c r="K4567">
        <f t="shared" si="942"/>
        <v>9</v>
      </c>
      <c r="L4567">
        <f t="shared" si="937"/>
        <v>1</v>
      </c>
      <c r="M4567">
        <f t="shared" si="937"/>
        <v>0</v>
      </c>
      <c r="N4567">
        <f t="shared" si="937"/>
        <v>0</v>
      </c>
      <c r="O4567">
        <f t="shared" si="943"/>
        <v>43</v>
      </c>
      <c r="P4567">
        <f t="shared" si="938"/>
        <v>6.3513474894422073</v>
      </c>
      <c r="Q4567" s="21">
        <f t="shared" si="944"/>
        <v>573.26465687379937</v>
      </c>
      <c r="R4567" s="22">
        <f t="shared" si="945"/>
        <v>0.9982586426170752</v>
      </c>
      <c r="S4567" s="22">
        <f t="shared" si="939"/>
        <v>0.9982586426170752</v>
      </c>
      <c r="T4567" s="22">
        <f t="shared" si="946"/>
        <v>-1.7428753081151112E-3</v>
      </c>
      <c r="U4567" s="23">
        <f t="shared" si="947"/>
        <v>1</v>
      </c>
    </row>
    <row r="4568" spans="1:21" x14ac:dyDescent="0.3">
      <c r="A4568">
        <v>4567</v>
      </c>
      <c r="B4568">
        <v>46.8</v>
      </c>
      <c r="C4568">
        <v>0</v>
      </c>
      <c r="D4568">
        <v>6</v>
      </c>
      <c r="E4568" t="s">
        <v>12</v>
      </c>
      <c r="F4568">
        <v>20</v>
      </c>
      <c r="G4568">
        <v>1</v>
      </c>
      <c r="I4568">
        <f t="shared" si="940"/>
        <v>1</v>
      </c>
      <c r="J4568">
        <f t="shared" si="941"/>
        <v>0</v>
      </c>
      <c r="K4568">
        <f t="shared" si="942"/>
        <v>3</v>
      </c>
      <c r="L4568">
        <f t="shared" si="937"/>
        <v>1</v>
      </c>
      <c r="M4568">
        <f t="shared" si="937"/>
        <v>0</v>
      </c>
      <c r="N4568">
        <f t="shared" si="937"/>
        <v>0</v>
      </c>
      <c r="O4568">
        <f t="shared" si="943"/>
        <v>45</v>
      </c>
      <c r="P4568">
        <f t="shared" si="938"/>
        <v>6.0691464249873075</v>
      </c>
      <c r="Q4568" s="21">
        <f t="shared" si="944"/>
        <v>432.31151373484556</v>
      </c>
      <c r="R4568" s="22">
        <f t="shared" si="945"/>
        <v>0.99769219148741128</v>
      </c>
      <c r="S4568" s="22">
        <f t="shared" si="939"/>
        <v>0.99769219148741128</v>
      </c>
      <c r="T4568" s="22">
        <f t="shared" si="946"/>
        <v>-2.310475606872833E-3</v>
      </c>
      <c r="U4568" s="23">
        <f t="shared" si="947"/>
        <v>1</v>
      </c>
    </row>
    <row r="4569" spans="1:21" x14ac:dyDescent="0.3">
      <c r="A4569">
        <v>4568</v>
      </c>
      <c r="B4569">
        <v>3.7744</v>
      </c>
      <c r="C4569">
        <v>0</v>
      </c>
      <c r="D4569">
        <v>2</v>
      </c>
      <c r="E4569" t="s">
        <v>12</v>
      </c>
      <c r="F4569">
        <v>23</v>
      </c>
      <c r="G4569">
        <v>1</v>
      </c>
      <c r="I4569">
        <f t="shared" si="940"/>
        <v>1</v>
      </c>
      <c r="J4569">
        <f t="shared" si="941"/>
        <v>0</v>
      </c>
      <c r="K4569">
        <f t="shared" si="942"/>
        <v>2</v>
      </c>
      <c r="L4569">
        <f t="shared" ref="L4569:N4588" si="948">IF($E4562=L$8,1,0)</f>
        <v>1</v>
      </c>
      <c r="M4569">
        <f t="shared" si="948"/>
        <v>0</v>
      </c>
      <c r="N4569">
        <f t="shared" si="948"/>
        <v>0</v>
      </c>
      <c r="O4569">
        <f t="shared" si="943"/>
        <v>45</v>
      </c>
      <c r="P4569">
        <f t="shared" si="938"/>
        <v>6.0227665544576343</v>
      </c>
      <c r="Q4569" s="21">
        <f t="shared" si="944"/>
        <v>412.71882685383343</v>
      </c>
      <c r="R4569" s="22">
        <f t="shared" si="945"/>
        <v>0.99758289945950829</v>
      </c>
      <c r="S4569" s="22">
        <f t="shared" si="939"/>
        <v>0.99758289945950829</v>
      </c>
      <c r="T4569" s="22">
        <f t="shared" si="946"/>
        <v>-2.4200264437556139E-3</v>
      </c>
      <c r="U4569" s="23">
        <f t="shared" si="947"/>
        <v>1</v>
      </c>
    </row>
    <row r="4570" spans="1:21" x14ac:dyDescent="0.3">
      <c r="A4570">
        <v>4569</v>
      </c>
      <c r="B4570">
        <v>29</v>
      </c>
      <c r="C4570">
        <v>0</v>
      </c>
      <c r="D4570">
        <v>8</v>
      </c>
      <c r="E4570" t="s">
        <v>12</v>
      </c>
      <c r="F4570">
        <v>36</v>
      </c>
      <c r="G4570">
        <v>1</v>
      </c>
      <c r="I4570">
        <f t="shared" si="940"/>
        <v>1</v>
      </c>
      <c r="J4570">
        <f t="shared" si="941"/>
        <v>0</v>
      </c>
      <c r="K4570">
        <f t="shared" si="942"/>
        <v>5</v>
      </c>
      <c r="L4570">
        <f t="shared" si="948"/>
        <v>1</v>
      </c>
      <c r="M4570">
        <f t="shared" si="948"/>
        <v>0</v>
      </c>
      <c r="N4570">
        <f t="shared" si="948"/>
        <v>0</v>
      </c>
      <c r="O4570">
        <f t="shared" si="943"/>
        <v>50</v>
      </c>
      <c r="P4570">
        <f t="shared" si="938"/>
        <v>6.1521015628545115</v>
      </c>
      <c r="Q4570" s="21">
        <f t="shared" si="944"/>
        <v>469.70346161794345</v>
      </c>
      <c r="R4570" s="22">
        <f t="shared" si="945"/>
        <v>0.9978755201914965</v>
      </c>
      <c r="S4570" s="22">
        <f t="shared" si="939"/>
        <v>0.9978755201914965</v>
      </c>
      <c r="T4570" s="22">
        <f t="shared" si="946"/>
        <v>-2.1267397170525604E-3</v>
      </c>
      <c r="U4570" s="23">
        <f t="shared" si="947"/>
        <v>1</v>
      </c>
    </row>
    <row r="4571" spans="1:21" x14ac:dyDescent="0.3">
      <c r="A4571">
        <v>4570</v>
      </c>
      <c r="B4571">
        <v>636.00030000000004</v>
      </c>
      <c r="C4571">
        <v>0</v>
      </c>
      <c r="D4571">
        <v>13</v>
      </c>
      <c r="E4571" t="s">
        <v>12</v>
      </c>
      <c r="F4571">
        <v>37</v>
      </c>
      <c r="G4571">
        <v>1</v>
      </c>
      <c r="I4571">
        <f t="shared" si="940"/>
        <v>1</v>
      </c>
      <c r="J4571">
        <f t="shared" si="941"/>
        <v>0</v>
      </c>
      <c r="K4571">
        <f t="shared" si="942"/>
        <v>1</v>
      </c>
      <c r="L4571">
        <f t="shared" si="948"/>
        <v>1</v>
      </c>
      <c r="M4571">
        <f t="shared" si="948"/>
        <v>0</v>
      </c>
      <c r="N4571">
        <f t="shared" si="948"/>
        <v>0</v>
      </c>
      <c r="O4571">
        <f t="shared" si="943"/>
        <v>50</v>
      </c>
      <c r="P4571">
        <f t="shared" si="938"/>
        <v>5.966582080735817</v>
      </c>
      <c r="Q4571" s="21">
        <f t="shared" si="944"/>
        <v>390.16982019094451</v>
      </c>
      <c r="R4571" s="22">
        <f t="shared" si="945"/>
        <v>0.99744356556057456</v>
      </c>
      <c r="S4571" s="22">
        <f t="shared" si="939"/>
        <v>0.99744356556057456</v>
      </c>
      <c r="T4571" s="22">
        <f t="shared" si="946"/>
        <v>-2.5597076977171905E-3</v>
      </c>
      <c r="U4571" s="23">
        <f t="shared" si="947"/>
        <v>1</v>
      </c>
    </row>
    <row r="4572" spans="1:21" x14ac:dyDescent="0.3">
      <c r="A4572">
        <v>4571</v>
      </c>
      <c r="B4572">
        <v>12.96</v>
      </c>
      <c r="C4572">
        <v>0</v>
      </c>
      <c r="D4572">
        <v>4</v>
      </c>
      <c r="E4572" t="s">
        <v>12</v>
      </c>
      <c r="F4572">
        <v>45</v>
      </c>
      <c r="G4572">
        <v>1</v>
      </c>
      <c r="I4572">
        <f t="shared" si="940"/>
        <v>1</v>
      </c>
      <c r="J4572">
        <f t="shared" si="941"/>
        <v>0</v>
      </c>
      <c r="K4572">
        <f t="shared" si="942"/>
        <v>8</v>
      </c>
      <c r="L4572">
        <f t="shared" si="948"/>
        <v>1</v>
      </c>
      <c r="M4572">
        <f t="shared" si="948"/>
        <v>0</v>
      </c>
      <c r="N4572">
        <f t="shared" si="948"/>
        <v>0</v>
      </c>
      <c r="O4572">
        <f t="shared" si="943"/>
        <v>52</v>
      </c>
      <c r="P4572">
        <f t="shared" si="938"/>
        <v>6.2873193331666757</v>
      </c>
      <c r="Q4572" s="21">
        <f t="shared" si="944"/>
        <v>537.70997407856203</v>
      </c>
      <c r="R4572" s="22">
        <f t="shared" si="945"/>
        <v>0.99814371359707887</v>
      </c>
      <c r="S4572" s="22">
        <f t="shared" si="939"/>
        <v>0.99814371359707887</v>
      </c>
      <c r="T4572" s="22">
        <f t="shared" si="946"/>
        <v>-1.858011437628832E-3</v>
      </c>
      <c r="U4572" s="23">
        <f t="shared" si="947"/>
        <v>1</v>
      </c>
    </row>
    <row r="4573" spans="1:21" x14ac:dyDescent="0.3">
      <c r="A4573">
        <v>4572</v>
      </c>
      <c r="B4573">
        <v>177.5889</v>
      </c>
      <c r="C4573">
        <v>0</v>
      </c>
      <c r="D4573">
        <v>3</v>
      </c>
      <c r="E4573" t="s">
        <v>12</v>
      </c>
      <c r="F4573">
        <v>46</v>
      </c>
      <c r="G4573">
        <v>1</v>
      </c>
      <c r="I4573">
        <f t="shared" si="940"/>
        <v>1</v>
      </c>
      <c r="J4573">
        <f t="shared" si="941"/>
        <v>0</v>
      </c>
      <c r="K4573">
        <f t="shared" si="942"/>
        <v>5</v>
      </c>
      <c r="L4573">
        <f t="shared" si="948"/>
        <v>1</v>
      </c>
      <c r="M4573">
        <f t="shared" si="948"/>
        <v>0</v>
      </c>
      <c r="N4573">
        <f t="shared" si="948"/>
        <v>0</v>
      </c>
      <c r="O4573">
        <f t="shared" si="943"/>
        <v>2</v>
      </c>
      <c r="P4573">
        <f t="shared" si="938"/>
        <v>6.2462257534990888</v>
      </c>
      <c r="Q4573" s="21">
        <f t="shared" si="944"/>
        <v>516.06140146999064</v>
      </c>
      <c r="R4573" s="22">
        <f t="shared" si="945"/>
        <v>0.99806599371533622</v>
      </c>
      <c r="S4573" s="22">
        <f t="shared" si="939"/>
        <v>0.99806599371533622</v>
      </c>
      <c r="T4573" s="22">
        <f t="shared" si="946"/>
        <v>-1.9358788896277133E-3</v>
      </c>
      <c r="U4573" s="23">
        <f t="shared" si="947"/>
        <v>1</v>
      </c>
    </row>
    <row r="4574" spans="1:21" x14ac:dyDescent="0.3">
      <c r="A4574">
        <v>4573</v>
      </c>
      <c r="B4574">
        <v>95.2</v>
      </c>
      <c r="C4574">
        <v>0</v>
      </c>
      <c r="D4574">
        <v>5</v>
      </c>
      <c r="E4574" t="s">
        <v>12</v>
      </c>
      <c r="F4574">
        <v>47</v>
      </c>
      <c r="G4574">
        <v>1</v>
      </c>
      <c r="I4574">
        <f t="shared" si="940"/>
        <v>1</v>
      </c>
      <c r="J4574">
        <f t="shared" si="941"/>
        <v>0</v>
      </c>
      <c r="K4574">
        <f t="shared" si="942"/>
        <v>1</v>
      </c>
      <c r="L4574">
        <f t="shared" si="948"/>
        <v>1</v>
      </c>
      <c r="M4574">
        <f t="shared" si="948"/>
        <v>0</v>
      </c>
      <c r="N4574">
        <f t="shared" si="948"/>
        <v>0</v>
      </c>
      <c r="O4574">
        <f t="shared" si="943"/>
        <v>17</v>
      </c>
      <c r="P4574">
        <f t="shared" si="938"/>
        <v>6.0312924618039636</v>
      </c>
      <c r="Q4574" s="21">
        <f t="shared" si="944"/>
        <v>416.25267254557986</v>
      </c>
      <c r="R4574" s="22">
        <f t="shared" si="945"/>
        <v>0.99760337065332816</v>
      </c>
      <c r="S4574" s="22">
        <f t="shared" si="939"/>
        <v>0.99760337065332816</v>
      </c>
      <c r="T4574" s="22">
        <f t="shared" si="946"/>
        <v>-2.3995058596605443E-3</v>
      </c>
      <c r="U4574" s="23">
        <f t="shared" si="947"/>
        <v>1</v>
      </c>
    </row>
    <row r="4575" spans="1:21" x14ac:dyDescent="0.3">
      <c r="A4575">
        <v>4574</v>
      </c>
      <c r="B4575">
        <v>3.9032</v>
      </c>
      <c r="C4575">
        <v>0</v>
      </c>
      <c r="D4575">
        <v>2</v>
      </c>
      <c r="E4575" t="s">
        <v>12</v>
      </c>
      <c r="F4575">
        <v>47</v>
      </c>
      <c r="G4575">
        <v>1</v>
      </c>
      <c r="I4575">
        <f t="shared" si="940"/>
        <v>1</v>
      </c>
      <c r="J4575">
        <f t="shared" si="941"/>
        <v>0</v>
      </c>
      <c r="K4575">
        <f t="shared" si="942"/>
        <v>6</v>
      </c>
      <c r="L4575">
        <f t="shared" si="948"/>
        <v>1</v>
      </c>
      <c r="M4575">
        <f t="shared" si="948"/>
        <v>0</v>
      </c>
      <c r="N4575">
        <f t="shared" si="948"/>
        <v>0</v>
      </c>
      <c r="O4575">
        <f t="shared" si="943"/>
        <v>20</v>
      </c>
      <c r="P4575">
        <f t="shared" si="938"/>
        <v>6.2573090525370461</v>
      </c>
      <c r="Q4575" s="21">
        <f t="shared" si="944"/>
        <v>521.81287809651326</v>
      </c>
      <c r="R4575" s="22">
        <f t="shared" si="945"/>
        <v>0.99808726976343642</v>
      </c>
      <c r="S4575" s="22">
        <f t="shared" si="939"/>
        <v>0.99808726976343642</v>
      </c>
      <c r="T4575" s="22">
        <f t="shared" si="946"/>
        <v>-1.9145618409919466E-3</v>
      </c>
      <c r="U4575" s="23">
        <f t="shared" si="947"/>
        <v>1</v>
      </c>
    </row>
    <row r="4576" spans="1:21" x14ac:dyDescent="0.3">
      <c r="A4576">
        <v>4575</v>
      </c>
      <c r="B4576">
        <v>25.191600000000001</v>
      </c>
      <c r="C4576">
        <v>0</v>
      </c>
      <c r="D4576">
        <v>4</v>
      </c>
      <c r="E4576" t="s">
        <v>12</v>
      </c>
      <c r="F4576">
        <v>50</v>
      </c>
      <c r="G4576">
        <v>1</v>
      </c>
      <c r="I4576">
        <f t="shared" si="940"/>
        <v>1</v>
      </c>
      <c r="J4576">
        <f t="shared" si="941"/>
        <v>0</v>
      </c>
      <c r="K4576">
        <f t="shared" si="942"/>
        <v>2</v>
      </c>
      <c r="L4576">
        <f t="shared" si="948"/>
        <v>1</v>
      </c>
      <c r="M4576">
        <f t="shared" si="948"/>
        <v>0</v>
      </c>
      <c r="N4576">
        <f t="shared" si="948"/>
        <v>0</v>
      </c>
      <c r="O4576">
        <f t="shared" si="943"/>
        <v>23</v>
      </c>
      <c r="P4576">
        <f t="shared" si="938"/>
        <v>6.0659068085030654</v>
      </c>
      <c r="Q4576" s="21">
        <f t="shared" si="944"/>
        <v>430.9132563603481</v>
      </c>
      <c r="R4576" s="22">
        <f t="shared" si="945"/>
        <v>0.99768472028752531</v>
      </c>
      <c r="S4576" s="22">
        <f t="shared" si="939"/>
        <v>0.99768472028752531</v>
      </c>
      <c r="T4576" s="22">
        <f t="shared" si="946"/>
        <v>-2.3179641167798328E-3</v>
      </c>
      <c r="U4576" s="23">
        <f t="shared" si="947"/>
        <v>1</v>
      </c>
    </row>
    <row r="4577" spans="1:21" x14ac:dyDescent="0.3">
      <c r="A4577">
        <v>4576</v>
      </c>
      <c r="B4577">
        <v>4.4541000000000004</v>
      </c>
      <c r="C4577">
        <v>0</v>
      </c>
      <c r="D4577">
        <v>7</v>
      </c>
      <c r="E4577" t="s">
        <v>12</v>
      </c>
      <c r="F4577">
        <v>51</v>
      </c>
      <c r="G4577">
        <v>1</v>
      </c>
      <c r="I4577">
        <f t="shared" si="940"/>
        <v>1</v>
      </c>
      <c r="J4577">
        <f t="shared" si="941"/>
        <v>0</v>
      </c>
      <c r="K4577">
        <f t="shared" si="942"/>
        <v>8</v>
      </c>
      <c r="L4577">
        <f t="shared" si="948"/>
        <v>1</v>
      </c>
      <c r="M4577">
        <f t="shared" si="948"/>
        <v>0</v>
      </c>
      <c r="N4577">
        <f t="shared" si="948"/>
        <v>0</v>
      </c>
      <c r="O4577">
        <f t="shared" si="943"/>
        <v>36</v>
      </c>
      <c r="P4577">
        <f t="shared" si="938"/>
        <v>6.3186940633815345</v>
      </c>
      <c r="Q4577" s="21">
        <f t="shared" si="944"/>
        <v>554.8479228868265</v>
      </c>
      <c r="R4577" s="22">
        <f t="shared" si="945"/>
        <v>0.99820094677190396</v>
      </c>
      <c r="S4577" s="22">
        <f t="shared" si="939"/>
        <v>0.99820094677190396</v>
      </c>
      <c r="T4577" s="22">
        <f t="shared" si="946"/>
        <v>-1.8006734679115281E-3</v>
      </c>
      <c r="U4577" s="23">
        <f t="shared" si="947"/>
        <v>1</v>
      </c>
    </row>
    <row r="4578" spans="1:21" x14ac:dyDescent="0.3">
      <c r="A4578">
        <v>4577</v>
      </c>
      <c r="B4578">
        <v>146.76929999999999</v>
      </c>
      <c r="C4578">
        <v>0</v>
      </c>
      <c r="D4578">
        <v>3</v>
      </c>
      <c r="E4578" t="s">
        <v>12</v>
      </c>
      <c r="F4578">
        <v>51</v>
      </c>
      <c r="G4578">
        <v>1</v>
      </c>
      <c r="I4578">
        <f t="shared" si="940"/>
        <v>1</v>
      </c>
      <c r="J4578">
        <f t="shared" si="941"/>
        <v>0</v>
      </c>
      <c r="K4578">
        <f t="shared" si="942"/>
        <v>13</v>
      </c>
      <c r="L4578">
        <f t="shared" si="948"/>
        <v>1</v>
      </c>
      <c r="M4578">
        <f t="shared" si="948"/>
        <v>0</v>
      </c>
      <c r="N4578">
        <f t="shared" si="948"/>
        <v>0</v>
      </c>
      <c r="O4578">
        <f t="shared" si="943"/>
        <v>37</v>
      </c>
      <c r="P4578">
        <f t="shared" si="938"/>
        <v>6.548632495391475</v>
      </c>
      <c r="Q4578" s="21">
        <f t="shared" si="944"/>
        <v>698.28860770515246</v>
      </c>
      <c r="R4578" s="22">
        <f t="shared" si="945"/>
        <v>0.99856997527346869</v>
      </c>
      <c r="S4578" s="22">
        <f t="shared" si="939"/>
        <v>0.99856997527346869</v>
      </c>
      <c r="T4578" s="22">
        <f t="shared" si="946"/>
        <v>-1.4310481877234595E-3</v>
      </c>
      <c r="U4578" s="23">
        <f t="shared" si="947"/>
        <v>1</v>
      </c>
    </row>
    <row r="4579" spans="1:21" x14ac:dyDescent="0.3">
      <c r="A4579">
        <v>4578</v>
      </c>
      <c r="B4579">
        <v>21.792000000000002</v>
      </c>
      <c r="C4579">
        <v>0</v>
      </c>
      <c r="D4579">
        <v>2</v>
      </c>
      <c r="E4579" t="s">
        <v>12</v>
      </c>
      <c r="F4579">
        <v>51</v>
      </c>
      <c r="G4579">
        <v>1</v>
      </c>
      <c r="I4579">
        <f t="shared" si="940"/>
        <v>1</v>
      </c>
      <c r="J4579">
        <f t="shared" si="941"/>
        <v>0</v>
      </c>
      <c r="K4579">
        <f t="shared" si="942"/>
        <v>4</v>
      </c>
      <c r="L4579">
        <f t="shared" si="948"/>
        <v>1</v>
      </c>
      <c r="M4579">
        <f t="shared" si="948"/>
        <v>0</v>
      </c>
      <c r="N4579">
        <f t="shared" si="948"/>
        <v>0</v>
      </c>
      <c r="O4579">
        <f t="shared" si="943"/>
        <v>45</v>
      </c>
      <c r="P4579">
        <f t="shared" si="938"/>
        <v>6.1155262955169816</v>
      </c>
      <c r="Q4579" s="21">
        <f t="shared" si="944"/>
        <v>452.83430933453138</v>
      </c>
      <c r="R4579" s="22">
        <f t="shared" si="945"/>
        <v>0.99779655266375444</v>
      </c>
      <c r="S4579" s="22">
        <f t="shared" si="939"/>
        <v>0.99779655266375444</v>
      </c>
      <c r="T4579" s="22">
        <f t="shared" si="946"/>
        <v>-2.2058784982755607E-3</v>
      </c>
      <c r="U4579" s="23">
        <f t="shared" si="947"/>
        <v>1</v>
      </c>
    </row>
    <row r="4580" spans="1:21" x14ac:dyDescent="0.3">
      <c r="A4580">
        <v>4579</v>
      </c>
      <c r="B4580">
        <v>26.396699999999999</v>
      </c>
      <c r="C4580">
        <v>0</v>
      </c>
      <c r="D4580">
        <v>3</v>
      </c>
      <c r="E4580" t="s">
        <v>12</v>
      </c>
      <c r="F4580">
        <v>5</v>
      </c>
      <c r="G4580">
        <v>1</v>
      </c>
      <c r="I4580">
        <f t="shared" si="940"/>
        <v>1</v>
      </c>
      <c r="J4580">
        <f t="shared" si="941"/>
        <v>0</v>
      </c>
      <c r="K4580">
        <f t="shared" si="942"/>
        <v>3</v>
      </c>
      <c r="L4580">
        <f t="shared" si="948"/>
        <v>1</v>
      </c>
      <c r="M4580">
        <f t="shared" si="948"/>
        <v>0</v>
      </c>
      <c r="N4580">
        <f t="shared" si="948"/>
        <v>0</v>
      </c>
      <c r="O4580">
        <f t="shared" si="943"/>
        <v>46</v>
      </c>
      <c r="P4580">
        <f t="shared" si="938"/>
        <v>6.0671855043488794</v>
      </c>
      <c r="Q4580" s="21">
        <f t="shared" si="944"/>
        <v>431.46461578654049</v>
      </c>
      <c r="R4580" s="22">
        <f t="shared" si="945"/>
        <v>0.99768767209270692</v>
      </c>
      <c r="S4580" s="22">
        <f t="shared" si="939"/>
        <v>0.99768767209270692</v>
      </c>
      <c r="T4580" s="22">
        <f t="shared" si="946"/>
        <v>-2.3150054658604446E-3</v>
      </c>
      <c r="U4580" s="23">
        <f t="shared" si="947"/>
        <v>1</v>
      </c>
    </row>
    <row r="4581" spans="1:21" x14ac:dyDescent="0.3">
      <c r="A4581">
        <v>4580</v>
      </c>
      <c r="B4581">
        <v>21.994499999999999</v>
      </c>
      <c r="C4581">
        <v>0</v>
      </c>
      <c r="D4581">
        <v>5</v>
      </c>
      <c r="E4581" t="s">
        <v>12</v>
      </c>
      <c r="F4581">
        <v>15</v>
      </c>
      <c r="G4581">
        <v>1</v>
      </c>
      <c r="I4581">
        <f t="shared" si="940"/>
        <v>1</v>
      </c>
      <c r="J4581">
        <f t="shared" si="941"/>
        <v>0</v>
      </c>
      <c r="K4581">
        <f t="shared" si="942"/>
        <v>5</v>
      </c>
      <c r="L4581">
        <f t="shared" si="948"/>
        <v>1</v>
      </c>
      <c r="M4581">
        <f t="shared" si="948"/>
        <v>0</v>
      </c>
      <c r="N4581">
        <f t="shared" si="948"/>
        <v>0</v>
      </c>
      <c r="O4581">
        <f t="shared" si="943"/>
        <v>47</v>
      </c>
      <c r="P4581">
        <f t="shared" si="938"/>
        <v>6.1579843247697976</v>
      </c>
      <c r="Q4581" s="21">
        <f t="shared" si="944"/>
        <v>472.47475870173849</v>
      </c>
      <c r="R4581" s="22">
        <f t="shared" si="945"/>
        <v>0.99788795499311944</v>
      </c>
      <c r="S4581" s="22">
        <f t="shared" si="939"/>
        <v>0.99788795499311944</v>
      </c>
      <c r="T4581" s="22">
        <f t="shared" si="946"/>
        <v>-2.1142785193427956E-3</v>
      </c>
      <c r="U4581" s="23">
        <f t="shared" si="947"/>
        <v>1</v>
      </c>
    </row>
    <row r="4582" spans="1:21" x14ac:dyDescent="0.3">
      <c r="A4582">
        <v>4581</v>
      </c>
      <c r="B4582">
        <v>601.96990000000005</v>
      </c>
      <c r="C4582">
        <v>0</v>
      </c>
      <c r="D4582">
        <v>7</v>
      </c>
      <c r="E4582" t="s">
        <v>12</v>
      </c>
      <c r="F4582">
        <v>20</v>
      </c>
      <c r="G4582">
        <v>1</v>
      </c>
      <c r="I4582">
        <f t="shared" si="940"/>
        <v>1</v>
      </c>
      <c r="J4582">
        <f t="shared" si="941"/>
        <v>0</v>
      </c>
      <c r="K4582">
        <f t="shared" si="942"/>
        <v>2</v>
      </c>
      <c r="L4582">
        <f t="shared" si="948"/>
        <v>1</v>
      </c>
      <c r="M4582">
        <f t="shared" si="948"/>
        <v>0</v>
      </c>
      <c r="N4582">
        <f t="shared" si="948"/>
        <v>0</v>
      </c>
      <c r="O4582">
        <f t="shared" si="943"/>
        <v>47</v>
      </c>
      <c r="P4582">
        <f t="shared" si="938"/>
        <v>6.0188447131807763</v>
      </c>
      <c r="Q4582" s="21">
        <f t="shared" si="944"/>
        <v>411.10337895863779</v>
      </c>
      <c r="R4582" s="22">
        <f t="shared" si="945"/>
        <v>0.99757342440984842</v>
      </c>
      <c r="S4582" s="22">
        <f t="shared" si="939"/>
        <v>0.99757342440984842</v>
      </c>
      <c r="T4582" s="22">
        <f t="shared" si="946"/>
        <v>-2.4295244961604137E-3</v>
      </c>
      <c r="U4582" s="23">
        <f t="shared" si="947"/>
        <v>1</v>
      </c>
    </row>
    <row r="4583" spans="1:21" x14ac:dyDescent="0.3">
      <c r="A4583">
        <v>4582</v>
      </c>
      <c r="B4583">
        <v>19.735800000000001</v>
      </c>
      <c r="C4583">
        <v>0</v>
      </c>
      <c r="D4583">
        <v>3</v>
      </c>
      <c r="E4583" t="s">
        <v>12</v>
      </c>
      <c r="F4583">
        <v>29</v>
      </c>
      <c r="G4583">
        <v>1</v>
      </c>
      <c r="I4583">
        <f t="shared" si="940"/>
        <v>1</v>
      </c>
      <c r="J4583">
        <f t="shared" si="941"/>
        <v>0</v>
      </c>
      <c r="K4583">
        <f t="shared" si="942"/>
        <v>4</v>
      </c>
      <c r="L4583">
        <f t="shared" si="948"/>
        <v>1</v>
      </c>
      <c r="M4583">
        <f t="shared" si="948"/>
        <v>0</v>
      </c>
      <c r="N4583">
        <f t="shared" si="948"/>
        <v>0</v>
      </c>
      <c r="O4583">
        <f t="shared" si="943"/>
        <v>50</v>
      </c>
      <c r="P4583">
        <f t="shared" si="938"/>
        <v>6.1057216923248383</v>
      </c>
      <c r="Q4583" s="21">
        <f t="shared" si="944"/>
        <v>448.41614319585699</v>
      </c>
      <c r="R4583" s="22">
        <f t="shared" si="945"/>
        <v>0.99777489078854875</v>
      </c>
      <c r="S4583" s="22">
        <f t="shared" si="939"/>
        <v>0.99777489078854875</v>
      </c>
      <c r="T4583" s="22">
        <f t="shared" si="946"/>
        <v>-2.2275884453462282E-3</v>
      </c>
      <c r="U4583" s="23">
        <f t="shared" si="947"/>
        <v>1</v>
      </c>
    </row>
    <row r="4584" spans="1:21" x14ac:dyDescent="0.3">
      <c r="A4584">
        <v>4583</v>
      </c>
      <c r="B4584">
        <v>7.8064</v>
      </c>
      <c r="C4584">
        <v>0</v>
      </c>
      <c r="D4584">
        <v>4</v>
      </c>
      <c r="E4584" t="s">
        <v>12</v>
      </c>
      <c r="F4584">
        <v>32</v>
      </c>
      <c r="G4584">
        <v>1</v>
      </c>
      <c r="I4584">
        <f t="shared" si="940"/>
        <v>1</v>
      </c>
      <c r="J4584">
        <f t="shared" si="941"/>
        <v>0</v>
      </c>
      <c r="K4584">
        <f t="shared" si="942"/>
        <v>7</v>
      </c>
      <c r="L4584">
        <f t="shared" si="948"/>
        <v>1</v>
      </c>
      <c r="M4584">
        <f t="shared" si="948"/>
        <v>0</v>
      </c>
      <c r="N4584">
        <f t="shared" si="948"/>
        <v>0</v>
      </c>
      <c r="O4584">
        <f t="shared" si="943"/>
        <v>51</v>
      </c>
      <c r="P4584">
        <f t="shared" si="938"/>
        <v>6.2429003832754306</v>
      </c>
      <c r="Q4584" s="21">
        <f t="shared" si="944"/>
        <v>514.34815641777163</v>
      </c>
      <c r="R4584" s="22">
        <f t="shared" si="945"/>
        <v>0.99805956422362874</v>
      </c>
      <c r="S4584" s="22">
        <f t="shared" si="939"/>
        <v>0.99805956422362874</v>
      </c>
      <c r="T4584" s="22">
        <f t="shared" si="946"/>
        <v>-1.9423208608573622E-3</v>
      </c>
      <c r="U4584" s="23">
        <f t="shared" si="947"/>
        <v>1</v>
      </c>
    </row>
    <row r="4585" spans="1:21" x14ac:dyDescent="0.3">
      <c r="A4585">
        <v>4584</v>
      </c>
      <c r="B4585">
        <v>85.491</v>
      </c>
      <c r="C4585">
        <v>0</v>
      </c>
      <c r="D4585">
        <v>3</v>
      </c>
      <c r="E4585" t="s">
        <v>12</v>
      </c>
      <c r="F4585">
        <v>36</v>
      </c>
      <c r="G4585">
        <v>1</v>
      </c>
      <c r="I4585">
        <f t="shared" si="940"/>
        <v>1</v>
      </c>
      <c r="J4585">
        <f t="shared" si="941"/>
        <v>0</v>
      </c>
      <c r="K4585">
        <f t="shared" si="942"/>
        <v>3</v>
      </c>
      <c r="L4585">
        <f t="shared" si="948"/>
        <v>1</v>
      </c>
      <c r="M4585">
        <f t="shared" si="948"/>
        <v>0</v>
      </c>
      <c r="N4585">
        <f t="shared" si="948"/>
        <v>0</v>
      </c>
      <c r="O4585">
        <f t="shared" si="943"/>
        <v>51</v>
      </c>
      <c r="P4585">
        <f t="shared" si="938"/>
        <v>6.0573809011567352</v>
      </c>
      <c r="Q4585" s="21">
        <f t="shared" si="944"/>
        <v>427.25494722519448</v>
      </c>
      <c r="R4585" s="22">
        <f t="shared" si="945"/>
        <v>0.99766494232821046</v>
      </c>
      <c r="S4585" s="22">
        <f t="shared" si="939"/>
        <v>0.99766494232821046</v>
      </c>
      <c r="T4585" s="22">
        <f t="shared" si="946"/>
        <v>-2.3377881703640743E-3</v>
      </c>
      <c r="U4585" s="23">
        <f t="shared" si="947"/>
        <v>1</v>
      </c>
    </row>
    <row r="4586" spans="1:21" x14ac:dyDescent="0.3">
      <c r="A4586">
        <v>4585</v>
      </c>
      <c r="B4586">
        <v>6.48</v>
      </c>
      <c r="C4586">
        <v>0</v>
      </c>
      <c r="D4586">
        <v>2</v>
      </c>
      <c r="E4586" t="s">
        <v>12</v>
      </c>
      <c r="F4586">
        <v>41</v>
      </c>
      <c r="G4586">
        <v>1</v>
      </c>
      <c r="I4586">
        <f t="shared" si="940"/>
        <v>1</v>
      </c>
      <c r="J4586">
        <f t="shared" si="941"/>
        <v>0</v>
      </c>
      <c r="K4586">
        <f t="shared" si="942"/>
        <v>2</v>
      </c>
      <c r="L4586">
        <f t="shared" si="948"/>
        <v>1</v>
      </c>
      <c r="M4586">
        <f t="shared" si="948"/>
        <v>0</v>
      </c>
      <c r="N4586">
        <f t="shared" si="948"/>
        <v>0</v>
      </c>
      <c r="O4586">
        <f t="shared" si="943"/>
        <v>51</v>
      </c>
      <c r="P4586">
        <f t="shared" si="938"/>
        <v>6.011001030627062</v>
      </c>
      <c r="Q4586" s="21">
        <f t="shared" si="944"/>
        <v>407.89142778749357</v>
      </c>
      <c r="R4586" s="22">
        <f t="shared" si="945"/>
        <v>0.99755436301168998</v>
      </c>
      <c r="S4586" s="22">
        <f t="shared" si="939"/>
        <v>0.99755436301168998</v>
      </c>
      <c r="T4586" s="22">
        <f t="shared" si="946"/>
        <v>-2.448632443309656E-3</v>
      </c>
      <c r="U4586" s="23">
        <f t="shared" si="947"/>
        <v>1</v>
      </c>
    </row>
    <row r="4587" spans="1:21" x14ac:dyDescent="0.3">
      <c r="A4587">
        <v>4586</v>
      </c>
      <c r="B4587">
        <v>115.1808</v>
      </c>
      <c r="C4587">
        <v>0</v>
      </c>
      <c r="D4587">
        <v>4</v>
      </c>
      <c r="E4587" t="s">
        <v>12</v>
      </c>
      <c r="F4587">
        <v>41</v>
      </c>
      <c r="G4587">
        <v>1</v>
      </c>
      <c r="I4587">
        <f t="shared" si="940"/>
        <v>1</v>
      </c>
      <c r="J4587">
        <f t="shared" si="941"/>
        <v>0</v>
      </c>
      <c r="K4587">
        <f t="shared" si="942"/>
        <v>3</v>
      </c>
      <c r="L4587">
        <f t="shared" si="948"/>
        <v>1</v>
      </c>
      <c r="M4587">
        <f t="shared" si="948"/>
        <v>0</v>
      </c>
      <c r="N4587">
        <f t="shared" si="948"/>
        <v>0</v>
      </c>
      <c r="O4587">
        <f t="shared" si="943"/>
        <v>5</v>
      </c>
      <c r="P4587">
        <f t="shared" si="938"/>
        <v>6.1475832505244554</v>
      </c>
      <c r="Q4587" s="21">
        <f t="shared" si="944"/>
        <v>467.5859819953755</v>
      </c>
      <c r="R4587" s="22">
        <f t="shared" si="945"/>
        <v>0.99786591994122043</v>
      </c>
      <c r="S4587" s="22">
        <f t="shared" si="939"/>
        <v>0.99786591994122043</v>
      </c>
      <c r="T4587" s="22">
        <f t="shared" si="946"/>
        <v>-2.13636045256779E-3</v>
      </c>
      <c r="U4587" s="23">
        <f t="shared" si="947"/>
        <v>1</v>
      </c>
    </row>
    <row r="4588" spans="1:21" x14ac:dyDescent="0.3">
      <c r="A4588">
        <v>4587</v>
      </c>
      <c r="B4588">
        <v>39.888599999999997</v>
      </c>
      <c r="C4588">
        <v>0</v>
      </c>
      <c r="D4588">
        <v>6</v>
      </c>
      <c r="E4588" t="s">
        <v>12</v>
      </c>
      <c r="F4588">
        <v>42</v>
      </c>
      <c r="G4588">
        <v>1</v>
      </c>
      <c r="I4588">
        <f t="shared" si="940"/>
        <v>1</v>
      </c>
      <c r="J4588">
        <f t="shared" si="941"/>
        <v>0</v>
      </c>
      <c r="K4588">
        <f t="shared" si="942"/>
        <v>5</v>
      </c>
      <c r="L4588">
        <f t="shared" si="948"/>
        <v>1</v>
      </c>
      <c r="M4588">
        <f t="shared" si="948"/>
        <v>0</v>
      </c>
      <c r="N4588">
        <f t="shared" si="948"/>
        <v>0</v>
      </c>
      <c r="O4588">
        <f t="shared" si="943"/>
        <v>15</v>
      </c>
      <c r="P4588">
        <f t="shared" si="938"/>
        <v>6.2207337851995161</v>
      </c>
      <c r="Q4588" s="21">
        <f t="shared" si="944"/>
        <v>503.07224358269832</v>
      </c>
      <c r="R4588" s="22">
        <f t="shared" si="945"/>
        <v>0.99801615738075067</v>
      </c>
      <c r="S4588" s="22">
        <f t="shared" si="939"/>
        <v>0.99801615738075067</v>
      </c>
      <c r="T4588" s="22">
        <f t="shared" si="946"/>
        <v>-1.9858130414546213E-3</v>
      </c>
      <c r="U4588" s="23">
        <f t="shared" si="947"/>
        <v>1</v>
      </c>
    </row>
    <row r="4589" spans="1:21" x14ac:dyDescent="0.3">
      <c r="A4589">
        <v>4588</v>
      </c>
      <c r="B4589">
        <v>87.89</v>
      </c>
      <c r="C4589">
        <v>0</v>
      </c>
      <c r="D4589">
        <v>5</v>
      </c>
      <c r="E4589" t="s">
        <v>12</v>
      </c>
      <c r="F4589">
        <v>45</v>
      </c>
      <c r="G4589">
        <v>1</v>
      </c>
      <c r="I4589">
        <f t="shared" si="940"/>
        <v>1</v>
      </c>
      <c r="J4589">
        <f t="shared" si="941"/>
        <v>0</v>
      </c>
      <c r="K4589">
        <f t="shared" si="942"/>
        <v>7</v>
      </c>
      <c r="L4589">
        <f t="shared" ref="L4589:N4608" si="949">IF($E4582=L$8,1,0)</f>
        <v>1</v>
      </c>
      <c r="M4589">
        <f t="shared" si="949"/>
        <v>0</v>
      </c>
      <c r="N4589">
        <f t="shared" si="949"/>
        <v>0</v>
      </c>
      <c r="O4589">
        <f t="shared" si="943"/>
        <v>20</v>
      </c>
      <c r="P4589">
        <f t="shared" si="938"/>
        <v>6.3036889230667201</v>
      </c>
      <c r="Q4589" s="21">
        <f t="shared" si="944"/>
        <v>546.58450387612845</v>
      </c>
      <c r="R4589" s="22">
        <f t="shared" si="945"/>
        <v>0.99817379784686855</v>
      </c>
      <c r="S4589" s="22">
        <f t="shared" si="939"/>
        <v>0.99817379784686855</v>
      </c>
      <c r="T4589" s="22">
        <f t="shared" si="946"/>
        <v>-1.8278716932049182E-3</v>
      </c>
      <c r="U4589" s="23">
        <f t="shared" si="947"/>
        <v>1</v>
      </c>
    </row>
    <row r="4590" spans="1:21" x14ac:dyDescent="0.3">
      <c r="A4590">
        <v>4589</v>
      </c>
      <c r="B4590">
        <v>13.793100000000001</v>
      </c>
      <c r="C4590">
        <v>0</v>
      </c>
      <c r="D4590">
        <v>3</v>
      </c>
      <c r="E4590" t="s">
        <v>12</v>
      </c>
      <c r="F4590">
        <v>45</v>
      </c>
      <c r="G4590">
        <v>1</v>
      </c>
      <c r="I4590">
        <f t="shared" si="940"/>
        <v>1</v>
      </c>
      <c r="J4590">
        <f t="shared" si="941"/>
        <v>0</v>
      </c>
      <c r="K4590">
        <f t="shared" si="942"/>
        <v>3</v>
      </c>
      <c r="L4590">
        <f t="shared" si="949"/>
        <v>1</v>
      </c>
      <c r="M4590">
        <f t="shared" si="949"/>
        <v>0</v>
      </c>
      <c r="N4590">
        <f t="shared" si="949"/>
        <v>0</v>
      </c>
      <c r="O4590">
        <f t="shared" si="943"/>
        <v>29</v>
      </c>
      <c r="P4590">
        <f t="shared" si="938"/>
        <v>6.1005211552021672</v>
      </c>
      <c r="Q4590" s="21">
        <f t="shared" si="944"/>
        <v>446.09019173743883</v>
      </c>
      <c r="R4590" s="22">
        <f t="shared" si="945"/>
        <v>0.99776331483338099</v>
      </c>
      <c r="S4590" s="22">
        <f t="shared" si="939"/>
        <v>0.99776331483338099</v>
      </c>
      <c r="T4590" s="22">
        <f t="shared" si="946"/>
        <v>-2.2391902830211788E-3</v>
      </c>
      <c r="U4590" s="23">
        <f t="shared" si="947"/>
        <v>1</v>
      </c>
    </row>
    <row r="4591" spans="1:21" x14ac:dyDescent="0.3">
      <c r="A4591">
        <v>4590</v>
      </c>
      <c r="B4591">
        <v>43.995600000000003</v>
      </c>
      <c r="C4591">
        <v>0</v>
      </c>
      <c r="D4591">
        <v>1</v>
      </c>
      <c r="E4591" t="s">
        <v>12</v>
      </c>
      <c r="F4591">
        <v>46</v>
      </c>
      <c r="G4591">
        <v>1</v>
      </c>
      <c r="I4591">
        <f t="shared" si="940"/>
        <v>1</v>
      </c>
      <c r="J4591">
        <f t="shared" si="941"/>
        <v>0</v>
      </c>
      <c r="K4591">
        <f t="shared" si="942"/>
        <v>4</v>
      </c>
      <c r="L4591">
        <f t="shared" si="949"/>
        <v>1</v>
      </c>
      <c r="M4591">
        <f t="shared" si="949"/>
        <v>0</v>
      </c>
      <c r="N4591">
        <f t="shared" si="949"/>
        <v>0</v>
      </c>
      <c r="O4591">
        <f t="shared" si="943"/>
        <v>32</v>
      </c>
      <c r="P4591">
        <f t="shared" si="938"/>
        <v>6.1410182638165542</v>
      </c>
      <c r="Q4591" s="21">
        <f t="shared" si="944"/>
        <v>464.52634048067489</v>
      </c>
      <c r="R4591" s="22">
        <f t="shared" si="945"/>
        <v>0.99785189383920259</v>
      </c>
      <c r="S4591" s="22">
        <f t="shared" si="939"/>
        <v>0.99785189383920259</v>
      </c>
      <c r="T4591" s="22">
        <f t="shared" si="946"/>
        <v>-2.1504166502137895E-3</v>
      </c>
      <c r="U4591" s="23">
        <f t="shared" si="947"/>
        <v>1</v>
      </c>
    </row>
    <row r="4592" spans="1:21" x14ac:dyDescent="0.3">
      <c r="A4592">
        <v>4591</v>
      </c>
      <c r="B4592">
        <v>43.598100000000002</v>
      </c>
      <c r="C4592">
        <v>0</v>
      </c>
      <c r="D4592">
        <v>7</v>
      </c>
      <c r="E4592" t="s">
        <v>12</v>
      </c>
      <c r="F4592">
        <v>46</v>
      </c>
      <c r="G4592">
        <v>1</v>
      </c>
      <c r="I4592">
        <f t="shared" si="940"/>
        <v>1</v>
      </c>
      <c r="J4592">
        <f t="shared" si="941"/>
        <v>0</v>
      </c>
      <c r="K4592">
        <f t="shared" si="942"/>
        <v>3</v>
      </c>
      <c r="L4592">
        <f t="shared" si="949"/>
        <v>1</v>
      </c>
      <c r="M4592">
        <f t="shared" si="949"/>
        <v>0</v>
      </c>
      <c r="N4592">
        <f t="shared" si="949"/>
        <v>0</v>
      </c>
      <c r="O4592">
        <f t="shared" si="943"/>
        <v>36</v>
      </c>
      <c r="P4592">
        <f t="shared" si="938"/>
        <v>6.0867947107331659</v>
      </c>
      <c r="Q4592" s="21">
        <f t="shared" si="944"/>
        <v>440.00879296903628</v>
      </c>
      <c r="R4592" s="22">
        <f t="shared" si="945"/>
        <v>0.99773247151543709</v>
      </c>
      <c r="S4592" s="22">
        <f t="shared" si="939"/>
        <v>0.99773247151543709</v>
      </c>
      <c r="T4592" s="22">
        <f t="shared" si="946"/>
        <v>-2.2701032202043607E-3</v>
      </c>
      <c r="U4592" s="23">
        <f t="shared" si="947"/>
        <v>1</v>
      </c>
    </row>
    <row r="4593" spans="1:21" x14ac:dyDescent="0.3">
      <c r="A4593">
        <v>4592</v>
      </c>
      <c r="B4593">
        <v>29.032499999999999</v>
      </c>
      <c r="C4593">
        <v>0</v>
      </c>
      <c r="D4593">
        <v>5</v>
      </c>
      <c r="E4593" t="s">
        <v>12</v>
      </c>
      <c r="F4593">
        <v>46</v>
      </c>
      <c r="G4593">
        <v>1</v>
      </c>
      <c r="I4593">
        <f t="shared" si="940"/>
        <v>1</v>
      </c>
      <c r="J4593">
        <f t="shared" si="941"/>
        <v>0</v>
      </c>
      <c r="K4593">
        <f t="shared" si="942"/>
        <v>2</v>
      </c>
      <c r="L4593">
        <f t="shared" si="949"/>
        <v>1</v>
      </c>
      <c r="M4593">
        <f t="shared" si="949"/>
        <v>0</v>
      </c>
      <c r="N4593">
        <f t="shared" si="949"/>
        <v>0</v>
      </c>
      <c r="O4593">
        <f t="shared" si="943"/>
        <v>41</v>
      </c>
      <c r="P4593">
        <f t="shared" si="938"/>
        <v>6.0306102370113486</v>
      </c>
      <c r="Q4593" s="21">
        <f t="shared" si="944"/>
        <v>415.96879149873172</v>
      </c>
      <c r="R4593" s="22">
        <f t="shared" si="945"/>
        <v>0.99760173897810034</v>
      </c>
      <c r="S4593" s="22">
        <f t="shared" si="939"/>
        <v>0.99760173897810034</v>
      </c>
      <c r="T4593" s="22">
        <f t="shared" si="946"/>
        <v>-2.4011414561412709E-3</v>
      </c>
      <c r="U4593" s="23">
        <f t="shared" si="947"/>
        <v>1</v>
      </c>
    </row>
    <row r="4594" spans="1:21" x14ac:dyDescent="0.3">
      <c r="A4594">
        <v>4593</v>
      </c>
      <c r="B4594">
        <v>45.588000000000001</v>
      </c>
      <c r="C4594">
        <v>0</v>
      </c>
      <c r="D4594">
        <v>5</v>
      </c>
      <c r="E4594" t="s">
        <v>12</v>
      </c>
      <c r="F4594">
        <v>51</v>
      </c>
      <c r="G4594">
        <v>1</v>
      </c>
      <c r="I4594">
        <f t="shared" si="940"/>
        <v>1</v>
      </c>
      <c r="J4594">
        <f t="shared" si="941"/>
        <v>0</v>
      </c>
      <c r="K4594">
        <f t="shared" si="942"/>
        <v>4</v>
      </c>
      <c r="L4594">
        <f t="shared" si="949"/>
        <v>1</v>
      </c>
      <c r="M4594">
        <f t="shared" si="949"/>
        <v>0</v>
      </c>
      <c r="N4594">
        <f t="shared" si="949"/>
        <v>0</v>
      </c>
      <c r="O4594">
        <f t="shared" si="943"/>
        <v>41</v>
      </c>
      <c r="P4594">
        <f t="shared" si="938"/>
        <v>6.1233699780706958</v>
      </c>
      <c r="Q4594" s="21">
        <f t="shared" si="944"/>
        <v>456.40016434180819</v>
      </c>
      <c r="R4594" s="22">
        <f t="shared" si="945"/>
        <v>0.99781373056251743</v>
      </c>
      <c r="S4594" s="22">
        <f t="shared" si="939"/>
        <v>0.99781373056251743</v>
      </c>
      <c r="T4594" s="22">
        <f t="shared" si="946"/>
        <v>-2.1886628135220818E-3</v>
      </c>
      <c r="U4594" s="23">
        <f t="shared" si="947"/>
        <v>1</v>
      </c>
    </row>
    <row r="4595" spans="1:21" x14ac:dyDescent="0.3">
      <c r="A4595">
        <v>4594</v>
      </c>
      <c r="B4595">
        <v>31.4895</v>
      </c>
      <c r="C4595">
        <v>0</v>
      </c>
      <c r="D4595">
        <v>5</v>
      </c>
      <c r="E4595" t="s">
        <v>12</v>
      </c>
      <c r="F4595">
        <v>51</v>
      </c>
      <c r="G4595">
        <v>1</v>
      </c>
      <c r="I4595">
        <f t="shared" si="940"/>
        <v>1</v>
      </c>
      <c r="J4595">
        <f t="shared" si="941"/>
        <v>0</v>
      </c>
      <c r="K4595">
        <f t="shared" si="942"/>
        <v>6</v>
      </c>
      <c r="L4595">
        <f t="shared" si="949"/>
        <v>1</v>
      </c>
      <c r="M4595">
        <f t="shared" si="949"/>
        <v>0</v>
      </c>
      <c r="N4595">
        <f t="shared" si="949"/>
        <v>0</v>
      </c>
      <c r="O4595">
        <f t="shared" si="943"/>
        <v>42</v>
      </c>
      <c r="P4595">
        <f t="shared" si="938"/>
        <v>6.214168798491615</v>
      </c>
      <c r="Q4595" s="21">
        <f t="shared" si="944"/>
        <v>499.78039827375483</v>
      </c>
      <c r="R4595" s="22">
        <f t="shared" si="945"/>
        <v>0.99800311672851594</v>
      </c>
      <c r="S4595" s="22">
        <f t="shared" si="939"/>
        <v>0.99800311672851594</v>
      </c>
      <c r="T4595" s="22">
        <f t="shared" si="946"/>
        <v>-1.9988797010846845E-3</v>
      </c>
      <c r="U4595" s="23">
        <f t="shared" si="947"/>
        <v>1</v>
      </c>
    </row>
    <row r="4596" spans="1:21" x14ac:dyDescent="0.3">
      <c r="A4596">
        <v>4595</v>
      </c>
      <c r="B4596">
        <v>57.590400000000002</v>
      </c>
      <c r="C4596">
        <v>0</v>
      </c>
      <c r="D4596">
        <v>2</v>
      </c>
      <c r="E4596" t="s">
        <v>12</v>
      </c>
      <c r="F4596">
        <v>51</v>
      </c>
      <c r="G4596">
        <v>1</v>
      </c>
      <c r="I4596">
        <f t="shared" si="940"/>
        <v>1</v>
      </c>
      <c r="J4596">
        <f t="shared" si="941"/>
        <v>0</v>
      </c>
      <c r="K4596">
        <f t="shared" si="942"/>
        <v>5</v>
      </c>
      <c r="L4596">
        <f t="shared" si="949"/>
        <v>1</v>
      </c>
      <c r="M4596">
        <f t="shared" si="949"/>
        <v>0</v>
      </c>
      <c r="N4596">
        <f t="shared" si="949"/>
        <v>0</v>
      </c>
      <c r="O4596">
        <f t="shared" si="943"/>
        <v>45</v>
      </c>
      <c r="P4596">
        <f t="shared" si="938"/>
        <v>6.1619061660466556</v>
      </c>
      <c r="Q4596" s="21">
        <f t="shared" si="944"/>
        <v>474.33136799648861</v>
      </c>
      <c r="R4596" s="22">
        <f t="shared" si="945"/>
        <v>0.99789620448527316</v>
      </c>
      <c r="S4596" s="22">
        <f t="shared" si="939"/>
        <v>0.99789620448527316</v>
      </c>
      <c r="T4596" s="22">
        <f t="shared" si="946"/>
        <v>-2.1060116011847466E-3</v>
      </c>
      <c r="U4596" s="23">
        <f t="shared" si="947"/>
        <v>1</v>
      </c>
    </row>
    <row r="4597" spans="1:21" x14ac:dyDescent="0.3">
      <c r="A4597">
        <v>4596</v>
      </c>
      <c r="B4597">
        <v>14.43</v>
      </c>
      <c r="C4597">
        <v>0</v>
      </c>
      <c r="D4597">
        <v>2</v>
      </c>
      <c r="E4597" t="s">
        <v>12</v>
      </c>
      <c r="F4597">
        <v>12</v>
      </c>
      <c r="G4597">
        <v>1</v>
      </c>
      <c r="I4597">
        <f t="shared" si="940"/>
        <v>1</v>
      </c>
      <c r="J4597">
        <f t="shared" si="941"/>
        <v>0</v>
      </c>
      <c r="K4597">
        <f t="shared" si="942"/>
        <v>3</v>
      </c>
      <c r="L4597">
        <f t="shared" si="949"/>
        <v>1</v>
      </c>
      <c r="M4597">
        <f t="shared" si="949"/>
        <v>0</v>
      </c>
      <c r="N4597">
        <f t="shared" si="949"/>
        <v>0</v>
      </c>
      <c r="O4597">
        <f t="shared" si="943"/>
        <v>45</v>
      </c>
      <c r="P4597">
        <f t="shared" si="938"/>
        <v>6.0691464249873075</v>
      </c>
      <c r="Q4597" s="21">
        <f t="shared" si="944"/>
        <v>432.31151373484556</v>
      </c>
      <c r="R4597" s="22">
        <f t="shared" si="945"/>
        <v>0.99769219148741128</v>
      </c>
      <c r="S4597" s="22">
        <f t="shared" si="939"/>
        <v>0.99769219148741128</v>
      </c>
      <c r="T4597" s="22">
        <f t="shared" si="946"/>
        <v>-2.310475606872833E-3</v>
      </c>
      <c r="U4597" s="23">
        <f t="shared" si="947"/>
        <v>1</v>
      </c>
    </row>
    <row r="4598" spans="1:21" x14ac:dyDescent="0.3">
      <c r="A4598">
        <v>4597</v>
      </c>
      <c r="B4598">
        <v>14.572800000000001</v>
      </c>
      <c r="C4598">
        <v>0</v>
      </c>
      <c r="D4598">
        <v>2</v>
      </c>
      <c r="E4598" t="s">
        <v>12</v>
      </c>
      <c r="F4598">
        <v>13</v>
      </c>
      <c r="G4598">
        <v>1</v>
      </c>
      <c r="I4598">
        <f t="shared" si="940"/>
        <v>1</v>
      </c>
      <c r="J4598">
        <f t="shared" si="941"/>
        <v>0</v>
      </c>
      <c r="K4598">
        <f t="shared" si="942"/>
        <v>1</v>
      </c>
      <c r="L4598">
        <f t="shared" si="949"/>
        <v>1</v>
      </c>
      <c r="M4598">
        <f t="shared" si="949"/>
        <v>0</v>
      </c>
      <c r="N4598">
        <f t="shared" si="949"/>
        <v>0</v>
      </c>
      <c r="O4598">
        <f t="shared" si="943"/>
        <v>46</v>
      </c>
      <c r="P4598">
        <f t="shared" si="938"/>
        <v>5.9744257632895312</v>
      </c>
      <c r="Q4598" s="21">
        <f t="shared" si="944"/>
        <v>393.2422221232556</v>
      </c>
      <c r="R4598" s="22">
        <f t="shared" si="945"/>
        <v>0.99746348832295451</v>
      </c>
      <c r="S4598" s="22">
        <f t="shared" si="939"/>
        <v>0.99746348832295451</v>
      </c>
      <c r="T4598" s="22">
        <f t="shared" si="946"/>
        <v>-2.5397340730394682E-3</v>
      </c>
      <c r="U4598" s="23">
        <f t="shared" si="947"/>
        <v>1</v>
      </c>
    </row>
    <row r="4599" spans="1:21" x14ac:dyDescent="0.3">
      <c r="A4599">
        <v>4598</v>
      </c>
      <c r="B4599">
        <v>26.649000000000001</v>
      </c>
      <c r="C4599">
        <v>0</v>
      </c>
      <c r="D4599">
        <v>3</v>
      </c>
      <c r="E4599" t="s">
        <v>12</v>
      </c>
      <c r="F4599">
        <v>17</v>
      </c>
      <c r="G4599">
        <v>1</v>
      </c>
      <c r="I4599">
        <f t="shared" si="940"/>
        <v>1</v>
      </c>
      <c r="J4599">
        <f t="shared" si="941"/>
        <v>0</v>
      </c>
      <c r="K4599">
        <f t="shared" si="942"/>
        <v>7</v>
      </c>
      <c r="L4599">
        <f t="shared" si="949"/>
        <v>1</v>
      </c>
      <c r="M4599">
        <f t="shared" si="949"/>
        <v>0</v>
      </c>
      <c r="N4599">
        <f t="shared" si="949"/>
        <v>0</v>
      </c>
      <c r="O4599">
        <f t="shared" si="943"/>
        <v>46</v>
      </c>
      <c r="P4599">
        <f t="shared" si="938"/>
        <v>6.2527049864675739</v>
      </c>
      <c r="Q4599" s="21">
        <f t="shared" si="944"/>
        <v>519.41593919646175</v>
      </c>
      <c r="R4599" s="22">
        <f t="shared" si="945"/>
        <v>0.99807846008417034</v>
      </c>
      <c r="S4599" s="22">
        <f t="shared" si="939"/>
        <v>0.99807846008417034</v>
      </c>
      <c r="T4599" s="22">
        <f t="shared" si="946"/>
        <v>-1.9233884420445718E-3</v>
      </c>
      <c r="U4599" s="23">
        <f t="shared" si="947"/>
        <v>1</v>
      </c>
    </row>
    <row r="4600" spans="1:21" x14ac:dyDescent="0.3">
      <c r="A4600">
        <v>4599</v>
      </c>
      <c r="B4600">
        <v>63.682499999999997</v>
      </c>
      <c r="C4600">
        <v>0</v>
      </c>
      <c r="D4600">
        <v>5</v>
      </c>
      <c r="E4600" t="s">
        <v>12</v>
      </c>
      <c r="F4600">
        <v>18</v>
      </c>
      <c r="G4600">
        <v>1</v>
      </c>
      <c r="I4600">
        <f t="shared" si="940"/>
        <v>1</v>
      </c>
      <c r="J4600">
        <f t="shared" si="941"/>
        <v>0</v>
      </c>
      <c r="K4600">
        <f t="shared" si="942"/>
        <v>5</v>
      </c>
      <c r="L4600">
        <f t="shared" si="949"/>
        <v>1</v>
      </c>
      <c r="M4600">
        <f t="shared" si="949"/>
        <v>0</v>
      </c>
      <c r="N4600">
        <f t="shared" si="949"/>
        <v>0</v>
      </c>
      <c r="O4600">
        <f t="shared" si="943"/>
        <v>46</v>
      </c>
      <c r="P4600">
        <f t="shared" si="938"/>
        <v>6.1599452454082266</v>
      </c>
      <c r="Q4600" s="21">
        <f t="shared" si="944"/>
        <v>473.40215318353432</v>
      </c>
      <c r="R4600" s="22">
        <f t="shared" si="945"/>
        <v>0.99789208376629535</v>
      </c>
      <c r="S4600" s="22">
        <f t="shared" si="939"/>
        <v>0.99789208376629535</v>
      </c>
      <c r="T4600" s="22">
        <f t="shared" si="946"/>
        <v>-2.1101410161152591E-3</v>
      </c>
      <c r="U4600" s="23">
        <f t="shared" si="947"/>
        <v>1</v>
      </c>
    </row>
    <row r="4601" spans="1:21" x14ac:dyDescent="0.3">
      <c r="A4601">
        <v>4600</v>
      </c>
      <c r="B4601">
        <v>15.4872</v>
      </c>
      <c r="C4601">
        <v>0</v>
      </c>
      <c r="D4601">
        <v>3</v>
      </c>
      <c r="E4601" t="s">
        <v>12</v>
      </c>
      <c r="F4601">
        <v>30</v>
      </c>
      <c r="G4601">
        <v>1</v>
      </c>
      <c r="I4601">
        <f t="shared" si="940"/>
        <v>1</v>
      </c>
      <c r="J4601">
        <f t="shared" si="941"/>
        <v>0</v>
      </c>
      <c r="K4601">
        <f t="shared" si="942"/>
        <v>5</v>
      </c>
      <c r="L4601">
        <f t="shared" si="949"/>
        <v>1</v>
      </c>
      <c r="M4601">
        <f t="shared" si="949"/>
        <v>0</v>
      </c>
      <c r="N4601">
        <f t="shared" si="949"/>
        <v>0</v>
      </c>
      <c r="O4601">
        <f t="shared" si="943"/>
        <v>51</v>
      </c>
      <c r="P4601">
        <f t="shared" si="938"/>
        <v>6.1501406422160834</v>
      </c>
      <c r="Q4601" s="21">
        <f t="shared" si="944"/>
        <v>468.78331287029761</v>
      </c>
      <c r="R4601" s="22">
        <f t="shared" si="945"/>
        <v>0.99787135904447055</v>
      </c>
      <c r="S4601" s="22">
        <f t="shared" si="939"/>
        <v>0.99787135904447055</v>
      </c>
      <c r="T4601" s="22">
        <f t="shared" si="946"/>
        <v>-2.1309097318668122E-3</v>
      </c>
      <c r="U4601" s="23">
        <f t="shared" si="947"/>
        <v>1</v>
      </c>
    </row>
    <row r="4602" spans="1:21" x14ac:dyDescent="0.3">
      <c r="A4602">
        <v>4601</v>
      </c>
      <c r="B4602">
        <v>91.772800000000004</v>
      </c>
      <c r="C4602">
        <v>0</v>
      </c>
      <c r="D4602">
        <v>8</v>
      </c>
      <c r="E4602" t="s">
        <v>12</v>
      </c>
      <c r="F4602">
        <v>33</v>
      </c>
      <c r="G4602">
        <v>1</v>
      </c>
      <c r="I4602">
        <f t="shared" si="940"/>
        <v>1</v>
      </c>
      <c r="J4602">
        <f t="shared" si="941"/>
        <v>0</v>
      </c>
      <c r="K4602">
        <f t="shared" si="942"/>
        <v>5</v>
      </c>
      <c r="L4602">
        <f t="shared" si="949"/>
        <v>1</v>
      </c>
      <c r="M4602">
        <f t="shared" si="949"/>
        <v>0</v>
      </c>
      <c r="N4602">
        <f t="shared" si="949"/>
        <v>0</v>
      </c>
      <c r="O4602">
        <f t="shared" si="943"/>
        <v>51</v>
      </c>
      <c r="P4602">
        <f t="shared" si="938"/>
        <v>6.1501406422160834</v>
      </c>
      <c r="Q4602" s="21">
        <f t="shared" si="944"/>
        <v>468.78331287029761</v>
      </c>
      <c r="R4602" s="22">
        <f t="shared" si="945"/>
        <v>0.99787135904447055</v>
      </c>
      <c r="S4602" s="22">
        <f t="shared" si="939"/>
        <v>0.99787135904447055</v>
      </c>
      <c r="T4602" s="22">
        <f t="shared" si="946"/>
        <v>-2.1309097318668122E-3</v>
      </c>
      <c r="U4602" s="23">
        <f t="shared" si="947"/>
        <v>1</v>
      </c>
    </row>
    <row r="4603" spans="1:21" x14ac:dyDescent="0.3">
      <c r="A4603">
        <v>4602</v>
      </c>
      <c r="B4603">
        <v>21.7515</v>
      </c>
      <c r="C4603">
        <v>0</v>
      </c>
      <c r="D4603">
        <v>3</v>
      </c>
      <c r="E4603" t="s">
        <v>12</v>
      </c>
      <c r="F4603">
        <v>38</v>
      </c>
      <c r="G4603">
        <v>1</v>
      </c>
      <c r="I4603">
        <f t="shared" si="940"/>
        <v>1</v>
      </c>
      <c r="J4603">
        <f t="shared" si="941"/>
        <v>0</v>
      </c>
      <c r="K4603">
        <f t="shared" si="942"/>
        <v>2</v>
      </c>
      <c r="L4603">
        <f t="shared" si="949"/>
        <v>1</v>
      </c>
      <c r="M4603">
        <f t="shared" si="949"/>
        <v>0</v>
      </c>
      <c r="N4603">
        <f t="shared" si="949"/>
        <v>0</v>
      </c>
      <c r="O4603">
        <f t="shared" si="943"/>
        <v>51</v>
      </c>
      <c r="P4603">
        <f t="shared" si="938"/>
        <v>6.011001030627062</v>
      </c>
      <c r="Q4603" s="21">
        <f t="shared" si="944"/>
        <v>407.89142778749357</v>
      </c>
      <c r="R4603" s="22">
        <f t="shared" si="945"/>
        <v>0.99755436301168998</v>
      </c>
      <c r="S4603" s="22">
        <f t="shared" si="939"/>
        <v>0.99755436301168998</v>
      </c>
      <c r="T4603" s="22">
        <f t="shared" si="946"/>
        <v>-2.448632443309656E-3</v>
      </c>
      <c r="U4603" s="23">
        <f t="shared" si="947"/>
        <v>1</v>
      </c>
    </row>
    <row r="4604" spans="1:21" x14ac:dyDescent="0.3">
      <c r="A4604">
        <v>4603</v>
      </c>
      <c r="B4604">
        <v>13.4292</v>
      </c>
      <c r="C4604">
        <v>0</v>
      </c>
      <c r="D4604">
        <v>2</v>
      </c>
      <c r="E4604" t="s">
        <v>12</v>
      </c>
      <c r="F4604">
        <v>45</v>
      </c>
      <c r="G4604">
        <v>1</v>
      </c>
      <c r="I4604">
        <f t="shared" si="940"/>
        <v>1</v>
      </c>
      <c r="J4604">
        <f t="shared" si="941"/>
        <v>0</v>
      </c>
      <c r="K4604">
        <f t="shared" si="942"/>
        <v>2</v>
      </c>
      <c r="L4604">
        <f t="shared" si="949"/>
        <v>1</v>
      </c>
      <c r="M4604">
        <f t="shared" si="949"/>
        <v>0</v>
      </c>
      <c r="N4604">
        <f t="shared" si="949"/>
        <v>0</v>
      </c>
      <c r="O4604">
        <f t="shared" si="943"/>
        <v>12</v>
      </c>
      <c r="P4604">
        <f t="shared" si="938"/>
        <v>6.087476935525781</v>
      </c>
      <c r="Q4604" s="21">
        <f t="shared" si="944"/>
        <v>440.30908029665136</v>
      </c>
      <c r="R4604" s="22">
        <f t="shared" si="945"/>
        <v>0.99773401444781562</v>
      </c>
      <c r="S4604" s="22">
        <f t="shared" si="939"/>
        <v>0.99773401444781562</v>
      </c>
      <c r="T4604" s="22">
        <f t="shared" si="946"/>
        <v>-2.2685567824271466E-3</v>
      </c>
      <c r="U4604" s="23">
        <f t="shared" si="947"/>
        <v>1</v>
      </c>
    </row>
    <row r="4605" spans="1:21" x14ac:dyDescent="0.3">
      <c r="A4605">
        <v>4604</v>
      </c>
      <c r="B4605">
        <v>14.896000000000001</v>
      </c>
      <c r="C4605">
        <v>0</v>
      </c>
      <c r="D4605">
        <v>5</v>
      </c>
      <c r="E4605" t="s">
        <v>12</v>
      </c>
      <c r="F4605">
        <v>46</v>
      </c>
      <c r="G4605">
        <v>1</v>
      </c>
      <c r="I4605">
        <f t="shared" si="940"/>
        <v>1</v>
      </c>
      <c r="J4605">
        <f t="shared" si="941"/>
        <v>0</v>
      </c>
      <c r="K4605">
        <f t="shared" si="942"/>
        <v>2</v>
      </c>
      <c r="L4605">
        <f t="shared" si="949"/>
        <v>1</v>
      </c>
      <c r="M4605">
        <f t="shared" si="949"/>
        <v>0</v>
      </c>
      <c r="N4605">
        <f t="shared" si="949"/>
        <v>0</v>
      </c>
      <c r="O4605">
        <f t="shared" si="943"/>
        <v>13</v>
      </c>
      <c r="P4605">
        <f t="shared" si="938"/>
        <v>6.0855160148873519</v>
      </c>
      <c r="Q4605" s="21">
        <f t="shared" si="944"/>
        <v>439.44651512113262</v>
      </c>
      <c r="R4605" s="22">
        <f t="shared" si="945"/>
        <v>0.99772957676887286</v>
      </c>
      <c r="S4605" s="22">
        <f t="shared" si="939"/>
        <v>0.99772957676887286</v>
      </c>
      <c r="T4605" s="22">
        <f t="shared" si="946"/>
        <v>-2.2730045498154361E-3</v>
      </c>
      <c r="U4605" s="23">
        <f t="shared" si="947"/>
        <v>1</v>
      </c>
    </row>
    <row r="4606" spans="1:21" x14ac:dyDescent="0.3">
      <c r="A4606">
        <v>4605</v>
      </c>
      <c r="B4606">
        <v>11.166399999999999</v>
      </c>
      <c r="C4606">
        <v>0</v>
      </c>
      <c r="D4606">
        <v>2</v>
      </c>
      <c r="E4606" t="s">
        <v>12</v>
      </c>
      <c r="F4606">
        <v>46</v>
      </c>
      <c r="G4606">
        <v>1</v>
      </c>
      <c r="I4606">
        <f t="shared" si="940"/>
        <v>1</v>
      </c>
      <c r="J4606">
        <f t="shared" si="941"/>
        <v>0</v>
      </c>
      <c r="K4606">
        <f t="shared" si="942"/>
        <v>3</v>
      </c>
      <c r="L4606">
        <f t="shared" si="949"/>
        <v>1</v>
      </c>
      <c r="M4606">
        <f t="shared" si="949"/>
        <v>0</v>
      </c>
      <c r="N4606">
        <f t="shared" si="949"/>
        <v>0</v>
      </c>
      <c r="O4606">
        <f t="shared" si="943"/>
        <v>17</v>
      </c>
      <c r="P4606">
        <f t="shared" si="938"/>
        <v>6.1240522028633109</v>
      </c>
      <c r="Q4606" s="21">
        <f t="shared" si="944"/>
        <v>456.71163808474984</v>
      </c>
      <c r="R4606" s="22">
        <f t="shared" si="945"/>
        <v>0.99781521832351827</v>
      </c>
      <c r="S4606" s="22">
        <f t="shared" si="939"/>
        <v>0.99781521832351827</v>
      </c>
      <c r="T4606" s="22">
        <f t="shared" si="946"/>
        <v>-2.1871717938596632E-3</v>
      </c>
      <c r="U4606" s="23">
        <f t="shared" si="947"/>
        <v>1</v>
      </c>
    </row>
    <row r="4607" spans="1:21" x14ac:dyDescent="0.3">
      <c r="A4607">
        <v>4606</v>
      </c>
      <c r="B4607">
        <v>27.3096</v>
      </c>
      <c r="C4607">
        <v>0</v>
      </c>
      <c r="D4607">
        <v>4</v>
      </c>
      <c r="E4607" t="s">
        <v>12</v>
      </c>
      <c r="F4607">
        <v>48</v>
      </c>
      <c r="G4607">
        <v>1</v>
      </c>
      <c r="I4607">
        <f t="shared" si="940"/>
        <v>1</v>
      </c>
      <c r="J4607">
        <f t="shared" si="941"/>
        <v>0</v>
      </c>
      <c r="K4607">
        <f t="shared" si="942"/>
        <v>5</v>
      </c>
      <c r="L4607">
        <f t="shared" si="949"/>
        <v>1</v>
      </c>
      <c r="M4607">
        <f t="shared" si="949"/>
        <v>0</v>
      </c>
      <c r="N4607">
        <f t="shared" si="949"/>
        <v>0</v>
      </c>
      <c r="O4607">
        <f t="shared" si="943"/>
        <v>18</v>
      </c>
      <c r="P4607">
        <f t="shared" si="938"/>
        <v>6.21485102328423</v>
      </c>
      <c r="Q4607" s="21">
        <f t="shared" si="944"/>
        <v>500.121477185336</v>
      </c>
      <c r="R4607" s="22">
        <f t="shared" si="945"/>
        <v>0.99800447586957008</v>
      </c>
      <c r="S4607" s="22">
        <f t="shared" si="939"/>
        <v>0.99800447586957008</v>
      </c>
      <c r="T4607" s="22">
        <f t="shared" si="946"/>
        <v>-1.9975178414813571E-3</v>
      </c>
      <c r="U4607" s="23">
        <f t="shared" si="947"/>
        <v>1</v>
      </c>
    </row>
    <row r="4608" spans="1:21" x14ac:dyDescent="0.3">
      <c r="A4608">
        <v>4607</v>
      </c>
      <c r="B4608">
        <v>10.507199999999999</v>
      </c>
      <c r="C4608">
        <v>0</v>
      </c>
      <c r="D4608">
        <v>3</v>
      </c>
      <c r="E4608" t="s">
        <v>12</v>
      </c>
      <c r="F4608">
        <v>48</v>
      </c>
      <c r="G4608">
        <v>1</v>
      </c>
      <c r="I4608">
        <f t="shared" si="940"/>
        <v>1</v>
      </c>
      <c r="J4608">
        <f t="shared" si="941"/>
        <v>0</v>
      </c>
      <c r="K4608">
        <f t="shared" si="942"/>
        <v>3</v>
      </c>
      <c r="L4608">
        <f t="shared" si="949"/>
        <v>1</v>
      </c>
      <c r="M4608">
        <f t="shared" si="949"/>
        <v>0</v>
      </c>
      <c r="N4608">
        <f t="shared" si="949"/>
        <v>0</v>
      </c>
      <c r="O4608">
        <f t="shared" si="943"/>
        <v>30</v>
      </c>
      <c r="P4608">
        <f t="shared" si="938"/>
        <v>6.0985602345637382</v>
      </c>
      <c r="Q4608" s="21">
        <f t="shared" si="944"/>
        <v>445.21630136871431</v>
      </c>
      <c r="R4608" s="22">
        <f t="shared" si="945"/>
        <v>0.9977589344070743</v>
      </c>
      <c r="S4608" s="22">
        <f t="shared" si="939"/>
        <v>0.9977589344070743</v>
      </c>
      <c r="T4608" s="22">
        <f t="shared" si="946"/>
        <v>-2.2435805385629119E-3</v>
      </c>
      <c r="U4608" s="23">
        <f t="shared" si="947"/>
        <v>1</v>
      </c>
    </row>
    <row r="4609" spans="1:21" x14ac:dyDescent="0.3">
      <c r="A4609">
        <v>4608</v>
      </c>
      <c r="B4609">
        <v>4.5144000000000002</v>
      </c>
      <c r="C4609">
        <v>0</v>
      </c>
      <c r="D4609">
        <v>3</v>
      </c>
      <c r="E4609" t="s">
        <v>12</v>
      </c>
      <c r="F4609">
        <v>51</v>
      </c>
      <c r="G4609">
        <v>1</v>
      </c>
      <c r="I4609">
        <f t="shared" si="940"/>
        <v>1</v>
      </c>
      <c r="J4609">
        <f t="shared" si="941"/>
        <v>0</v>
      </c>
      <c r="K4609">
        <f t="shared" si="942"/>
        <v>8</v>
      </c>
      <c r="L4609">
        <f t="shared" ref="L4609:N4628" si="950">IF($E4602=L$8,1,0)</f>
        <v>1</v>
      </c>
      <c r="M4609">
        <f t="shared" si="950"/>
        <v>0</v>
      </c>
      <c r="N4609">
        <f t="shared" si="950"/>
        <v>0</v>
      </c>
      <c r="O4609">
        <f t="shared" si="943"/>
        <v>33</v>
      </c>
      <c r="P4609">
        <f t="shared" si="938"/>
        <v>6.3245768252968206</v>
      </c>
      <c r="Q4609" s="21">
        <f t="shared" si="944"/>
        <v>558.12158075034188</v>
      </c>
      <c r="R4609" s="22">
        <f t="shared" si="945"/>
        <v>0.99821148023179862</v>
      </c>
      <c r="S4609" s="22">
        <f t="shared" si="939"/>
        <v>0.99821148023179862</v>
      </c>
      <c r="T4609" s="22">
        <f t="shared" si="946"/>
        <v>-1.790121079284531E-3</v>
      </c>
      <c r="U4609" s="23">
        <f t="shared" si="947"/>
        <v>1</v>
      </c>
    </row>
    <row r="4610" spans="1:21" x14ac:dyDescent="0.3">
      <c r="A4610">
        <v>4609</v>
      </c>
      <c r="B4610">
        <v>4.4352</v>
      </c>
      <c r="C4610">
        <v>0</v>
      </c>
      <c r="D4610">
        <v>3</v>
      </c>
      <c r="E4610" t="s">
        <v>12</v>
      </c>
      <c r="F4610">
        <v>51</v>
      </c>
      <c r="G4610">
        <v>1</v>
      </c>
      <c r="I4610">
        <f t="shared" si="940"/>
        <v>1</v>
      </c>
      <c r="J4610">
        <f t="shared" si="941"/>
        <v>0</v>
      </c>
      <c r="K4610">
        <f t="shared" si="942"/>
        <v>3</v>
      </c>
      <c r="L4610">
        <f t="shared" si="950"/>
        <v>1</v>
      </c>
      <c r="M4610">
        <f t="shared" si="950"/>
        <v>0</v>
      </c>
      <c r="N4610">
        <f t="shared" si="950"/>
        <v>0</v>
      </c>
      <c r="O4610">
        <f t="shared" si="943"/>
        <v>38</v>
      </c>
      <c r="P4610">
        <f t="shared" si="938"/>
        <v>6.0828728694563088</v>
      </c>
      <c r="Q4610" s="21">
        <f t="shared" si="944"/>
        <v>438.2865277554821</v>
      </c>
      <c r="R4610" s="22">
        <f t="shared" si="945"/>
        <v>0.99772358145124673</v>
      </c>
      <c r="S4610" s="22">
        <f t="shared" si="939"/>
        <v>0.99772358145124673</v>
      </c>
      <c r="T4610" s="22">
        <f t="shared" si="946"/>
        <v>-2.2790135283789763E-3</v>
      </c>
      <c r="U4610" s="23">
        <f t="shared" si="947"/>
        <v>1</v>
      </c>
    </row>
    <row r="4611" spans="1:21" x14ac:dyDescent="0.3">
      <c r="A4611">
        <v>4610</v>
      </c>
      <c r="B4611">
        <v>4.3310000000000004</v>
      </c>
      <c r="C4611">
        <v>0</v>
      </c>
      <c r="D4611">
        <v>1</v>
      </c>
      <c r="E4611" t="s">
        <v>12</v>
      </c>
      <c r="F4611">
        <v>51</v>
      </c>
      <c r="G4611">
        <v>1</v>
      </c>
      <c r="I4611">
        <f t="shared" si="940"/>
        <v>1</v>
      </c>
      <c r="J4611">
        <f t="shared" si="941"/>
        <v>0</v>
      </c>
      <c r="K4611">
        <f t="shared" si="942"/>
        <v>2</v>
      </c>
      <c r="L4611">
        <f t="shared" si="950"/>
        <v>1</v>
      </c>
      <c r="M4611">
        <f t="shared" si="950"/>
        <v>0</v>
      </c>
      <c r="N4611">
        <f t="shared" si="950"/>
        <v>0</v>
      </c>
      <c r="O4611">
        <f t="shared" si="943"/>
        <v>45</v>
      </c>
      <c r="P4611">
        <f t="shared" si="938"/>
        <v>6.0227665544576343</v>
      </c>
      <c r="Q4611" s="21">
        <f t="shared" si="944"/>
        <v>412.71882685383343</v>
      </c>
      <c r="R4611" s="22">
        <f t="shared" si="945"/>
        <v>0.99758289945950829</v>
      </c>
      <c r="S4611" s="22">
        <f t="shared" si="939"/>
        <v>0.99758289945950829</v>
      </c>
      <c r="T4611" s="22">
        <f t="shared" si="946"/>
        <v>-2.4200264437556139E-3</v>
      </c>
      <c r="U4611" s="23">
        <f t="shared" si="947"/>
        <v>1</v>
      </c>
    </row>
    <row r="4612" spans="1:21" x14ac:dyDescent="0.3">
      <c r="A4612">
        <v>4611</v>
      </c>
      <c r="B4612">
        <v>1.9712000000000001</v>
      </c>
      <c r="C4612">
        <v>0</v>
      </c>
      <c r="D4612">
        <v>2</v>
      </c>
      <c r="E4612" t="s">
        <v>12</v>
      </c>
      <c r="F4612">
        <v>51</v>
      </c>
      <c r="G4612">
        <v>1</v>
      </c>
      <c r="I4612">
        <f t="shared" si="940"/>
        <v>1</v>
      </c>
      <c r="J4612">
        <f t="shared" si="941"/>
        <v>0</v>
      </c>
      <c r="K4612">
        <f t="shared" si="942"/>
        <v>5</v>
      </c>
      <c r="L4612">
        <f t="shared" si="950"/>
        <v>1</v>
      </c>
      <c r="M4612">
        <f t="shared" si="950"/>
        <v>0</v>
      </c>
      <c r="N4612">
        <f t="shared" si="950"/>
        <v>0</v>
      </c>
      <c r="O4612">
        <f t="shared" si="943"/>
        <v>46</v>
      </c>
      <c r="P4612">
        <f t="shared" si="938"/>
        <v>6.1599452454082266</v>
      </c>
      <c r="Q4612" s="21">
        <f t="shared" si="944"/>
        <v>473.40215318353432</v>
      </c>
      <c r="R4612" s="22">
        <f t="shared" si="945"/>
        <v>0.99789208376629535</v>
      </c>
      <c r="S4612" s="22">
        <f t="shared" si="939"/>
        <v>0.99789208376629535</v>
      </c>
      <c r="T4612" s="22">
        <f t="shared" si="946"/>
        <v>-2.1101410161152591E-3</v>
      </c>
      <c r="U4612" s="23">
        <f t="shared" si="947"/>
        <v>1</v>
      </c>
    </row>
    <row r="4613" spans="1:21" x14ac:dyDescent="0.3">
      <c r="A4613">
        <v>4612</v>
      </c>
      <c r="B4613">
        <v>1.1135999999999999</v>
      </c>
      <c r="C4613">
        <v>0</v>
      </c>
      <c r="D4613">
        <v>2</v>
      </c>
      <c r="E4613" t="s">
        <v>12</v>
      </c>
      <c r="F4613">
        <v>53</v>
      </c>
      <c r="G4613">
        <v>1</v>
      </c>
      <c r="I4613">
        <f t="shared" si="940"/>
        <v>1</v>
      </c>
      <c r="J4613">
        <f t="shared" si="941"/>
        <v>0</v>
      </c>
      <c r="K4613">
        <f t="shared" si="942"/>
        <v>2</v>
      </c>
      <c r="L4613">
        <f t="shared" si="950"/>
        <v>1</v>
      </c>
      <c r="M4613">
        <f t="shared" si="950"/>
        <v>0</v>
      </c>
      <c r="N4613">
        <f t="shared" si="950"/>
        <v>0</v>
      </c>
      <c r="O4613">
        <f t="shared" si="943"/>
        <v>46</v>
      </c>
      <c r="P4613">
        <f t="shared" si="938"/>
        <v>6.0208056338192053</v>
      </c>
      <c r="Q4613" s="21">
        <f t="shared" si="944"/>
        <v>411.91031096520987</v>
      </c>
      <c r="R4613" s="22">
        <f t="shared" si="945"/>
        <v>0.99757816655713338</v>
      </c>
      <c r="S4613" s="22">
        <f t="shared" si="939"/>
        <v>0.99757816655713338</v>
      </c>
      <c r="T4613" s="22">
        <f t="shared" si="946"/>
        <v>-2.4247708250043545E-3</v>
      </c>
      <c r="U4613" s="23">
        <f t="shared" si="947"/>
        <v>1</v>
      </c>
    </row>
    <row r="4614" spans="1:21" x14ac:dyDescent="0.3">
      <c r="A4614">
        <v>4613</v>
      </c>
      <c r="B4614">
        <v>91.772800000000004</v>
      </c>
      <c r="C4614">
        <v>0</v>
      </c>
      <c r="D4614">
        <v>8</v>
      </c>
      <c r="E4614" t="s">
        <v>12</v>
      </c>
      <c r="F4614">
        <v>11</v>
      </c>
      <c r="G4614">
        <v>1</v>
      </c>
      <c r="I4614">
        <f t="shared" si="940"/>
        <v>1</v>
      </c>
      <c r="J4614">
        <f t="shared" si="941"/>
        <v>0</v>
      </c>
      <c r="K4614">
        <f t="shared" si="942"/>
        <v>4</v>
      </c>
      <c r="L4614">
        <f t="shared" si="950"/>
        <v>1</v>
      </c>
      <c r="M4614">
        <f t="shared" si="950"/>
        <v>0</v>
      </c>
      <c r="N4614">
        <f t="shared" si="950"/>
        <v>0</v>
      </c>
      <c r="O4614">
        <f t="shared" si="943"/>
        <v>48</v>
      </c>
      <c r="P4614">
        <f t="shared" si="938"/>
        <v>6.1096435336016954</v>
      </c>
      <c r="Q4614" s="21">
        <f t="shared" si="944"/>
        <v>450.17821315629442</v>
      </c>
      <c r="R4614" s="22">
        <f t="shared" si="945"/>
        <v>0.99778358092026576</v>
      </c>
      <c r="S4614" s="22">
        <f t="shared" si="939"/>
        <v>0.99778358092026576</v>
      </c>
      <c r="T4614" s="22">
        <f t="shared" si="946"/>
        <v>-2.2188789719429082E-3</v>
      </c>
      <c r="U4614" s="23">
        <f t="shared" si="947"/>
        <v>1</v>
      </c>
    </row>
    <row r="4615" spans="1:21" x14ac:dyDescent="0.3">
      <c r="A4615">
        <v>4614</v>
      </c>
      <c r="B4615">
        <v>15.6332</v>
      </c>
      <c r="C4615">
        <v>0</v>
      </c>
      <c r="D4615">
        <v>2</v>
      </c>
      <c r="E4615" t="s">
        <v>12</v>
      </c>
      <c r="F4615">
        <v>12</v>
      </c>
      <c r="G4615">
        <v>1</v>
      </c>
      <c r="I4615">
        <f t="shared" si="940"/>
        <v>1</v>
      </c>
      <c r="J4615">
        <f t="shared" si="941"/>
        <v>0</v>
      </c>
      <c r="K4615">
        <f t="shared" si="942"/>
        <v>3</v>
      </c>
      <c r="L4615">
        <f t="shared" si="950"/>
        <v>1</v>
      </c>
      <c r="M4615">
        <f t="shared" si="950"/>
        <v>0</v>
      </c>
      <c r="N4615">
        <f t="shared" si="950"/>
        <v>0</v>
      </c>
      <c r="O4615">
        <f t="shared" si="943"/>
        <v>48</v>
      </c>
      <c r="P4615">
        <f t="shared" si="938"/>
        <v>6.0632636630720214</v>
      </c>
      <c r="Q4615" s="21">
        <f t="shared" si="944"/>
        <v>429.77579385724528</v>
      </c>
      <c r="R4615" s="22">
        <f t="shared" si="945"/>
        <v>0.99767860679671483</v>
      </c>
      <c r="S4615" s="22">
        <f t="shared" si="939"/>
        <v>0.99767860679671483</v>
      </c>
      <c r="T4615" s="22">
        <f t="shared" si="946"/>
        <v>-2.3240918136533946E-3</v>
      </c>
      <c r="U4615" s="23">
        <f t="shared" si="947"/>
        <v>1</v>
      </c>
    </row>
    <row r="4616" spans="1:21" x14ac:dyDescent="0.3">
      <c r="A4616">
        <v>4615</v>
      </c>
      <c r="B4616">
        <v>9.5616000000000003</v>
      </c>
      <c r="C4616">
        <v>0</v>
      </c>
      <c r="D4616">
        <v>3</v>
      </c>
      <c r="E4616" t="s">
        <v>12</v>
      </c>
      <c r="F4616">
        <v>13</v>
      </c>
      <c r="G4616">
        <v>1</v>
      </c>
      <c r="I4616">
        <f t="shared" si="940"/>
        <v>1</v>
      </c>
      <c r="J4616">
        <f t="shared" si="941"/>
        <v>0</v>
      </c>
      <c r="K4616">
        <f t="shared" si="942"/>
        <v>3</v>
      </c>
      <c r="L4616">
        <f t="shared" si="950"/>
        <v>1</v>
      </c>
      <c r="M4616">
        <f t="shared" si="950"/>
        <v>0</v>
      </c>
      <c r="N4616">
        <f t="shared" si="950"/>
        <v>0</v>
      </c>
      <c r="O4616">
        <f t="shared" si="943"/>
        <v>51</v>
      </c>
      <c r="P4616">
        <f t="shared" si="938"/>
        <v>6.0573809011567352</v>
      </c>
      <c r="Q4616" s="21">
        <f t="shared" si="944"/>
        <v>427.25494722519448</v>
      </c>
      <c r="R4616" s="22">
        <f t="shared" si="945"/>
        <v>0.99766494232821046</v>
      </c>
      <c r="S4616" s="22">
        <f t="shared" si="939"/>
        <v>0.99766494232821046</v>
      </c>
      <c r="T4616" s="22">
        <f t="shared" si="946"/>
        <v>-2.3377881703640743E-3</v>
      </c>
      <c r="U4616" s="23">
        <f t="shared" si="947"/>
        <v>1</v>
      </c>
    </row>
    <row r="4617" spans="1:21" x14ac:dyDescent="0.3">
      <c r="A4617">
        <v>4616</v>
      </c>
      <c r="B4617">
        <v>106.5408</v>
      </c>
      <c r="C4617">
        <v>0</v>
      </c>
      <c r="D4617">
        <v>6</v>
      </c>
      <c r="E4617" t="s">
        <v>12</v>
      </c>
      <c r="F4617">
        <v>18</v>
      </c>
      <c r="G4617">
        <v>1</v>
      </c>
      <c r="I4617">
        <f t="shared" si="940"/>
        <v>1</v>
      </c>
      <c r="J4617">
        <f t="shared" si="941"/>
        <v>0</v>
      </c>
      <c r="K4617">
        <f t="shared" si="942"/>
        <v>3</v>
      </c>
      <c r="L4617">
        <f t="shared" si="950"/>
        <v>1</v>
      </c>
      <c r="M4617">
        <f t="shared" si="950"/>
        <v>0</v>
      </c>
      <c r="N4617">
        <f t="shared" si="950"/>
        <v>0</v>
      </c>
      <c r="O4617">
        <f t="shared" si="943"/>
        <v>51</v>
      </c>
      <c r="P4617">
        <f t="shared" ref="P4617:P4680" si="951">$I$3+SUMPRODUCT($J$3:$O$3,J4617:O4617)</f>
        <v>6.0573809011567352</v>
      </c>
      <c r="Q4617" s="21">
        <f t="shared" si="944"/>
        <v>427.25494722519448</v>
      </c>
      <c r="R4617" s="22">
        <f t="shared" si="945"/>
        <v>0.99766494232821046</v>
      </c>
      <c r="S4617" s="22">
        <f t="shared" ref="S4617:S4680" si="952">IF(I4617=1,R4617,1-R4617)</f>
        <v>0.99766494232821046</v>
      </c>
      <c r="T4617" s="22">
        <f t="shared" si="946"/>
        <v>-2.3377881703640743E-3</v>
      </c>
      <c r="U4617" s="23">
        <f t="shared" si="947"/>
        <v>1</v>
      </c>
    </row>
    <row r="4618" spans="1:21" x14ac:dyDescent="0.3">
      <c r="A4618">
        <v>4617</v>
      </c>
      <c r="B4618">
        <v>34.4148</v>
      </c>
      <c r="C4618">
        <v>0</v>
      </c>
      <c r="D4618">
        <v>3</v>
      </c>
      <c r="E4618" t="s">
        <v>12</v>
      </c>
      <c r="F4618">
        <v>20</v>
      </c>
      <c r="G4618">
        <v>1</v>
      </c>
      <c r="I4618">
        <f t="shared" ref="I4618:I4681" si="953">G4611</f>
        <v>1</v>
      </c>
      <c r="J4618">
        <f t="shared" ref="J4618:J4681" si="954">C4611</f>
        <v>0</v>
      </c>
      <c r="K4618">
        <f t="shared" ref="K4618:K4681" si="955">D4611</f>
        <v>1</v>
      </c>
      <c r="L4618">
        <f t="shared" si="950"/>
        <v>1</v>
      </c>
      <c r="M4618">
        <f t="shared" si="950"/>
        <v>0</v>
      </c>
      <c r="N4618">
        <f t="shared" si="950"/>
        <v>0</v>
      </c>
      <c r="O4618">
        <f t="shared" ref="O4618:O4681" si="956">F4611</f>
        <v>51</v>
      </c>
      <c r="P4618">
        <f t="shared" si="951"/>
        <v>5.964621160097388</v>
      </c>
      <c r="Q4618" s="21">
        <f t="shared" ref="Q4618:Q4681" si="957">EXP(P4618)</f>
        <v>389.40547779035541</v>
      </c>
      <c r="R4618" s="22">
        <f t="shared" ref="R4618:R4681" si="958">Q4618/(1+Q4618)</f>
        <v>0.99743856053029822</v>
      </c>
      <c r="S4618" s="22">
        <f t="shared" si="952"/>
        <v>0.99743856053029822</v>
      </c>
      <c r="T4618" s="22">
        <f t="shared" ref="T4618:T4681" si="959">LN(S4618)</f>
        <v>-2.5647255684082848E-3</v>
      </c>
      <c r="U4618" s="23">
        <f t="shared" ref="U4618:U4681" si="960">IF(R4618&lt;$R$2,0,1)</f>
        <v>1</v>
      </c>
    </row>
    <row r="4619" spans="1:21" x14ac:dyDescent="0.3">
      <c r="A4619">
        <v>4618</v>
      </c>
      <c r="B4619">
        <v>10.4148</v>
      </c>
      <c r="C4619">
        <v>0</v>
      </c>
      <c r="D4619">
        <v>3</v>
      </c>
      <c r="E4619" t="s">
        <v>12</v>
      </c>
      <c r="F4619">
        <v>33</v>
      </c>
      <c r="G4619">
        <v>1</v>
      </c>
      <c r="I4619">
        <f t="shared" si="953"/>
        <v>1</v>
      </c>
      <c r="J4619">
        <f t="shared" si="954"/>
        <v>0</v>
      </c>
      <c r="K4619">
        <f t="shared" si="955"/>
        <v>2</v>
      </c>
      <c r="L4619">
        <f t="shared" si="950"/>
        <v>1</v>
      </c>
      <c r="M4619">
        <f t="shared" si="950"/>
        <v>0</v>
      </c>
      <c r="N4619">
        <f t="shared" si="950"/>
        <v>0</v>
      </c>
      <c r="O4619">
        <f t="shared" si="956"/>
        <v>51</v>
      </c>
      <c r="P4619">
        <f t="shared" si="951"/>
        <v>6.011001030627062</v>
      </c>
      <c r="Q4619" s="21">
        <f t="shared" si="957"/>
        <v>407.89142778749357</v>
      </c>
      <c r="R4619" s="22">
        <f t="shared" si="958"/>
        <v>0.99755436301168998</v>
      </c>
      <c r="S4619" s="22">
        <f t="shared" si="952"/>
        <v>0.99755436301168998</v>
      </c>
      <c r="T4619" s="22">
        <f t="shared" si="959"/>
        <v>-2.448632443309656E-3</v>
      </c>
      <c r="U4619" s="23">
        <f t="shared" si="960"/>
        <v>1</v>
      </c>
    </row>
    <row r="4620" spans="1:21" x14ac:dyDescent="0.3">
      <c r="A4620">
        <v>4619</v>
      </c>
      <c r="B4620">
        <v>28.142099999999999</v>
      </c>
      <c r="C4620">
        <v>0</v>
      </c>
      <c r="D4620">
        <v>7</v>
      </c>
      <c r="E4620" t="s">
        <v>12</v>
      </c>
      <c r="F4620">
        <v>33</v>
      </c>
      <c r="G4620">
        <v>1</v>
      </c>
      <c r="I4620">
        <f t="shared" si="953"/>
        <v>1</v>
      </c>
      <c r="J4620">
        <f t="shared" si="954"/>
        <v>0</v>
      </c>
      <c r="K4620">
        <f t="shared" si="955"/>
        <v>2</v>
      </c>
      <c r="L4620">
        <f t="shared" si="950"/>
        <v>1</v>
      </c>
      <c r="M4620">
        <f t="shared" si="950"/>
        <v>0</v>
      </c>
      <c r="N4620">
        <f t="shared" si="950"/>
        <v>0</v>
      </c>
      <c r="O4620">
        <f t="shared" si="956"/>
        <v>53</v>
      </c>
      <c r="P4620">
        <f t="shared" si="951"/>
        <v>6.007079189350204</v>
      </c>
      <c r="Q4620" s="21">
        <f t="shared" si="957"/>
        <v>406.29487510897712</v>
      </c>
      <c r="R4620" s="22">
        <f t="shared" si="958"/>
        <v>0.99754477637428551</v>
      </c>
      <c r="S4620" s="22">
        <f t="shared" si="952"/>
        <v>0.99754477637428551</v>
      </c>
      <c r="T4620" s="22">
        <f t="shared" si="959"/>
        <v>-2.458242629806446E-3</v>
      </c>
      <c r="U4620" s="23">
        <f t="shared" si="960"/>
        <v>1</v>
      </c>
    </row>
    <row r="4621" spans="1:21" x14ac:dyDescent="0.3">
      <c r="A4621">
        <v>4620</v>
      </c>
      <c r="B4621">
        <v>24.882000000000001</v>
      </c>
      <c r="C4621">
        <v>0</v>
      </c>
      <c r="D4621">
        <v>5</v>
      </c>
      <c r="E4621" t="s">
        <v>12</v>
      </c>
      <c r="F4621">
        <v>37</v>
      </c>
      <c r="G4621">
        <v>1</v>
      </c>
      <c r="I4621">
        <f t="shared" si="953"/>
        <v>1</v>
      </c>
      <c r="J4621">
        <f t="shared" si="954"/>
        <v>0</v>
      </c>
      <c r="K4621">
        <f t="shared" si="955"/>
        <v>8</v>
      </c>
      <c r="L4621">
        <f t="shared" si="950"/>
        <v>1</v>
      </c>
      <c r="M4621">
        <f t="shared" si="950"/>
        <v>0</v>
      </c>
      <c r="N4621">
        <f t="shared" si="950"/>
        <v>0</v>
      </c>
      <c r="O4621">
        <f t="shared" si="956"/>
        <v>11</v>
      </c>
      <c r="P4621">
        <f t="shared" si="951"/>
        <v>6.3677170793422526</v>
      </c>
      <c r="Q4621" s="21">
        <f t="shared" si="957"/>
        <v>582.72599202577703</v>
      </c>
      <c r="R4621" s="22">
        <f t="shared" si="958"/>
        <v>0.9982868674452382</v>
      </c>
      <c r="S4621" s="22">
        <f t="shared" si="952"/>
        <v>0.9982868674452382</v>
      </c>
      <c r="T4621" s="22">
        <f t="shared" si="959"/>
        <v>-1.7146016444068363E-3</v>
      </c>
      <c r="U4621" s="23">
        <f t="shared" si="960"/>
        <v>1</v>
      </c>
    </row>
    <row r="4622" spans="1:21" x14ac:dyDescent="0.3">
      <c r="A4622">
        <v>4621</v>
      </c>
      <c r="B4622">
        <v>55.389600000000002</v>
      </c>
      <c r="C4622">
        <v>0</v>
      </c>
      <c r="D4622">
        <v>7</v>
      </c>
      <c r="E4622" t="s">
        <v>12</v>
      </c>
      <c r="F4622">
        <v>37</v>
      </c>
      <c r="G4622">
        <v>1</v>
      </c>
      <c r="I4622">
        <f t="shared" si="953"/>
        <v>1</v>
      </c>
      <c r="J4622">
        <f t="shared" si="954"/>
        <v>0</v>
      </c>
      <c r="K4622">
        <f t="shared" si="955"/>
        <v>2</v>
      </c>
      <c r="L4622">
        <f t="shared" si="950"/>
        <v>1</v>
      </c>
      <c r="M4622">
        <f t="shared" si="950"/>
        <v>0</v>
      </c>
      <c r="N4622">
        <f t="shared" si="950"/>
        <v>0</v>
      </c>
      <c r="O4622">
        <f t="shared" si="956"/>
        <v>12</v>
      </c>
      <c r="P4622">
        <f t="shared" si="951"/>
        <v>6.087476935525781</v>
      </c>
      <c r="Q4622" s="21">
        <f t="shared" si="957"/>
        <v>440.30908029665136</v>
      </c>
      <c r="R4622" s="22">
        <f t="shared" si="958"/>
        <v>0.99773401444781562</v>
      </c>
      <c r="S4622" s="22">
        <f t="shared" si="952"/>
        <v>0.99773401444781562</v>
      </c>
      <c r="T4622" s="22">
        <f t="shared" si="959"/>
        <v>-2.2685567824271466E-3</v>
      </c>
      <c r="U4622" s="23">
        <f t="shared" si="960"/>
        <v>1</v>
      </c>
    </row>
    <row r="4623" spans="1:21" x14ac:dyDescent="0.3">
      <c r="A4623">
        <v>4622</v>
      </c>
      <c r="B4623">
        <v>12.0609</v>
      </c>
      <c r="C4623">
        <v>0</v>
      </c>
      <c r="D4623">
        <v>3</v>
      </c>
      <c r="E4623" t="s">
        <v>12</v>
      </c>
      <c r="F4623">
        <v>37</v>
      </c>
      <c r="G4623">
        <v>1</v>
      </c>
      <c r="I4623">
        <f t="shared" si="953"/>
        <v>1</v>
      </c>
      <c r="J4623">
        <f t="shared" si="954"/>
        <v>0</v>
      </c>
      <c r="K4623">
        <f t="shared" si="955"/>
        <v>3</v>
      </c>
      <c r="L4623">
        <f t="shared" si="950"/>
        <v>1</v>
      </c>
      <c r="M4623">
        <f t="shared" si="950"/>
        <v>0</v>
      </c>
      <c r="N4623">
        <f t="shared" si="950"/>
        <v>0</v>
      </c>
      <c r="O4623">
        <f t="shared" si="956"/>
        <v>13</v>
      </c>
      <c r="P4623">
        <f t="shared" si="951"/>
        <v>6.131895885417026</v>
      </c>
      <c r="Q4623" s="21">
        <f t="shared" si="957"/>
        <v>460.30802521349801</v>
      </c>
      <c r="R4623" s="22">
        <f t="shared" si="958"/>
        <v>0.997832251022433</v>
      </c>
      <c r="S4623" s="22">
        <f t="shared" si="952"/>
        <v>0.997832251022433</v>
      </c>
      <c r="T4623" s="22">
        <f t="shared" si="959"/>
        <v>-2.1701019464274137E-3</v>
      </c>
      <c r="U4623" s="23">
        <f t="shared" si="960"/>
        <v>1</v>
      </c>
    </row>
    <row r="4624" spans="1:21" x14ac:dyDescent="0.3">
      <c r="A4624">
        <v>4623</v>
      </c>
      <c r="B4624">
        <v>19.468800000000002</v>
      </c>
      <c r="C4624">
        <v>0</v>
      </c>
      <c r="D4624">
        <v>3</v>
      </c>
      <c r="E4624" t="s">
        <v>12</v>
      </c>
      <c r="F4624">
        <v>38</v>
      </c>
      <c r="G4624">
        <v>1</v>
      </c>
      <c r="I4624">
        <f t="shared" si="953"/>
        <v>1</v>
      </c>
      <c r="J4624">
        <f t="shared" si="954"/>
        <v>0</v>
      </c>
      <c r="K4624">
        <f t="shared" si="955"/>
        <v>6</v>
      </c>
      <c r="L4624">
        <f t="shared" si="950"/>
        <v>1</v>
      </c>
      <c r="M4624">
        <f t="shared" si="950"/>
        <v>0</v>
      </c>
      <c r="N4624">
        <f t="shared" si="950"/>
        <v>0</v>
      </c>
      <c r="O4624">
        <f t="shared" si="956"/>
        <v>18</v>
      </c>
      <c r="P4624">
        <f t="shared" si="951"/>
        <v>6.2612308938139041</v>
      </c>
      <c r="Q4624" s="21">
        <f t="shared" si="957"/>
        <v>523.86336359177312</v>
      </c>
      <c r="R4624" s="22">
        <f t="shared" si="958"/>
        <v>0.99809474223318473</v>
      </c>
      <c r="S4624" s="22">
        <f t="shared" si="952"/>
        <v>0.99809474223318473</v>
      </c>
      <c r="T4624" s="22">
        <f t="shared" si="959"/>
        <v>-1.9070750790599873E-3</v>
      </c>
      <c r="U4624" s="23">
        <f t="shared" si="960"/>
        <v>1</v>
      </c>
    </row>
    <row r="4625" spans="1:21" x14ac:dyDescent="0.3">
      <c r="A4625">
        <v>4624</v>
      </c>
      <c r="B4625">
        <v>53.195999999999998</v>
      </c>
      <c r="C4625">
        <v>0</v>
      </c>
      <c r="D4625">
        <v>2</v>
      </c>
      <c r="E4625" t="s">
        <v>12</v>
      </c>
      <c r="F4625">
        <v>38</v>
      </c>
      <c r="G4625">
        <v>1</v>
      </c>
      <c r="I4625">
        <f t="shared" si="953"/>
        <v>1</v>
      </c>
      <c r="J4625">
        <f t="shared" si="954"/>
        <v>0</v>
      </c>
      <c r="K4625">
        <f t="shared" si="955"/>
        <v>3</v>
      </c>
      <c r="L4625">
        <f t="shared" si="950"/>
        <v>1</v>
      </c>
      <c r="M4625">
        <f t="shared" si="950"/>
        <v>0</v>
      </c>
      <c r="N4625">
        <f t="shared" si="950"/>
        <v>0</v>
      </c>
      <c r="O4625">
        <f t="shared" si="956"/>
        <v>20</v>
      </c>
      <c r="P4625">
        <f t="shared" si="951"/>
        <v>6.1181694409480247</v>
      </c>
      <c r="Q4625" s="21">
        <f t="shared" si="957"/>
        <v>454.0327994643813</v>
      </c>
      <c r="R4625" s="22">
        <f t="shared" si="958"/>
        <v>0.99780235622316216</v>
      </c>
      <c r="S4625" s="22">
        <f t="shared" si="952"/>
        <v>0.99780235622316216</v>
      </c>
      <c r="T4625" s="22">
        <f t="shared" si="959"/>
        <v>-2.2000621397058251E-3</v>
      </c>
      <c r="U4625" s="23">
        <f t="shared" si="960"/>
        <v>1</v>
      </c>
    </row>
    <row r="4626" spans="1:21" x14ac:dyDescent="0.3">
      <c r="A4626">
        <v>4625</v>
      </c>
      <c r="B4626">
        <v>33.936</v>
      </c>
      <c r="C4626">
        <v>0</v>
      </c>
      <c r="D4626">
        <v>6</v>
      </c>
      <c r="E4626" t="s">
        <v>12</v>
      </c>
      <c r="F4626">
        <v>44</v>
      </c>
      <c r="G4626">
        <v>1</v>
      </c>
      <c r="I4626">
        <f t="shared" si="953"/>
        <v>1</v>
      </c>
      <c r="J4626">
        <f t="shared" si="954"/>
        <v>0</v>
      </c>
      <c r="K4626">
        <f t="shared" si="955"/>
        <v>3</v>
      </c>
      <c r="L4626">
        <f t="shared" si="950"/>
        <v>1</v>
      </c>
      <c r="M4626">
        <f t="shared" si="950"/>
        <v>0</v>
      </c>
      <c r="N4626">
        <f t="shared" si="950"/>
        <v>0</v>
      </c>
      <c r="O4626">
        <f t="shared" si="956"/>
        <v>33</v>
      </c>
      <c r="P4626">
        <f t="shared" si="951"/>
        <v>6.0926774726484521</v>
      </c>
      <c r="Q4626" s="21">
        <f t="shared" si="957"/>
        <v>442.60488855794023</v>
      </c>
      <c r="R4626" s="22">
        <f t="shared" si="958"/>
        <v>0.997745741704401</v>
      </c>
      <c r="S4626" s="22">
        <f t="shared" si="952"/>
        <v>0.997745741704401</v>
      </c>
      <c r="T4626" s="22">
        <f t="shared" si="959"/>
        <v>-2.2568029607716172E-3</v>
      </c>
      <c r="U4626" s="23">
        <f t="shared" si="960"/>
        <v>1</v>
      </c>
    </row>
    <row r="4627" spans="1:21" x14ac:dyDescent="0.3">
      <c r="A4627">
        <v>4626</v>
      </c>
      <c r="B4627">
        <v>15.372</v>
      </c>
      <c r="C4627">
        <v>0</v>
      </c>
      <c r="D4627">
        <v>3</v>
      </c>
      <c r="E4627" t="s">
        <v>12</v>
      </c>
      <c r="F4627">
        <v>46</v>
      </c>
      <c r="G4627">
        <v>1</v>
      </c>
      <c r="I4627">
        <f t="shared" si="953"/>
        <v>1</v>
      </c>
      <c r="J4627">
        <f t="shared" si="954"/>
        <v>0</v>
      </c>
      <c r="K4627">
        <f t="shared" si="955"/>
        <v>7</v>
      </c>
      <c r="L4627">
        <f t="shared" si="950"/>
        <v>1</v>
      </c>
      <c r="M4627">
        <f t="shared" si="950"/>
        <v>0</v>
      </c>
      <c r="N4627">
        <f t="shared" si="950"/>
        <v>0</v>
      </c>
      <c r="O4627">
        <f t="shared" si="956"/>
        <v>33</v>
      </c>
      <c r="P4627">
        <f t="shared" si="951"/>
        <v>6.2781969547671475</v>
      </c>
      <c r="Q4627" s="21">
        <f t="shared" si="957"/>
        <v>532.82708586468425</v>
      </c>
      <c r="R4627" s="22">
        <f t="shared" si="958"/>
        <v>0.99812673424320497</v>
      </c>
      <c r="S4627" s="22">
        <f t="shared" si="952"/>
        <v>0.99812673424320497</v>
      </c>
      <c r="T4627" s="22">
        <f t="shared" si="959"/>
        <v>-1.8750225133502421E-3</v>
      </c>
      <c r="U4627" s="23">
        <f t="shared" si="960"/>
        <v>1</v>
      </c>
    </row>
    <row r="4628" spans="1:21" x14ac:dyDescent="0.3">
      <c r="A4628">
        <v>4627</v>
      </c>
      <c r="B4628">
        <v>29.145600000000002</v>
      </c>
      <c r="C4628">
        <v>0</v>
      </c>
      <c r="D4628">
        <v>4</v>
      </c>
      <c r="E4628" t="s">
        <v>12</v>
      </c>
      <c r="F4628">
        <v>46</v>
      </c>
      <c r="G4628">
        <v>1</v>
      </c>
      <c r="I4628">
        <f t="shared" si="953"/>
        <v>1</v>
      </c>
      <c r="J4628">
        <f t="shared" si="954"/>
        <v>0</v>
      </c>
      <c r="K4628">
        <f t="shared" si="955"/>
        <v>5</v>
      </c>
      <c r="L4628">
        <f t="shared" si="950"/>
        <v>1</v>
      </c>
      <c r="M4628">
        <f t="shared" si="950"/>
        <v>0</v>
      </c>
      <c r="N4628">
        <f t="shared" si="950"/>
        <v>0</v>
      </c>
      <c r="O4628">
        <f t="shared" si="956"/>
        <v>37</v>
      </c>
      <c r="P4628">
        <f t="shared" si="951"/>
        <v>6.177593531154085</v>
      </c>
      <c r="Q4628" s="21">
        <f t="shared" si="957"/>
        <v>481.83104866133493</v>
      </c>
      <c r="R4628" s="22">
        <f t="shared" si="958"/>
        <v>0.99792888215707642</v>
      </c>
      <c r="S4628" s="22">
        <f t="shared" si="952"/>
        <v>0.99792888215707642</v>
      </c>
      <c r="T4628" s="22">
        <f t="shared" si="959"/>
        <v>-2.0732655734642959E-3</v>
      </c>
      <c r="U4628" s="23">
        <f t="shared" si="960"/>
        <v>1</v>
      </c>
    </row>
    <row r="4629" spans="1:21" x14ac:dyDescent="0.3">
      <c r="A4629">
        <v>4628</v>
      </c>
      <c r="B4629">
        <v>9.0288000000000004</v>
      </c>
      <c r="C4629">
        <v>0</v>
      </c>
      <c r="D4629">
        <v>6</v>
      </c>
      <c r="E4629" t="s">
        <v>12</v>
      </c>
      <c r="F4629">
        <v>49</v>
      </c>
      <c r="G4629">
        <v>1</v>
      </c>
      <c r="I4629">
        <f t="shared" si="953"/>
        <v>1</v>
      </c>
      <c r="J4629">
        <f t="shared" si="954"/>
        <v>0</v>
      </c>
      <c r="K4629">
        <f t="shared" si="955"/>
        <v>7</v>
      </c>
      <c r="L4629">
        <f t="shared" ref="L4629:N4648" si="961">IF($E4622=L$8,1,0)</f>
        <v>1</v>
      </c>
      <c r="M4629">
        <f t="shared" si="961"/>
        <v>0</v>
      </c>
      <c r="N4629">
        <f t="shared" si="961"/>
        <v>0</v>
      </c>
      <c r="O4629">
        <f t="shared" si="956"/>
        <v>37</v>
      </c>
      <c r="P4629">
        <f t="shared" si="951"/>
        <v>6.2703532722134323</v>
      </c>
      <c r="Q4629" s="21">
        <f t="shared" si="957"/>
        <v>528.66410723192337</v>
      </c>
      <c r="R4629" s="22">
        <f t="shared" si="958"/>
        <v>0.9981120110153846</v>
      </c>
      <c r="S4629" s="22">
        <f t="shared" si="952"/>
        <v>0.9981120110153846</v>
      </c>
      <c r="T4629" s="22">
        <f t="shared" si="959"/>
        <v>-1.8897734822467282E-3</v>
      </c>
      <c r="U4629" s="23">
        <f t="shared" si="960"/>
        <v>1</v>
      </c>
    </row>
    <row r="4630" spans="1:21" x14ac:dyDescent="0.3">
      <c r="A4630">
        <v>4629</v>
      </c>
      <c r="B4630">
        <v>14.671799999999999</v>
      </c>
      <c r="C4630">
        <v>0</v>
      </c>
      <c r="D4630">
        <v>2</v>
      </c>
      <c r="E4630" t="s">
        <v>12</v>
      </c>
      <c r="F4630">
        <v>49</v>
      </c>
      <c r="G4630">
        <v>1</v>
      </c>
      <c r="I4630">
        <f t="shared" si="953"/>
        <v>1</v>
      </c>
      <c r="J4630">
        <f t="shared" si="954"/>
        <v>0</v>
      </c>
      <c r="K4630">
        <f t="shared" si="955"/>
        <v>3</v>
      </c>
      <c r="L4630">
        <f t="shared" si="961"/>
        <v>1</v>
      </c>
      <c r="M4630">
        <f t="shared" si="961"/>
        <v>0</v>
      </c>
      <c r="N4630">
        <f t="shared" si="961"/>
        <v>0</v>
      </c>
      <c r="O4630">
        <f t="shared" si="956"/>
        <v>37</v>
      </c>
      <c r="P4630">
        <f t="shared" si="951"/>
        <v>6.0848337900947369</v>
      </c>
      <c r="Q4630" s="21">
        <f t="shared" si="957"/>
        <v>439.14681605617898</v>
      </c>
      <c r="R4630" s="22">
        <f t="shared" si="958"/>
        <v>0.9977280308217148</v>
      </c>
      <c r="S4630" s="22">
        <f t="shared" si="952"/>
        <v>0.9977280308217148</v>
      </c>
      <c r="T4630" s="22">
        <f t="shared" si="959"/>
        <v>-2.2745540161154825E-3</v>
      </c>
      <c r="U4630" s="23">
        <f t="shared" si="960"/>
        <v>1</v>
      </c>
    </row>
    <row r="4631" spans="1:21" x14ac:dyDescent="0.3">
      <c r="A4631">
        <v>4630</v>
      </c>
      <c r="B4631">
        <v>21.645</v>
      </c>
      <c r="C4631">
        <v>0</v>
      </c>
      <c r="D4631">
        <v>3</v>
      </c>
      <c r="E4631" t="s">
        <v>12</v>
      </c>
      <c r="F4631">
        <v>50</v>
      </c>
      <c r="G4631">
        <v>1</v>
      </c>
      <c r="I4631">
        <f t="shared" si="953"/>
        <v>1</v>
      </c>
      <c r="J4631">
        <f t="shared" si="954"/>
        <v>0</v>
      </c>
      <c r="K4631">
        <f t="shared" si="955"/>
        <v>3</v>
      </c>
      <c r="L4631">
        <f t="shared" si="961"/>
        <v>1</v>
      </c>
      <c r="M4631">
        <f t="shared" si="961"/>
        <v>0</v>
      </c>
      <c r="N4631">
        <f t="shared" si="961"/>
        <v>0</v>
      </c>
      <c r="O4631">
        <f t="shared" si="956"/>
        <v>38</v>
      </c>
      <c r="P4631">
        <f t="shared" si="951"/>
        <v>6.0828728694563088</v>
      </c>
      <c r="Q4631" s="21">
        <f t="shared" si="957"/>
        <v>438.2865277554821</v>
      </c>
      <c r="R4631" s="22">
        <f t="shared" si="958"/>
        <v>0.99772358145124673</v>
      </c>
      <c r="S4631" s="22">
        <f t="shared" si="952"/>
        <v>0.99772358145124673</v>
      </c>
      <c r="T4631" s="22">
        <f t="shared" si="959"/>
        <v>-2.2790135283789763E-3</v>
      </c>
      <c r="U4631" s="23">
        <f t="shared" si="960"/>
        <v>1</v>
      </c>
    </row>
    <row r="4632" spans="1:21" x14ac:dyDescent="0.3">
      <c r="A4632">
        <v>4631</v>
      </c>
      <c r="B4632">
        <v>12.8568</v>
      </c>
      <c r="C4632">
        <v>0</v>
      </c>
      <c r="D4632">
        <v>3</v>
      </c>
      <c r="E4632" t="s">
        <v>12</v>
      </c>
      <c r="F4632">
        <v>50</v>
      </c>
      <c r="G4632">
        <v>1</v>
      </c>
      <c r="I4632">
        <f t="shared" si="953"/>
        <v>1</v>
      </c>
      <c r="J4632">
        <f t="shared" si="954"/>
        <v>0</v>
      </c>
      <c r="K4632">
        <f t="shared" si="955"/>
        <v>2</v>
      </c>
      <c r="L4632">
        <f t="shared" si="961"/>
        <v>1</v>
      </c>
      <c r="M4632">
        <f t="shared" si="961"/>
        <v>0</v>
      </c>
      <c r="N4632">
        <f t="shared" si="961"/>
        <v>0</v>
      </c>
      <c r="O4632">
        <f t="shared" si="956"/>
        <v>38</v>
      </c>
      <c r="P4632">
        <f t="shared" si="951"/>
        <v>6.0364929989266347</v>
      </c>
      <c r="Q4632" s="21">
        <f t="shared" si="957"/>
        <v>418.42304869083188</v>
      </c>
      <c r="R4632" s="22">
        <f t="shared" si="958"/>
        <v>0.99761577242089738</v>
      </c>
      <c r="S4632" s="22">
        <f t="shared" si="952"/>
        <v>0.99761577242089738</v>
      </c>
      <c r="T4632" s="22">
        <f t="shared" si="959"/>
        <v>-2.3870743755176277E-3</v>
      </c>
      <c r="U4632" s="23">
        <f t="shared" si="960"/>
        <v>1</v>
      </c>
    </row>
    <row r="4633" spans="1:21" x14ac:dyDescent="0.3">
      <c r="A4633">
        <v>4632</v>
      </c>
      <c r="B4633">
        <v>14.144</v>
      </c>
      <c r="C4633">
        <v>0</v>
      </c>
      <c r="D4633">
        <v>4</v>
      </c>
      <c r="E4633" t="s">
        <v>12</v>
      </c>
      <c r="F4633">
        <v>19</v>
      </c>
      <c r="G4633">
        <v>1</v>
      </c>
      <c r="I4633">
        <f t="shared" si="953"/>
        <v>1</v>
      </c>
      <c r="J4633">
        <f t="shared" si="954"/>
        <v>0</v>
      </c>
      <c r="K4633">
        <f t="shared" si="955"/>
        <v>6</v>
      </c>
      <c r="L4633">
        <f t="shared" si="961"/>
        <v>1</v>
      </c>
      <c r="M4633">
        <f t="shared" si="961"/>
        <v>0</v>
      </c>
      <c r="N4633">
        <f t="shared" si="961"/>
        <v>0</v>
      </c>
      <c r="O4633">
        <f t="shared" si="956"/>
        <v>44</v>
      </c>
      <c r="P4633">
        <f t="shared" si="951"/>
        <v>6.2102469572147578</v>
      </c>
      <c r="Q4633" s="21">
        <f t="shared" si="957"/>
        <v>497.82417737972435</v>
      </c>
      <c r="R4633" s="22">
        <f t="shared" si="958"/>
        <v>0.99799528562297657</v>
      </c>
      <c r="S4633" s="22">
        <f t="shared" si="952"/>
        <v>0.99799528562297657</v>
      </c>
      <c r="T4633" s="22">
        <f t="shared" si="959"/>
        <v>-2.0067265065031488E-3</v>
      </c>
      <c r="U4633" s="23">
        <f t="shared" si="960"/>
        <v>1</v>
      </c>
    </row>
    <row r="4634" spans="1:21" x14ac:dyDescent="0.3">
      <c r="A4634">
        <v>4633</v>
      </c>
      <c r="B4634">
        <v>272.79199999999997</v>
      </c>
      <c r="C4634">
        <v>0</v>
      </c>
      <c r="D4634">
        <v>5</v>
      </c>
      <c r="E4634" t="s">
        <v>12</v>
      </c>
      <c r="F4634">
        <v>21</v>
      </c>
      <c r="G4634">
        <v>1</v>
      </c>
      <c r="I4634">
        <f t="shared" si="953"/>
        <v>1</v>
      </c>
      <c r="J4634">
        <f t="shared" si="954"/>
        <v>0</v>
      </c>
      <c r="K4634">
        <f t="shared" si="955"/>
        <v>3</v>
      </c>
      <c r="L4634">
        <f t="shared" si="961"/>
        <v>1</v>
      </c>
      <c r="M4634">
        <f t="shared" si="961"/>
        <v>0</v>
      </c>
      <c r="N4634">
        <f t="shared" si="961"/>
        <v>0</v>
      </c>
      <c r="O4634">
        <f t="shared" si="956"/>
        <v>46</v>
      </c>
      <c r="P4634">
        <f t="shared" si="951"/>
        <v>6.0671855043488794</v>
      </c>
      <c r="Q4634" s="21">
        <f t="shared" si="957"/>
        <v>431.46461578654049</v>
      </c>
      <c r="R4634" s="22">
        <f t="shared" si="958"/>
        <v>0.99768767209270692</v>
      </c>
      <c r="S4634" s="22">
        <f t="shared" si="952"/>
        <v>0.99768767209270692</v>
      </c>
      <c r="T4634" s="22">
        <f t="shared" si="959"/>
        <v>-2.3150054658604446E-3</v>
      </c>
      <c r="U4634" s="23">
        <f t="shared" si="960"/>
        <v>1</v>
      </c>
    </row>
    <row r="4635" spans="1:21" x14ac:dyDescent="0.3">
      <c r="A4635">
        <v>4634</v>
      </c>
      <c r="B4635">
        <v>73.320999999999998</v>
      </c>
      <c r="C4635">
        <v>0</v>
      </c>
      <c r="D4635">
        <v>5</v>
      </c>
      <c r="E4635" t="s">
        <v>12</v>
      </c>
      <c r="F4635">
        <v>28</v>
      </c>
      <c r="G4635">
        <v>1</v>
      </c>
      <c r="I4635">
        <f t="shared" si="953"/>
        <v>1</v>
      </c>
      <c r="J4635">
        <f t="shared" si="954"/>
        <v>0</v>
      </c>
      <c r="K4635">
        <f t="shared" si="955"/>
        <v>4</v>
      </c>
      <c r="L4635">
        <f t="shared" si="961"/>
        <v>1</v>
      </c>
      <c r="M4635">
        <f t="shared" si="961"/>
        <v>0</v>
      </c>
      <c r="N4635">
        <f t="shared" si="961"/>
        <v>0</v>
      </c>
      <c r="O4635">
        <f t="shared" si="956"/>
        <v>46</v>
      </c>
      <c r="P4635">
        <f t="shared" si="951"/>
        <v>6.1135653748785526</v>
      </c>
      <c r="Q4635" s="21">
        <f t="shared" si="957"/>
        <v>451.94720724422496</v>
      </c>
      <c r="R4635" s="22">
        <f t="shared" si="958"/>
        <v>0.99779223718789634</v>
      </c>
      <c r="S4635" s="22">
        <f t="shared" si="952"/>
        <v>0.99779223718789634</v>
      </c>
      <c r="T4635" s="22">
        <f t="shared" si="959"/>
        <v>-2.2102035134089993E-3</v>
      </c>
      <c r="U4635" s="23">
        <f t="shared" si="960"/>
        <v>1</v>
      </c>
    </row>
    <row r="4636" spans="1:21" x14ac:dyDescent="0.3">
      <c r="A4636">
        <v>4635</v>
      </c>
      <c r="B4636">
        <v>22.869</v>
      </c>
      <c r="C4636">
        <v>0</v>
      </c>
      <c r="D4636">
        <v>9</v>
      </c>
      <c r="E4636" t="s">
        <v>12</v>
      </c>
      <c r="F4636">
        <v>30</v>
      </c>
      <c r="G4636">
        <v>1</v>
      </c>
      <c r="I4636">
        <f t="shared" si="953"/>
        <v>1</v>
      </c>
      <c r="J4636">
        <f t="shared" si="954"/>
        <v>0</v>
      </c>
      <c r="K4636">
        <f t="shared" si="955"/>
        <v>6</v>
      </c>
      <c r="L4636">
        <f t="shared" si="961"/>
        <v>1</v>
      </c>
      <c r="M4636">
        <f t="shared" si="961"/>
        <v>0</v>
      </c>
      <c r="N4636">
        <f t="shared" si="961"/>
        <v>0</v>
      </c>
      <c r="O4636">
        <f t="shared" si="956"/>
        <v>49</v>
      </c>
      <c r="P4636">
        <f t="shared" si="951"/>
        <v>6.2004423540226146</v>
      </c>
      <c r="Q4636" s="21">
        <f t="shared" si="957"/>
        <v>492.96705883067983</v>
      </c>
      <c r="R4636" s="22">
        <f t="shared" si="958"/>
        <v>0.99797557350814603</v>
      </c>
      <c r="S4636" s="22">
        <f t="shared" si="952"/>
        <v>0.99797557350814603</v>
      </c>
      <c r="T4636" s="22">
        <f t="shared" si="959"/>
        <v>-2.0264784129410624E-3</v>
      </c>
      <c r="U4636" s="23">
        <f t="shared" si="960"/>
        <v>1</v>
      </c>
    </row>
    <row r="4637" spans="1:21" x14ac:dyDescent="0.3">
      <c r="A4637">
        <v>4636</v>
      </c>
      <c r="B4637">
        <v>81.843199999999996</v>
      </c>
      <c r="C4637">
        <v>0</v>
      </c>
      <c r="D4637">
        <v>4</v>
      </c>
      <c r="E4637" t="s">
        <v>12</v>
      </c>
      <c r="F4637">
        <v>30</v>
      </c>
      <c r="G4637">
        <v>1</v>
      </c>
      <c r="I4637">
        <f t="shared" si="953"/>
        <v>1</v>
      </c>
      <c r="J4637">
        <f t="shared" si="954"/>
        <v>0</v>
      </c>
      <c r="K4637">
        <f t="shared" si="955"/>
        <v>2</v>
      </c>
      <c r="L4637">
        <f t="shared" si="961"/>
        <v>1</v>
      </c>
      <c r="M4637">
        <f t="shared" si="961"/>
        <v>0</v>
      </c>
      <c r="N4637">
        <f t="shared" si="961"/>
        <v>0</v>
      </c>
      <c r="O4637">
        <f t="shared" si="956"/>
        <v>49</v>
      </c>
      <c r="P4637">
        <f t="shared" si="951"/>
        <v>6.0149228719039192</v>
      </c>
      <c r="Q4637" s="21">
        <f t="shared" si="957"/>
        <v>409.49425418643153</v>
      </c>
      <c r="R4637" s="22">
        <f t="shared" si="958"/>
        <v>0.99756391230863406</v>
      </c>
      <c r="S4637" s="22">
        <f t="shared" si="952"/>
        <v>0.99756391230863406</v>
      </c>
      <c r="T4637" s="22">
        <f t="shared" si="959"/>
        <v>-2.4390597808141277E-3</v>
      </c>
      <c r="U4637" s="23">
        <f t="shared" si="960"/>
        <v>1</v>
      </c>
    </row>
    <row r="4638" spans="1:21" x14ac:dyDescent="0.3">
      <c r="A4638">
        <v>4637</v>
      </c>
      <c r="B4638">
        <v>20.697600000000001</v>
      </c>
      <c r="C4638">
        <v>0</v>
      </c>
      <c r="D4638">
        <v>14</v>
      </c>
      <c r="E4638" t="s">
        <v>12</v>
      </c>
      <c r="F4638">
        <v>42</v>
      </c>
      <c r="G4638">
        <v>1</v>
      </c>
      <c r="I4638">
        <f t="shared" si="953"/>
        <v>1</v>
      </c>
      <c r="J4638">
        <f t="shared" si="954"/>
        <v>0</v>
      </c>
      <c r="K4638">
        <f t="shared" si="955"/>
        <v>3</v>
      </c>
      <c r="L4638">
        <f t="shared" si="961"/>
        <v>1</v>
      </c>
      <c r="M4638">
        <f t="shared" si="961"/>
        <v>0</v>
      </c>
      <c r="N4638">
        <f t="shared" si="961"/>
        <v>0</v>
      </c>
      <c r="O4638">
        <f t="shared" si="956"/>
        <v>50</v>
      </c>
      <c r="P4638">
        <f t="shared" si="951"/>
        <v>6.0593418217951642</v>
      </c>
      <c r="Q4638" s="21">
        <f t="shared" si="957"/>
        <v>428.09358224871482</v>
      </c>
      <c r="R4638" s="22">
        <f t="shared" si="958"/>
        <v>0.99766950604397442</v>
      </c>
      <c r="S4638" s="22">
        <f t="shared" si="952"/>
        <v>0.99766950604397442</v>
      </c>
      <c r="T4638" s="22">
        <f t="shared" si="959"/>
        <v>-2.3332137835812548E-3</v>
      </c>
      <c r="U4638" s="23">
        <f t="shared" si="960"/>
        <v>1</v>
      </c>
    </row>
    <row r="4639" spans="1:21" x14ac:dyDescent="0.3">
      <c r="A4639">
        <v>4638</v>
      </c>
      <c r="B4639">
        <v>2.7944</v>
      </c>
      <c r="C4639">
        <v>0</v>
      </c>
      <c r="D4639">
        <v>1</v>
      </c>
      <c r="E4639" t="s">
        <v>12</v>
      </c>
      <c r="F4639">
        <v>46</v>
      </c>
      <c r="G4639">
        <v>1</v>
      </c>
      <c r="I4639">
        <f t="shared" si="953"/>
        <v>1</v>
      </c>
      <c r="J4639">
        <f t="shared" si="954"/>
        <v>0</v>
      </c>
      <c r="K4639">
        <f t="shared" si="955"/>
        <v>3</v>
      </c>
      <c r="L4639">
        <f t="shared" si="961"/>
        <v>1</v>
      </c>
      <c r="M4639">
        <f t="shared" si="961"/>
        <v>0</v>
      </c>
      <c r="N4639">
        <f t="shared" si="961"/>
        <v>0</v>
      </c>
      <c r="O4639">
        <f t="shared" si="956"/>
        <v>50</v>
      </c>
      <c r="P4639">
        <f t="shared" si="951"/>
        <v>6.0593418217951642</v>
      </c>
      <c r="Q4639" s="21">
        <f t="shared" si="957"/>
        <v>428.09358224871482</v>
      </c>
      <c r="R4639" s="22">
        <f t="shared" si="958"/>
        <v>0.99766950604397442</v>
      </c>
      <c r="S4639" s="22">
        <f t="shared" si="952"/>
        <v>0.99766950604397442</v>
      </c>
      <c r="T4639" s="22">
        <f t="shared" si="959"/>
        <v>-2.3332137835812548E-3</v>
      </c>
      <c r="U4639" s="23">
        <f t="shared" si="960"/>
        <v>1</v>
      </c>
    </row>
    <row r="4640" spans="1:21" x14ac:dyDescent="0.3">
      <c r="A4640">
        <v>4639</v>
      </c>
      <c r="B4640">
        <v>1.5980000000000001</v>
      </c>
      <c r="C4640">
        <v>0</v>
      </c>
      <c r="D4640">
        <v>2</v>
      </c>
      <c r="E4640" t="s">
        <v>12</v>
      </c>
      <c r="F4640">
        <v>49</v>
      </c>
      <c r="G4640">
        <v>1</v>
      </c>
      <c r="I4640">
        <f t="shared" si="953"/>
        <v>1</v>
      </c>
      <c r="J4640">
        <f t="shared" si="954"/>
        <v>0</v>
      </c>
      <c r="K4640">
        <f t="shared" si="955"/>
        <v>4</v>
      </c>
      <c r="L4640">
        <f t="shared" si="961"/>
        <v>1</v>
      </c>
      <c r="M4640">
        <f t="shared" si="961"/>
        <v>0</v>
      </c>
      <c r="N4640">
        <f t="shared" si="961"/>
        <v>0</v>
      </c>
      <c r="O4640">
        <f t="shared" si="956"/>
        <v>19</v>
      </c>
      <c r="P4640">
        <f t="shared" si="951"/>
        <v>6.1665102321161278</v>
      </c>
      <c r="Q4640" s="21">
        <f t="shared" si="957"/>
        <v>476.52025597944942</v>
      </c>
      <c r="R4640" s="22">
        <f t="shared" si="958"/>
        <v>0.99790584799811499</v>
      </c>
      <c r="S4640" s="22">
        <f t="shared" si="952"/>
        <v>0.99790584799811499</v>
      </c>
      <c r="T4640" s="22">
        <f t="shared" si="959"/>
        <v>-2.0963478042867489E-3</v>
      </c>
      <c r="U4640" s="23">
        <f t="shared" si="960"/>
        <v>1</v>
      </c>
    </row>
    <row r="4641" spans="1:21" x14ac:dyDescent="0.3">
      <c r="A4641">
        <v>4640</v>
      </c>
      <c r="B4641">
        <v>5.6627999999999998</v>
      </c>
      <c r="C4641">
        <v>0</v>
      </c>
      <c r="D4641">
        <v>3</v>
      </c>
      <c r="E4641" t="s">
        <v>12</v>
      </c>
      <c r="F4641">
        <v>49</v>
      </c>
      <c r="G4641">
        <v>1</v>
      </c>
      <c r="I4641">
        <f t="shared" si="953"/>
        <v>1</v>
      </c>
      <c r="J4641">
        <f t="shared" si="954"/>
        <v>0</v>
      </c>
      <c r="K4641">
        <f t="shared" si="955"/>
        <v>5</v>
      </c>
      <c r="L4641">
        <f t="shared" si="961"/>
        <v>1</v>
      </c>
      <c r="M4641">
        <f t="shared" si="961"/>
        <v>0</v>
      </c>
      <c r="N4641">
        <f t="shared" si="961"/>
        <v>0</v>
      </c>
      <c r="O4641">
        <f t="shared" si="956"/>
        <v>21</v>
      </c>
      <c r="P4641">
        <f t="shared" si="951"/>
        <v>6.2089682613689439</v>
      </c>
      <c r="Q4641" s="21">
        <f t="shared" si="957"/>
        <v>497.18801848571064</v>
      </c>
      <c r="R4641" s="22">
        <f t="shared" si="958"/>
        <v>0.99799272571219277</v>
      </c>
      <c r="S4641" s="22">
        <f t="shared" si="952"/>
        <v>0.99799272571219277</v>
      </c>
      <c r="T4641" s="22">
        <f t="shared" si="959"/>
        <v>-2.0092915627752893E-3</v>
      </c>
      <c r="U4641" s="23">
        <f t="shared" si="960"/>
        <v>1</v>
      </c>
    </row>
    <row r="4642" spans="1:21" x14ac:dyDescent="0.3">
      <c r="A4642">
        <v>4641</v>
      </c>
      <c r="B4642">
        <v>122.76479999999999</v>
      </c>
      <c r="C4642">
        <v>0</v>
      </c>
      <c r="D4642">
        <v>6</v>
      </c>
      <c r="E4642" t="s">
        <v>12</v>
      </c>
      <c r="F4642">
        <v>50</v>
      </c>
      <c r="G4642">
        <v>1</v>
      </c>
      <c r="I4642">
        <f t="shared" si="953"/>
        <v>1</v>
      </c>
      <c r="J4642">
        <f t="shared" si="954"/>
        <v>0</v>
      </c>
      <c r="K4642">
        <f t="shared" si="955"/>
        <v>5</v>
      </c>
      <c r="L4642">
        <f t="shared" si="961"/>
        <v>1</v>
      </c>
      <c r="M4642">
        <f t="shared" si="961"/>
        <v>0</v>
      </c>
      <c r="N4642">
        <f t="shared" si="961"/>
        <v>0</v>
      </c>
      <c r="O4642">
        <f t="shared" si="956"/>
        <v>28</v>
      </c>
      <c r="P4642">
        <f t="shared" si="951"/>
        <v>6.1952418168999435</v>
      </c>
      <c r="Q4642" s="21">
        <f t="shared" si="957"/>
        <v>490.41002009146899</v>
      </c>
      <c r="R4642" s="22">
        <f t="shared" si="958"/>
        <v>0.99796503945968817</v>
      </c>
      <c r="S4642" s="22">
        <f t="shared" si="952"/>
        <v>0.99796503945968817</v>
      </c>
      <c r="T4642" s="22">
        <f t="shared" si="959"/>
        <v>-2.037033885773783E-3</v>
      </c>
      <c r="U4642" s="23">
        <f t="shared" si="960"/>
        <v>1</v>
      </c>
    </row>
    <row r="4643" spans="1:21" x14ac:dyDescent="0.3">
      <c r="A4643">
        <v>4642</v>
      </c>
      <c r="B4643">
        <v>11.1776</v>
      </c>
      <c r="C4643">
        <v>0</v>
      </c>
      <c r="D4643">
        <v>4</v>
      </c>
      <c r="E4643" t="s">
        <v>12</v>
      </c>
      <c r="F4643">
        <v>51</v>
      </c>
      <c r="G4643">
        <v>1</v>
      </c>
      <c r="I4643">
        <f t="shared" si="953"/>
        <v>1</v>
      </c>
      <c r="J4643">
        <f t="shared" si="954"/>
        <v>0</v>
      </c>
      <c r="K4643">
        <f t="shared" si="955"/>
        <v>9</v>
      </c>
      <c r="L4643">
        <f t="shared" si="961"/>
        <v>1</v>
      </c>
      <c r="M4643">
        <f t="shared" si="961"/>
        <v>0</v>
      </c>
      <c r="N4643">
        <f t="shared" si="961"/>
        <v>0</v>
      </c>
      <c r="O4643">
        <f t="shared" si="956"/>
        <v>30</v>
      </c>
      <c r="P4643">
        <f t="shared" si="951"/>
        <v>6.3768394577417808</v>
      </c>
      <c r="Q4643" s="21">
        <f t="shared" si="957"/>
        <v>588.06615950950277</v>
      </c>
      <c r="R4643" s="22">
        <f t="shared" si="958"/>
        <v>0.9983023978141391</v>
      </c>
      <c r="S4643" s="22">
        <f t="shared" si="952"/>
        <v>0.9983023978141391</v>
      </c>
      <c r="T4643" s="22">
        <f t="shared" si="959"/>
        <v>-1.6990447452774689E-3</v>
      </c>
      <c r="U4643" s="23">
        <f t="shared" si="960"/>
        <v>1</v>
      </c>
    </row>
    <row r="4644" spans="1:21" x14ac:dyDescent="0.3">
      <c r="A4644">
        <v>4643</v>
      </c>
      <c r="B4644">
        <v>202.25280000000001</v>
      </c>
      <c r="C4644">
        <v>0</v>
      </c>
      <c r="D4644">
        <v>8</v>
      </c>
      <c r="E4644" t="s">
        <v>12</v>
      </c>
      <c r="F4644">
        <v>52</v>
      </c>
      <c r="G4644">
        <v>1</v>
      </c>
      <c r="I4644">
        <f t="shared" si="953"/>
        <v>1</v>
      </c>
      <c r="J4644">
        <f t="shared" si="954"/>
        <v>0</v>
      </c>
      <c r="K4644">
        <f t="shared" si="955"/>
        <v>4</v>
      </c>
      <c r="L4644">
        <f t="shared" si="961"/>
        <v>1</v>
      </c>
      <c r="M4644">
        <f t="shared" si="961"/>
        <v>0</v>
      </c>
      <c r="N4644">
        <f t="shared" si="961"/>
        <v>0</v>
      </c>
      <c r="O4644">
        <f t="shared" si="956"/>
        <v>30</v>
      </c>
      <c r="P4644">
        <f t="shared" si="951"/>
        <v>6.1449401050934123</v>
      </c>
      <c r="Q4644" s="21">
        <f t="shared" si="957"/>
        <v>466.35171613410131</v>
      </c>
      <c r="R4644" s="22">
        <f t="shared" si="958"/>
        <v>0.99786028388154446</v>
      </c>
      <c r="S4644" s="22">
        <f t="shared" si="952"/>
        <v>0.99786028388154446</v>
      </c>
      <c r="T4644" s="22">
        <f t="shared" si="959"/>
        <v>-2.1420085817201568E-3</v>
      </c>
      <c r="U4644" s="23">
        <f t="shared" si="960"/>
        <v>1</v>
      </c>
    </row>
    <row r="4645" spans="1:21" x14ac:dyDescent="0.3">
      <c r="A4645">
        <v>4644</v>
      </c>
      <c r="B4645">
        <v>10.909599999999999</v>
      </c>
      <c r="C4645">
        <v>0</v>
      </c>
      <c r="D4645">
        <v>2</v>
      </c>
      <c r="E4645" t="s">
        <v>12</v>
      </c>
      <c r="F4645">
        <v>52</v>
      </c>
      <c r="G4645">
        <v>1</v>
      </c>
      <c r="I4645">
        <f t="shared" si="953"/>
        <v>1</v>
      </c>
      <c r="J4645">
        <f t="shared" si="954"/>
        <v>0</v>
      </c>
      <c r="K4645">
        <f t="shared" si="955"/>
        <v>14</v>
      </c>
      <c r="L4645">
        <f t="shared" si="961"/>
        <v>1</v>
      </c>
      <c r="M4645">
        <f t="shared" si="961"/>
        <v>0</v>
      </c>
      <c r="N4645">
        <f t="shared" si="961"/>
        <v>0</v>
      </c>
      <c r="O4645">
        <f t="shared" si="956"/>
        <v>42</v>
      </c>
      <c r="P4645">
        <f t="shared" si="951"/>
        <v>6.5852077627290049</v>
      </c>
      <c r="Q4645" s="21">
        <f t="shared" si="957"/>
        <v>724.30151489511513</v>
      </c>
      <c r="R4645" s="22">
        <f t="shared" si="958"/>
        <v>0.9986212630479</v>
      </c>
      <c r="S4645" s="22">
        <f t="shared" si="952"/>
        <v>0.9986212630479</v>
      </c>
      <c r="T4645" s="22">
        <f t="shared" si="959"/>
        <v>-1.3796882844167645E-3</v>
      </c>
      <c r="U4645" s="23">
        <f t="shared" si="960"/>
        <v>1</v>
      </c>
    </row>
    <row r="4646" spans="1:21" x14ac:dyDescent="0.3">
      <c r="A4646">
        <v>4645</v>
      </c>
      <c r="B4646">
        <v>18.463200000000001</v>
      </c>
      <c r="C4646">
        <v>0</v>
      </c>
      <c r="D4646">
        <v>7</v>
      </c>
      <c r="E4646" t="s">
        <v>12</v>
      </c>
      <c r="F4646">
        <v>52</v>
      </c>
      <c r="G4646">
        <v>1</v>
      </c>
      <c r="I4646">
        <f t="shared" si="953"/>
        <v>1</v>
      </c>
      <c r="J4646">
        <f t="shared" si="954"/>
        <v>0</v>
      </c>
      <c r="K4646">
        <f t="shared" si="955"/>
        <v>1</v>
      </c>
      <c r="L4646">
        <f t="shared" si="961"/>
        <v>1</v>
      </c>
      <c r="M4646">
        <f t="shared" si="961"/>
        <v>0</v>
      </c>
      <c r="N4646">
        <f t="shared" si="961"/>
        <v>0</v>
      </c>
      <c r="O4646">
        <f t="shared" si="956"/>
        <v>46</v>
      </c>
      <c r="P4646">
        <f t="shared" si="951"/>
        <v>5.9744257632895312</v>
      </c>
      <c r="Q4646" s="21">
        <f t="shared" si="957"/>
        <v>393.2422221232556</v>
      </c>
      <c r="R4646" s="22">
        <f t="shared" si="958"/>
        <v>0.99746348832295451</v>
      </c>
      <c r="S4646" s="22">
        <f t="shared" si="952"/>
        <v>0.99746348832295451</v>
      </c>
      <c r="T4646" s="22">
        <f t="shared" si="959"/>
        <v>-2.5397340730394682E-3</v>
      </c>
      <c r="U4646" s="23">
        <f t="shared" si="960"/>
        <v>1</v>
      </c>
    </row>
    <row r="4647" spans="1:21" x14ac:dyDescent="0.3">
      <c r="A4647">
        <v>4646</v>
      </c>
      <c r="B4647">
        <v>12.8316</v>
      </c>
      <c r="C4647">
        <v>0</v>
      </c>
      <c r="D4647">
        <v>3</v>
      </c>
      <c r="E4647" t="s">
        <v>12</v>
      </c>
      <c r="F4647">
        <v>5</v>
      </c>
      <c r="G4647">
        <v>1</v>
      </c>
      <c r="I4647">
        <f t="shared" si="953"/>
        <v>1</v>
      </c>
      <c r="J4647">
        <f t="shared" si="954"/>
        <v>0</v>
      </c>
      <c r="K4647">
        <f t="shared" si="955"/>
        <v>2</v>
      </c>
      <c r="L4647">
        <f t="shared" si="961"/>
        <v>1</v>
      </c>
      <c r="M4647">
        <f t="shared" si="961"/>
        <v>0</v>
      </c>
      <c r="N4647">
        <f t="shared" si="961"/>
        <v>0</v>
      </c>
      <c r="O4647">
        <f t="shared" si="956"/>
        <v>49</v>
      </c>
      <c r="P4647">
        <f t="shared" si="951"/>
        <v>6.0149228719039192</v>
      </c>
      <c r="Q4647" s="21">
        <f t="shared" si="957"/>
        <v>409.49425418643153</v>
      </c>
      <c r="R4647" s="22">
        <f t="shared" si="958"/>
        <v>0.99756391230863406</v>
      </c>
      <c r="S4647" s="22">
        <f t="shared" si="952"/>
        <v>0.99756391230863406</v>
      </c>
      <c r="T4647" s="22">
        <f t="shared" si="959"/>
        <v>-2.4390597808141277E-3</v>
      </c>
      <c r="U4647" s="23">
        <f t="shared" si="960"/>
        <v>1</v>
      </c>
    </row>
    <row r="4648" spans="1:21" x14ac:dyDescent="0.3">
      <c r="A4648">
        <v>4647</v>
      </c>
      <c r="B4648">
        <v>12.6348</v>
      </c>
      <c r="C4648">
        <v>0</v>
      </c>
      <c r="D4648">
        <v>2</v>
      </c>
      <c r="E4648" t="s">
        <v>12</v>
      </c>
      <c r="F4648">
        <v>6</v>
      </c>
      <c r="G4648">
        <v>1</v>
      </c>
      <c r="I4648">
        <f t="shared" si="953"/>
        <v>1</v>
      </c>
      <c r="J4648">
        <f t="shared" si="954"/>
        <v>0</v>
      </c>
      <c r="K4648">
        <f t="shared" si="955"/>
        <v>3</v>
      </c>
      <c r="L4648">
        <f t="shared" si="961"/>
        <v>1</v>
      </c>
      <c r="M4648">
        <f t="shared" si="961"/>
        <v>0</v>
      </c>
      <c r="N4648">
        <f t="shared" si="961"/>
        <v>0</v>
      </c>
      <c r="O4648">
        <f t="shared" si="956"/>
        <v>49</v>
      </c>
      <c r="P4648">
        <f t="shared" si="951"/>
        <v>6.0613027424335932</v>
      </c>
      <c r="Q4648" s="21">
        <f t="shared" si="957"/>
        <v>428.93386338237917</v>
      </c>
      <c r="R4648" s="22">
        <f t="shared" si="958"/>
        <v>0.99767406086105248</v>
      </c>
      <c r="S4648" s="22">
        <f t="shared" si="952"/>
        <v>0.99767406086105248</v>
      </c>
      <c r="T4648" s="22">
        <f t="shared" si="959"/>
        <v>-2.3286483371552694E-3</v>
      </c>
      <c r="U4648" s="23">
        <f t="shared" si="960"/>
        <v>1</v>
      </c>
    </row>
    <row r="4649" spans="1:21" x14ac:dyDescent="0.3">
      <c r="A4649">
        <v>4648</v>
      </c>
      <c r="B4649">
        <v>7.3358999999999996</v>
      </c>
      <c r="C4649">
        <v>0</v>
      </c>
      <c r="D4649">
        <v>1</v>
      </c>
      <c r="E4649" t="s">
        <v>12</v>
      </c>
      <c r="F4649">
        <v>8</v>
      </c>
      <c r="G4649">
        <v>1</v>
      </c>
      <c r="I4649">
        <f t="shared" si="953"/>
        <v>1</v>
      </c>
      <c r="J4649">
        <f t="shared" si="954"/>
        <v>0</v>
      </c>
      <c r="K4649">
        <f t="shared" si="955"/>
        <v>6</v>
      </c>
      <c r="L4649">
        <f t="shared" ref="L4649:N4668" si="962">IF($E4642=L$8,1,0)</f>
        <v>1</v>
      </c>
      <c r="M4649">
        <f t="shared" si="962"/>
        <v>0</v>
      </c>
      <c r="N4649">
        <f t="shared" si="962"/>
        <v>0</v>
      </c>
      <c r="O4649">
        <f t="shared" si="956"/>
        <v>50</v>
      </c>
      <c r="P4649">
        <f t="shared" si="951"/>
        <v>6.1984814333841856</v>
      </c>
      <c r="Q4649" s="21">
        <f t="shared" si="957"/>
        <v>492.00133671261955</v>
      </c>
      <c r="R4649" s="22">
        <f t="shared" si="958"/>
        <v>0.99797160793382811</v>
      </c>
      <c r="S4649" s="22">
        <f t="shared" si="952"/>
        <v>0.99797160793382811</v>
      </c>
      <c r="T4649" s="22">
        <f t="shared" si="959"/>
        <v>-2.0304520394526233E-3</v>
      </c>
      <c r="U4649" s="23">
        <f t="shared" si="960"/>
        <v>1</v>
      </c>
    </row>
    <row r="4650" spans="1:21" x14ac:dyDescent="0.3">
      <c r="A4650">
        <v>4649</v>
      </c>
      <c r="B4650">
        <v>15.6332</v>
      </c>
      <c r="C4650">
        <v>0</v>
      </c>
      <c r="D4650">
        <v>2</v>
      </c>
      <c r="E4650" t="s">
        <v>12</v>
      </c>
      <c r="F4650">
        <v>9</v>
      </c>
      <c r="G4650">
        <v>1</v>
      </c>
      <c r="I4650">
        <f t="shared" si="953"/>
        <v>1</v>
      </c>
      <c r="J4650">
        <f t="shared" si="954"/>
        <v>0</v>
      </c>
      <c r="K4650">
        <f t="shared" si="955"/>
        <v>4</v>
      </c>
      <c r="L4650">
        <f t="shared" si="962"/>
        <v>1</v>
      </c>
      <c r="M4650">
        <f t="shared" si="962"/>
        <v>0</v>
      </c>
      <c r="N4650">
        <f t="shared" si="962"/>
        <v>0</v>
      </c>
      <c r="O4650">
        <f t="shared" si="956"/>
        <v>51</v>
      </c>
      <c r="P4650">
        <f t="shared" si="951"/>
        <v>6.1037607716864093</v>
      </c>
      <c r="Q4650" s="21">
        <f t="shared" si="957"/>
        <v>447.53769628987772</v>
      </c>
      <c r="R4650" s="22">
        <f t="shared" si="958"/>
        <v>0.99777053298246365</v>
      </c>
      <c r="S4650" s="22">
        <f t="shared" si="952"/>
        <v>0.99777053298246365</v>
      </c>
      <c r="T4650" s="22">
        <f t="shared" si="959"/>
        <v>-2.2319559791875478E-3</v>
      </c>
      <c r="U4650" s="23">
        <f t="shared" si="960"/>
        <v>1</v>
      </c>
    </row>
    <row r="4651" spans="1:21" x14ac:dyDescent="0.3">
      <c r="A4651">
        <v>4650</v>
      </c>
      <c r="B4651">
        <v>12.6813</v>
      </c>
      <c r="C4651">
        <v>0</v>
      </c>
      <c r="D4651">
        <v>1</v>
      </c>
      <c r="E4651" t="s">
        <v>12</v>
      </c>
      <c r="F4651">
        <v>12</v>
      </c>
      <c r="G4651">
        <v>1</v>
      </c>
      <c r="I4651">
        <f t="shared" si="953"/>
        <v>1</v>
      </c>
      <c r="J4651">
        <f t="shared" si="954"/>
        <v>0</v>
      </c>
      <c r="K4651">
        <f t="shared" si="955"/>
        <v>8</v>
      </c>
      <c r="L4651">
        <f t="shared" si="962"/>
        <v>1</v>
      </c>
      <c r="M4651">
        <f t="shared" si="962"/>
        <v>0</v>
      </c>
      <c r="N4651">
        <f t="shared" si="962"/>
        <v>0</v>
      </c>
      <c r="O4651">
        <f t="shared" si="956"/>
        <v>52</v>
      </c>
      <c r="P4651">
        <f t="shared" si="951"/>
        <v>6.2873193331666757</v>
      </c>
      <c r="Q4651" s="21">
        <f t="shared" si="957"/>
        <v>537.70997407856203</v>
      </c>
      <c r="R4651" s="22">
        <f t="shared" si="958"/>
        <v>0.99814371359707887</v>
      </c>
      <c r="S4651" s="22">
        <f t="shared" si="952"/>
        <v>0.99814371359707887</v>
      </c>
      <c r="T4651" s="22">
        <f t="shared" si="959"/>
        <v>-1.858011437628832E-3</v>
      </c>
      <c r="U4651" s="23">
        <f t="shared" si="960"/>
        <v>1</v>
      </c>
    </row>
    <row r="4652" spans="1:21" x14ac:dyDescent="0.3">
      <c r="A4652">
        <v>4651</v>
      </c>
      <c r="B4652">
        <v>10.0624</v>
      </c>
      <c r="C4652">
        <v>0</v>
      </c>
      <c r="D4652">
        <v>1</v>
      </c>
      <c r="E4652" t="s">
        <v>12</v>
      </c>
      <c r="F4652">
        <v>13</v>
      </c>
      <c r="G4652">
        <v>1</v>
      </c>
      <c r="I4652">
        <f t="shared" si="953"/>
        <v>1</v>
      </c>
      <c r="J4652">
        <f t="shared" si="954"/>
        <v>0</v>
      </c>
      <c r="K4652">
        <f t="shared" si="955"/>
        <v>2</v>
      </c>
      <c r="L4652">
        <f t="shared" si="962"/>
        <v>1</v>
      </c>
      <c r="M4652">
        <f t="shared" si="962"/>
        <v>0</v>
      </c>
      <c r="N4652">
        <f t="shared" si="962"/>
        <v>0</v>
      </c>
      <c r="O4652">
        <f t="shared" si="956"/>
        <v>52</v>
      </c>
      <c r="P4652">
        <f t="shared" si="951"/>
        <v>6.009040109988633</v>
      </c>
      <c r="Q4652" s="21">
        <f t="shared" si="957"/>
        <v>407.09236877021175</v>
      </c>
      <c r="R4652" s="22">
        <f t="shared" si="958"/>
        <v>0.99754957436961267</v>
      </c>
      <c r="S4652" s="22">
        <f t="shared" si="952"/>
        <v>0.99754957436961267</v>
      </c>
      <c r="T4652" s="22">
        <f t="shared" si="959"/>
        <v>-2.4534328369007871E-3</v>
      </c>
      <c r="U4652" s="23">
        <f t="shared" si="960"/>
        <v>1</v>
      </c>
    </row>
    <row r="4653" spans="1:21" x14ac:dyDescent="0.3">
      <c r="A4653">
        <v>4652</v>
      </c>
      <c r="B4653">
        <v>6.8992000000000004</v>
      </c>
      <c r="C4653">
        <v>0</v>
      </c>
      <c r="D4653">
        <v>7</v>
      </c>
      <c r="E4653" t="s">
        <v>12</v>
      </c>
      <c r="F4653">
        <v>13</v>
      </c>
      <c r="G4653">
        <v>1</v>
      </c>
      <c r="I4653">
        <f t="shared" si="953"/>
        <v>1</v>
      </c>
      <c r="J4653">
        <f t="shared" si="954"/>
        <v>0</v>
      </c>
      <c r="K4653">
        <f t="shared" si="955"/>
        <v>7</v>
      </c>
      <c r="L4653">
        <f t="shared" si="962"/>
        <v>1</v>
      </c>
      <c r="M4653">
        <f t="shared" si="962"/>
        <v>0</v>
      </c>
      <c r="N4653">
        <f t="shared" si="962"/>
        <v>0</v>
      </c>
      <c r="O4653">
        <f t="shared" si="956"/>
        <v>52</v>
      </c>
      <c r="P4653">
        <f t="shared" si="951"/>
        <v>6.2409394626370016</v>
      </c>
      <c r="Q4653" s="21">
        <f t="shared" si="957"/>
        <v>513.34054874472679</v>
      </c>
      <c r="R4653" s="22">
        <f t="shared" si="958"/>
        <v>0.99805576285509567</v>
      </c>
      <c r="S4653" s="22">
        <f t="shared" si="952"/>
        <v>0.99805576285509567</v>
      </c>
      <c r="T4653" s="22">
        <f t="shared" si="959"/>
        <v>-1.9461296272963542E-3</v>
      </c>
      <c r="U4653" s="23">
        <f t="shared" si="960"/>
        <v>1</v>
      </c>
    </row>
    <row r="4654" spans="1:21" x14ac:dyDescent="0.3">
      <c r="A4654">
        <v>4653</v>
      </c>
      <c r="B4654">
        <v>39.564</v>
      </c>
      <c r="C4654">
        <v>0</v>
      </c>
      <c r="D4654">
        <v>5</v>
      </c>
      <c r="E4654" t="s">
        <v>12</v>
      </c>
      <c r="F4654">
        <v>14</v>
      </c>
      <c r="G4654">
        <v>1</v>
      </c>
      <c r="I4654">
        <f t="shared" si="953"/>
        <v>1</v>
      </c>
      <c r="J4654">
        <f t="shared" si="954"/>
        <v>0</v>
      </c>
      <c r="K4654">
        <f t="shared" si="955"/>
        <v>3</v>
      </c>
      <c r="L4654">
        <f t="shared" si="962"/>
        <v>1</v>
      </c>
      <c r="M4654">
        <f t="shared" si="962"/>
        <v>0</v>
      </c>
      <c r="N4654">
        <f t="shared" si="962"/>
        <v>0</v>
      </c>
      <c r="O4654">
        <f t="shared" si="956"/>
        <v>5</v>
      </c>
      <c r="P4654">
        <f t="shared" si="951"/>
        <v>6.1475832505244554</v>
      </c>
      <c r="Q4654" s="21">
        <f t="shared" si="957"/>
        <v>467.5859819953755</v>
      </c>
      <c r="R4654" s="22">
        <f t="shared" si="958"/>
        <v>0.99786591994122043</v>
      </c>
      <c r="S4654" s="22">
        <f t="shared" si="952"/>
        <v>0.99786591994122043</v>
      </c>
      <c r="T4654" s="22">
        <f t="shared" si="959"/>
        <v>-2.13636045256779E-3</v>
      </c>
      <c r="U4654" s="23">
        <f t="shared" si="960"/>
        <v>1</v>
      </c>
    </row>
    <row r="4655" spans="1:21" x14ac:dyDescent="0.3">
      <c r="A4655">
        <v>4654</v>
      </c>
      <c r="B4655">
        <v>26.544</v>
      </c>
      <c r="C4655">
        <v>0</v>
      </c>
      <c r="D4655">
        <v>7</v>
      </c>
      <c r="E4655" t="s">
        <v>12</v>
      </c>
      <c r="F4655">
        <v>17</v>
      </c>
      <c r="G4655">
        <v>1</v>
      </c>
      <c r="I4655">
        <f t="shared" si="953"/>
        <v>1</v>
      </c>
      <c r="J4655">
        <f t="shared" si="954"/>
        <v>0</v>
      </c>
      <c r="K4655">
        <f t="shared" si="955"/>
        <v>2</v>
      </c>
      <c r="L4655">
        <f t="shared" si="962"/>
        <v>1</v>
      </c>
      <c r="M4655">
        <f t="shared" si="962"/>
        <v>0</v>
      </c>
      <c r="N4655">
        <f t="shared" si="962"/>
        <v>0</v>
      </c>
      <c r="O4655">
        <f t="shared" si="956"/>
        <v>6</v>
      </c>
      <c r="P4655">
        <f t="shared" si="951"/>
        <v>6.0992424593563532</v>
      </c>
      <c r="Q4655" s="21">
        <f t="shared" si="957"/>
        <v>445.52014259981013</v>
      </c>
      <c r="R4655" s="22">
        <f t="shared" si="958"/>
        <v>0.99776045937328239</v>
      </c>
      <c r="S4655" s="22">
        <f t="shared" si="952"/>
        <v>0.99776045937328239</v>
      </c>
      <c r="T4655" s="22">
        <f t="shared" si="959"/>
        <v>-2.2420521482973584E-3</v>
      </c>
      <c r="U4655" s="23">
        <f t="shared" si="960"/>
        <v>1</v>
      </c>
    </row>
    <row r="4656" spans="1:21" x14ac:dyDescent="0.3">
      <c r="A4656">
        <v>4655</v>
      </c>
      <c r="B4656">
        <v>7.9661999999999997</v>
      </c>
      <c r="C4656">
        <v>0</v>
      </c>
      <c r="D4656">
        <v>2</v>
      </c>
      <c r="E4656" t="s">
        <v>12</v>
      </c>
      <c r="F4656">
        <v>17</v>
      </c>
      <c r="G4656">
        <v>1</v>
      </c>
      <c r="I4656">
        <f t="shared" si="953"/>
        <v>1</v>
      </c>
      <c r="J4656">
        <f t="shared" si="954"/>
        <v>0</v>
      </c>
      <c r="K4656">
        <f t="shared" si="955"/>
        <v>1</v>
      </c>
      <c r="L4656">
        <f t="shared" si="962"/>
        <v>1</v>
      </c>
      <c r="M4656">
        <f t="shared" si="962"/>
        <v>0</v>
      </c>
      <c r="N4656">
        <f t="shared" si="962"/>
        <v>0</v>
      </c>
      <c r="O4656">
        <f t="shared" si="956"/>
        <v>8</v>
      </c>
      <c r="P4656">
        <f t="shared" si="951"/>
        <v>6.048940747549822</v>
      </c>
      <c r="Q4656" s="21">
        <f t="shared" si="957"/>
        <v>423.66402512530004</v>
      </c>
      <c r="R4656" s="22">
        <f t="shared" si="958"/>
        <v>0.99764519728341727</v>
      </c>
      <c r="S4656" s="22">
        <f t="shared" si="952"/>
        <v>0.99764519728341727</v>
      </c>
      <c r="T4656" s="22">
        <f t="shared" si="959"/>
        <v>-2.3575796247368489E-3</v>
      </c>
      <c r="U4656" s="23">
        <f t="shared" si="960"/>
        <v>1</v>
      </c>
    </row>
    <row r="4657" spans="1:21" x14ac:dyDescent="0.3">
      <c r="A4657">
        <v>4656</v>
      </c>
      <c r="B4657">
        <v>6.2152000000000003</v>
      </c>
      <c r="C4657">
        <v>0</v>
      </c>
      <c r="D4657">
        <v>2</v>
      </c>
      <c r="E4657" t="s">
        <v>12</v>
      </c>
      <c r="F4657">
        <v>20</v>
      </c>
      <c r="G4657">
        <v>1</v>
      </c>
      <c r="I4657">
        <f t="shared" si="953"/>
        <v>1</v>
      </c>
      <c r="J4657">
        <f t="shared" si="954"/>
        <v>0</v>
      </c>
      <c r="K4657">
        <f t="shared" si="955"/>
        <v>2</v>
      </c>
      <c r="L4657">
        <f t="shared" si="962"/>
        <v>1</v>
      </c>
      <c r="M4657">
        <f t="shared" si="962"/>
        <v>0</v>
      </c>
      <c r="N4657">
        <f t="shared" si="962"/>
        <v>0</v>
      </c>
      <c r="O4657">
        <f t="shared" si="956"/>
        <v>9</v>
      </c>
      <c r="P4657">
        <f t="shared" si="951"/>
        <v>6.0933596974410671</v>
      </c>
      <c r="Q4657" s="21">
        <f t="shared" si="957"/>
        <v>442.90694761061872</v>
      </c>
      <c r="R4657" s="22">
        <f t="shared" si="958"/>
        <v>0.9977472756275102</v>
      </c>
      <c r="S4657" s="22">
        <f t="shared" si="952"/>
        <v>0.9977472756275102</v>
      </c>
      <c r="T4657" s="22">
        <f t="shared" si="959"/>
        <v>-2.2552655731727877E-3</v>
      </c>
      <c r="U4657" s="23">
        <f t="shared" si="960"/>
        <v>1</v>
      </c>
    </row>
    <row r="4658" spans="1:21" x14ac:dyDescent="0.3">
      <c r="A4658">
        <v>4657</v>
      </c>
      <c r="B4658">
        <v>3.3504</v>
      </c>
      <c r="C4658">
        <v>0</v>
      </c>
      <c r="D4658">
        <v>1</v>
      </c>
      <c r="E4658" t="s">
        <v>12</v>
      </c>
      <c r="F4658">
        <v>21</v>
      </c>
      <c r="G4658">
        <v>1</v>
      </c>
      <c r="I4658">
        <f t="shared" si="953"/>
        <v>1</v>
      </c>
      <c r="J4658">
        <f t="shared" si="954"/>
        <v>0</v>
      </c>
      <c r="K4658">
        <f t="shared" si="955"/>
        <v>1</v>
      </c>
      <c r="L4658">
        <f t="shared" si="962"/>
        <v>1</v>
      </c>
      <c r="M4658">
        <f t="shared" si="962"/>
        <v>0</v>
      </c>
      <c r="N4658">
        <f t="shared" si="962"/>
        <v>0</v>
      </c>
      <c r="O4658">
        <f t="shared" si="956"/>
        <v>12</v>
      </c>
      <c r="P4658">
        <f t="shared" si="951"/>
        <v>6.0410970649961069</v>
      </c>
      <c r="Q4658" s="21">
        <f t="shared" si="957"/>
        <v>420.3539376112542</v>
      </c>
      <c r="R4658" s="22">
        <f t="shared" si="958"/>
        <v>0.99762669833900397</v>
      </c>
      <c r="S4658" s="22">
        <f t="shared" si="952"/>
        <v>0.99762669833900397</v>
      </c>
      <c r="T4658" s="22">
        <f t="shared" si="959"/>
        <v>-2.3761224052515442E-3</v>
      </c>
      <c r="U4658" s="23">
        <f t="shared" si="960"/>
        <v>1</v>
      </c>
    </row>
    <row r="4659" spans="1:21" x14ac:dyDescent="0.3">
      <c r="A4659">
        <v>4658</v>
      </c>
      <c r="B4659">
        <v>54.343800000000002</v>
      </c>
      <c r="C4659">
        <v>0</v>
      </c>
      <c r="D4659">
        <v>3</v>
      </c>
      <c r="E4659" t="s">
        <v>12</v>
      </c>
      <c r="F4659">
        <v>27</v>
      </c>
      <c r="G4659">
        <v>1</v>
      </c>
      <c r="I4659">
        <f t="shared" si="953"/>
        <v>1</v>
      </c>
      <c r="J4659">
        <f t="shared" si="954"/>
        <v>0</v>
      </c>
      <c r="K4659">
        <f t="shared" si="955"/>
        <v>1</v>
      </c>
      <c r="L4659">
        <f t="shared" si="962"/>
        <v>1</v>
      </c>
      <c r="M4659">
        <f t="shared" si="962"/>
        <v>0</v>
      </c>
      <c r="N4659">
        <f t="shared" si="962"/>
        <v>0</v>
      </c>
      <c r="O4659">
        <f t="shared" si="956"/>
        <v>13</v>
      </c>
      <c r="P4659">
        <f t="shared" si="951"/>
        <v>6.0391361443576788</v>
      </c>
      <c r="Q4659" s="21">
        <f t="shared" si="957"/>
        <v>419.53046454608096</v>
      </c>
      <c r="R4659" s="22">
        <f t="shared" si="958"/>
        <v>0.99762205099438062</v>
      </c>
      <c r="S4659" s="22">
        <f t="shared" si="952"/>
        <v>0.99762205099438062</v>
      </c>
      <c r="T4659" s="22">
        <f t="shared" si="959"/>
        <v>-2.3807808165147164E-3</v>
      </c>
      <c r="U4659" s="23">
        <f t="shared" si="960"/>
        <v>1</v>
      </c>
    </row>
    <row r="4660" spans="1:21" x14ac:dyDescent="0.3">
      <c r="A4660">
        <v>4659</v>
      </c>
      <c r="B4660">
        <v>62.737000000000002</v>
      </c>
      <c r="C4660">
        <v>0</v>
      </c>
      <c r="D4660">
        <v>5</v>
      </c>
      <c r="E4660" t="s">
        <v>12</v>
      </c>
      <c r="F4660">
        <v>28</v>
      </c>
      <c r="G4660">
        <v>1</v>
      </c>
      <c r="I4660">
        <f t="shared" si="953"/>
        <v>1</v>
      </c>
      <c r="J4660">
        <f t="shared" si="954"/>
        <v>0</v>
      </c>
      <c r="K4660">
        <f t="shared" si="955"/>
        <v>7</v>
      </c>
      <c r="L4660">
        <f t="shared" si="962"/>
        <v>1</v>
      </c>
      <c r="M4660">
        <f t="shared" si="962"/>
        <v>0</v>
      </c>
      <c r="N4660">
        <f t="shared" si="962"/>
        <v>0</v>
      </c>
      <c r="O4660">
        <f t="shared" si="956"/>
        <v>13</v>
      </c>
      <c r="P4660">
        <f t="shared" si="951"/>
        <v>6.3174153675357214</v>
      </c>
      <c r="Q4660" s="21">
        <f t="shared" si="957"/>
        <v>554.13889456516665</v>
      </c>
      <c r="R4660" s="22">
        <f t="shared" si="958"/>
        <v>0.99819864900515887</v>
      </c>
      <c r="S4660" s="22">
        <f t="shared" si="952"/>
        <v>0.99819864900515887</v>
      </c>
      <c r="T4660" s="22">
        <f t="shared" si="959"/>
        <v>-1.8029753785610372E-3</v>
      </c>
      <c r="U4660" s="23">
        <f t="shared" si="960"/>
        <v>1</v>
      </c>
    </row>
    <row r="4661" spans="1:21" x14ac:dyDescent="0.3">
      <c r="A4661">
        <v>4660</v>
      </c>
      <c r="B4661">
        <v>49.804200000000002</v>
      </c>
      <c r="C4661">
        <v>0</v>
      </c>
      <c r="D4661">
        <v>3</v>
      </c>
      <c r="E4661" t="s">
        <v>12</v>
      </c>
      <c r="F4661">
        <v>29</v>
      </c>
      <c r="G4661">
        <v>1</v>
      </c>
      <c r="I4661">
        <f t="shared" si="953"/>
        <v>1</v>
      </c>
      <c r="J4661">
        <f t="shared" si="954"/>
        <v>0</v>
      </c>
      <c r="K4661">
        <f t="shared" si="955"/>
        <v>5</v>
      </c>
      <c r="L4661">
        <f t="shared" si="962"/>
        <v>1</v>
      </c>
      <c r="M4661">
        <f t="shared" si="962"/>
        <v>0</v>
      </c>
      <c r="N4661">
        <f t="shared" si="962"/>
        <v>0</v>
      </c>
      <c r="O4661">
        <f t="shared" si="956"/>
        <v>14</v>
      </c>
      <c r="P4661">
        <f t="shared" si="951"/>
        <v>6.2226947058379452</v>
      </c>
      <c r="Q4661" s="21">
        <f t="shared" si="957"/>
        <v>504.05969616942531</v>
      </c>
      <c r="R4661" s="22">
        <f t="shared" si="958"/>
        <v>0.9980200360322069</v>
      </c>
      <c r="S4661" s="22">
        <f t="shared" si="952"/>
        <v>0.9980200360322069</v>
      </c>
      <c r="T4661" s="22">
        <f t="shared" si="959"/>
        <v>-1.9819266876209187E-3</v>
      </c>
      <c r="U4661" s="23">
        <f t="shared" si="960"/>
        <v>1</v>
      </c>
    </row>
    <row r="4662" spans="1:21" x14ac:dyDescent="0.3">
      <c r="A4662">
        <v>4661</v>
      </c>
      <c r="B4662">
        <v>7.9127999999999998</v>
      </c>
      <c r="C4662">
        <v>0</v>
      </c>
      <c r="D4662">
        <v>3</v>
      </c>
      <c r="E4662" t="s">
        <v>12</v>
      </c>
      <c r="F4662">
        <v>29</v>
      </c>
      <c r="G4662">
        <v>1</v>
      </c>
      <c r="I4662">
        <f t="shared" si="953"/>
        <v>1</v>
      </c>
      <c r="J4662">
        <f t="shared" si="954"/>
        <v>0</v>
      </c>
      <c r="K4662">
        <f t="shared" si="955"/>
        <v>7</v>
      </c>
      <c r="L4662">
        <f t="shared" si="962"/>
        <v>1</v>
      </c>
      <c r="M4662">
        <f t="shared" si="962"/>
        <v>0</v>
      </c>
      <c r="N4662">
        <f t="shared" si="962"/>
        <v>0</v>
      </c>
      <c r="O4662">
        <f t="shared" si="956"/>
        <v>17</v>
      </c>
      <c r="P4662">
        <f t="shared" si="951"/>
        <v>6.3095716849820063</v>
      </c>
      <c r="Q4662" s="21">
        <f t="shared" si="957"/>
        <v>549.80940674659428</v>
      </c>
      <c r="R4662" s="22">
        <f t="shared" si="958"/>
        <v>0.99818448997466003</v>
      </c>
      <c r="S4662" s="22">
        <f t="shared" si="952"/>
        <v>0.99818448997466003</v>
      </c>
      <c r="T4662" s="22">
        <f t="shared" si="959"/>
        <v>-1.817160061072744E-3</v>
      </c>
      <c r="U4662" s="23">
        <f t="shared" si="960"/>
        <v>1</v>
      </c>
    </row>
    <row r="4663" spans="1:21" x14ac:dyDescent="0.3">
      <c r="A4663">
        <v>4662</v>
      </c>
      <c r="B4663">
        <v>15.525</v>
      </c>
      <c r="C4663">
        <v>0</v>
      </c>
      <c r="D4663">
        <v>1</v>
      </c>
      <c r="E4663" t="s">
        <v>12</v>
      </c>
      <c r="F4663">
        <v>32</v>
      </c>
      <c r="G4663">
        <v>1</v>
      </c>
      <c r="I4663">
        <f t="shared" si="953"/>
        <v>1</v>
      </c>
      <c r="J4663">
        <f t="shared" si="954"/>
        <v>0</v>
      </c>
      <c r="K4663">
        <f t="shared" si="955"/>
        <v>2</v>
      </c>
      <c r="L4663">
        <f t="shared" si="962"/>
        <v>1</v>
      </c>
      <c r="M4663">
        <f t="shared" si="962"/>
        <v>0</v>
      </c>
      <c r="N4663">
        <f t="shared" si="962"/>
        <v>0</v>
      </c>
      <c r="O4663">
        <f t="shared" si="956"/>
        <v>17</v>
      </c>
      <c r="P4663">
        <f t="shared" si="951"/>
        <v>6.0776723323336377</v>
      </c>
      <c r="Q4663" s="21">
        <f t="shared" si="957"/>
        <v>436.01311899465469</v>
      </c>
      <c r="R4663" s="22">
        <f t="shared" si="958"/>
        <v>0.99771173917547262</v>
      </c>
      <c r="S4663" s="22">
        <f t="shared" si="952"/>
        <v>0.99771173917547262</v>
      </c>
      <c r="T4663" s="22">
        <f t="shared" si="959"/>
        <v>-2.2908828940776146E-3</v>
      </c>
      <c r="U4663" s="23">
        <f t="shared" si="960"/>
        <v>1</v>
      </c>
    </row>
    <row r="4664" spans="1:21" x14ac:dyDescent="0.3">
      <c r="A4664">
        <v>4663</v>
      </c>
      <c r="B4664">
        <v>19.7712</v>
      </c>
      <c r="C4664">
        <v>0</v>
      </c>
      <c r="D4664">
        <v>4</v>
      </c>
      <c r="E4664" t="s">
        <v>12</v>
      </c>
      <c r="F4664">
        <v>33</v>
      </c>
      <c r="G4664">
        <v>1</v>
      </c>
      <c r="I4664">
        <f t="shared" si="953"/>
        <v>1</v>
      </c>
      <c r="J4664">
        <f t="shared" si="954"/>
        <v>0</v>
      </c>
      <c r="K4664">
        <f t="shared" si="955"/>
        <v>2</v>
      </c>
      <c r="L4664">
        <f t="shared" si="962"/>
        <v>1</v>
      </c>
      <c r="M4664">
        <f t="shared" si="962"/>
        <v>0</v>
      </c>
      <c r="N4664">
        <f t="shared" si="962"/>
        <v>0</v>
      </c>
      <c r="O4664">
        <f t="shared" si="956"/>
        <v>20</v>
      </c>
      <c r="P4664">
        <f t="shared" si="951"/>
        <v>6.0717895704183515</v>
      </c>
      <c r="Q4664" s="21">
        <f t="shared" si="957"/>
        <v>433.45568737971195</v>
      </c>
      <c r="R4664" s="22">
        <f t="shared" si="958"/>
        <v>0.99769826928488103</v>
      </c>
      <c r="S4664" s="22">
        <f t="shared" si="952"/>
        <v>0.99769826928488103</v>
      </c>
      <c r="T4664" s="22">
        <f t="shared" si="959"/>
        <v>-2.30438376912052E-3</v>
      </c>
      <c r="U4664" s="23">
        <f t="shared" si="960"/>
        <v>1</v>
      </c>
    </row>
    <row r="4665" spans="1:21" x14ac:dyDescent="0.3">
      <c r="A4665">
        <v>4664</v>
      </c>
      <c r="B4665">
        <v>10.393599999999999</v>
      </c>
      <c r="C4665">
        <v>0</v>
      </c>
      <c r="D4665">
        <v>4</v>
      </c>
      <c r="E4665" t="s">
        <v>12</v>
      </c>
      <c r="F4665">
        <v>34</v>
      </c>
      <c r="G4665">
        <v>1</v>
      </c>
      <c r="I4665">
        <f t="shared" si="953"/>
        <v>1</v>
      </c>
      <c r="J4665">
        <f t="shared" si="954"/>
        <v>0</v>
      </c>
      <c r="K4665">
        <f t="shared" si="955"/>
        <v>1</v>
      </c>
      <c r="L4665">
        <f t="shared" si="962"/>
        <v>1</v>
      </c>
      <c r="M4665">
        <f t="shared" si="962"/>
        <v>0</v>
      </c>
      <c r="N4665">
        <f t="shared" si="962"/>
        <v>0</v>
      </c>
      <c r="O4665">
        <f t="shared" si="956"/>
        <v>21</v>
      </c>
      <c r="P4665">
        <f t="shared" si="951"/>
        <v>6.0234487792502494</v>
      </c>
      <c r="Q4665" s="21">
        <f t="shared" si="957"/>
        <v>413.00048993773709</v>
      </c>
      <c r="R4665" s="22">
        <f t="shared" si="958"/>
        <v>0.99758454392131179</v>
      </c>
      <c r="S4665" s="22">
        <f t="shared" si="952"/>
        <v>0.99758454392131179</v>
      </c>
      <c r="T4665" s="22">
        <f t="shared" si="959"/>
        <v>-2.4183779988504375E-3</v>
      </c>
      <c r="U4665" s="23">
        <f t="shared" si="960"/>
        <v>1</v>
      </c>
    </row>
    <row r="4666" spans="1:21" x14ac:dyDescent="0.3">
      <c r="A4666">
        <v>4665</v>
      </c>
      <c r="B4666">
        <v>99.23</v>
      </c>
      <c r="C4666">
        <v>0</v>
      </c>
      <c r="D4666">
        <v>2</v>
      </c>
      <c r="E4666" t="s">
        <v>12</v>
      </c>
      <c r="F4666">
        <v>35</v>
      </c>
      <c r="G4666">
        <v>1</v>
      </c>
      <c r="I4666">
        <f t="shared" si="953"/>
        <v>1</v>
      </c>
      <c r="J4666">
        <f t="shared" si="954"/>
        <v>0</v>
      </c>
      <c r="K4666">
        <f t="shared" si="955"/>
        <v>3</v>
      </c>
      <c r="L4666">
        <f t="shared" si="962"/>
        <v>1</v>
      </c>
      <c r="M4666">
        <f t="shared" si="962"/>
        <v>0</v>
      </c>
      <c r="N4666">
        <f t="shared" si="962"/>
        <v>0</v>
      </c>
      <c r="O4666">
        <f t="shared" si="956"/>
        <v>27</v>
      </c>
      <c r="P4666">
        <f t="shared" si="951"/>
        <v>6.1044429964790243</v>
      </c>
      <c r="Q4666" s="21">
        <f t="shared" si="957"/>
        <v>447.84312177448925</v>
      </c>
      <c r="R4666" s="22">
        <f t="shared" si="958"/>
        <v>0.99777205007387315</v>
      </c>
      <c r="S4666" s="22">
        <f t="shared" si="952"/>
        <v>0.99777205007387315</v>
      </c>
      <c r="T4666" s="22">
        <f t="shared" si="959"/>
        <v>-2.2304354990711332E-3</v>
      </c>
      <c r="U4666" s="23">
        <f t="shared" si="960"/>
        <v>1</v>
      </c>
    </row>
    <row r="4667" spans="1:21" x14ac:dyDescent="0.3">
      <c r="A4667">
        <v>4666</v>
      </c>
      <c r="B4667">
        <v>15.525</v>
      </c>
      <c r="C4667">
        <v>0</v>
      </c>
      <c r="D4667">
        <v>1</v>
      </c>
      <c r="E4667" t="s">
        <v>12</v>
      </c>
      <c r="F4667">
        <v>40</v>
      </c>
      <c r="G4667">
        <v>1</v>
      </c>
      <c r="I4667">
        <f t="shared" si="953"/>
        <v>1</v>
      </c>
      <c r="J4667">
        <f t="shared" si="954"/>
        <v>0</v>
      </c>
      <c r="K4667">
        <f t="shared" si="955"/>
        <v>5</v>
      </c>
      <c r="L4667">
        <f t="shared" si="962"/>
        <v>1</v>
      </c>
      <c r="M4667">
        <f t="shared" si="962"/>
        <v>0</v>
      </c>
      <c r="N4667">
        <f t="shared" si="962"/>
        <v>0</v>
      </c>
      <c r="O4667">
        <f t="shared" si="956"/>
        <v>28</v>
      </c>
      <c r="P4667">
        <f t="shared" si="951"/>
        <v>6.1952418168999435</v>
      </c>
      <c r="Q4667" s="21">
        <f t="shared" si="957"/>
        <v>490.41002009146899</v>
      </c>
      <c r="R4667" s="22">
        <f t="shared" si="958"/>
        <v>0.99796503945968817</v>
      </c>
      <c r="S4667" s="22">
        <f t="shared" si="952"/>
        <v>0.99796503945968817</v>
      </c>
      <c r="T4667" s="22">
        <f t="shared" si="959"/>
        <v>-2.037033885773783E-3</v>
      </c>
      <c r="U4667" s="23">
        <f t="shared" si="960"/>
        <v>1</v>
      </c>
    </row>
    <row r="4668" spans="1:21" x14ac:dyDescent="0.3">
      <c r="A4668">
        <v>4667</v>
      </c>
      <c r="B4668">
        <v>26.972999999999999</v>
      </c>
      <c r="C4668">
        <v>0</v>
      </c>
      <c r="D4668">
        <v>5</v>
      </c>
      <c r="E4668" t="s">
        <v>12</v>
      </c>
      <c r="F4668">
        <v>41</v>
      </c>
      <c r="G4668">
        <v>1</v>
      </c>
      <c r="I4668">
        <f t="shared" si="953"/>
        <v>1</v>
      </c>
      <c r="J4668">
        <f t="shared" si="954"/>
        <v>0</v>
      </c>
      <c r="K4668">
        <f t="shared" si="955"/>
        <v>3</v>
      </c>
      <c r="L4668">
        <f t="shared" si="962"/>
        <v>1</v>
      </c>
      <c r="M4668">
        <f t="shared" si="962"/>
        <v>0</v>
      </c>
      <c r="N4668">
        <f t="shared" si="962"/>
        <v>0</v>
      </c>
      <c r="O4668">
        <f t="shared" si="956"/>
        <v>29</v>
      </c>
      <c r="P4668">
        <f t="shared" si="951"/>
        <v>6.1005211552021672</v>
      </c>
      <c r="Q4668" s="21">
        <f t="shared" si="957"/>
        <v>446.09019173743883</v>
      </c>
      <c r="R4668" s="22">
        <f t="shared" si="958"/>
        <v>0.99776331483338099</v>
      </c>
      <c r="S4668" s="22">
        <f t="shared" si="952"/>
        <v>0.99776331483338099</v>
      </c>
      <c r="T4668" s="22">
        <f t="shared" si="959"/>
        <v>-2.2391902830211788E-3</v>
      </c>
      <c r="U4668" s="23">
        <f t="shared" si="960"/>
        <v>1</v>
      </c>
    </row>
    <row r="4669" spans="1:21" x14ac:dyDescent="0.3">
      <c r="A4669">
        <v>4668</v>
      </c>
      <c r="B4669">
        <v>3.6894</v>
      </c>
      <c r="C4669">
        <v>0</v>
      </c>
      <c r="D4669">
        <v>2</v>
      </c>
      <c r="E4669" t="s">
        <v>12</v>
      </c>
      <c r="F4669">
        <v>42</v>
      </c>
      <c r="G4669">
        <v>1</v>
      </c>
      <c r="I4669">
        <f t="shared" si="953"/>
        <v>1</v>
      </c>
      <c r="J4669">
        <f t="shared" si="954"/>
        <v>0</v>
      </c>
      <c r="K4669">
        <f t="shared" si="955"/>
        <v>3</v>
      </c>
      <c r="L4669">
        <f t="shared" ref="L4669:N4688" si="963">IF($E4662=L$8,1,0)</f>
        <v>1</v>
      </c>
      <c r="M4669">
        <f t="shared" si="963"/>
        <v>0</v>
      </c>
      <c r="N4669">
        <f t="shared" si="963"/>
        <v>0</v>
      </c>
      <c r="O4669">
        <f t="shared" si="956"/>
        <v>29</v>
      </c>
      <c r="P4669">
        <f t="shared" si="951"/>
        <v>6.1005211552021672</v>
      </c>
      <c r="Q4669" s="21">
        <f t="shared" si="957"/>
        <v>446.09019173743883</v>
      </c>
      <c r="R4669" s="22">
        <f t="shared" si="958"/>
        <v>0.99776331483338099</v>
      </c>
      <c r="S4669" s="22">
        <f t="shared" si="952"/>
        <v>0.99776331483338099</v>
      </c>
      <c r="T4669" s="22">
        <f t="shared" si="959"/>
        <v>-2.2391902830211788E-3</v>
      </c>
      <c r="U4669" s="23">
        <f t="shared" si="960"/>
        <v>1</v>
      </c>
    </row>
    <row r="4670" spans="1:21" x14ac:dyDescent="0.3">
      <c r="A4670">
        <v>4669</v>
      </c>
      <c r="B4670">
        <v>9.3152000000000008</v>
      </c>
      <c r="C4670">
        <v>0</v>
      </c>
      <c r="D4670">
        <v>1</v>
      </c>
      <c r="E4670" t="s">
        <v>12</v>
      </c>
      <c r="F4670">
        <v>42</v>
      </c>
      <c r="G4670">
        <v>1</v>
      </c>
      <c r="I4670">
        <f t="shared" si="953"/>
        <v>1</v>
      </c>
      <c r="J4670">
        <f t="shared" si="954"/>
        <v>0</v>
      </c>
      <c r="K4670">
        <f t="shared" si="955"/>
        <v>1</v>
      </c>
      <c r="L4670">
        <f t="shared" si="963"/>
        <v>1</v>
      </c>
      <c r="M4670">
        <f t="shared" si="963"/>
        <v>0</v>
      </c>
      <c r="N4670">
        <f t="shared" si="963"/>
        <v>0</v>
      </c>
      <c r="O4670">
        <f t="shared" si="956"/>
        <v>32</v>
      </c>
      <c r="P4670">
        <f t="shared" si="951"/>
        <v>6.0018786522275329</v>
      </c>
      <c r="Q4670" s="21">
        <f t="shared" si="957"/>
        <v>404.18740825782322</v>
      </c>
      <c r="R4670" s="22">
        <f t="shared" si="958"/>
        <v>0.9975320062281805</v>
      </c>
      <c r="S4670" s="22">
        <f t="shared" si="952"/>
        <v>0.9975320062281805</v>
      </c>
      <c r="T4670" s="22">
        <f t="shared" si="959"/>
        <v>-2.4710442885862438E-3</v>
      </c>
      <c r="U4670" s="23">
        <f t="shared" si="960"/>
        <v>1</v>
      </c>
    </row>
    <row r="4671" spans="1:21" x14ac:dyDescent="0.3">
      <c r="A4671">
        <v>4670</v>
      </c>
      <c r="B4671">
        <v>10.5084</v>
      </c>
      <c r="C4671">
        <v>0</v>
      </c>
      <c r="D4671">
        <v>3</v>
      </c>
      <c r="E4671" t="s">
        <v>12</v>
      </c>
      <c r="F4671">
        <v>45</v>
      </c>
      <c r="G4671">
        <v>1</v>
      </c>
      <c r="I4671">
        <f t="shared" si="953"/>
        <v>1</v>
      </c>
      <c r="J4671">
        <f t="shared" si="954"/>
        <v>0</v>
      </c>
      <c r="K4671">
        <f t="shared" si="955"/>
        <v>4</v>
      </c>
      <c r="L4671">
        <f t="shared" si="963"/>
        <v>1</v>
      </c>
      <c r="M4671">
        <f t="shared" si="963"/>
        <v>0</v>
      </c>
      <c r="N4671">
        <f t="shared" si="963"/>
        <v>0</v>
      </c>
      <c r="O4671">
        <f t="shared" si="956"/>
        <v>33</v>
      </c>
      <c r="P4671">
        <f t="shared" si="951"/>
        <v>6.1390573431781261</v>
      </c>
      <c r="Q4671" s="21">
        <f t="shared" si="957"/>
        <v>463.61633370965927</v>
      </c>
      <c r="R4671" s="22">
        <f t="shared" si="958"/>
        <v>0.99784768651584921</v>
      </c>
      <c r="S4671" s="22">
        <f t="shared" si="952"/>
        <v>0.99784768651584921</v>
      </c>
      <c r="T4671" s="22">
        <f t="shared" si="959"/>
        <v>-2.1546330396892393E-3</v>
      </c>
      <c r="U4671" s="23">
        <f t="shared" si="960"/>
        <v>1</v>
      </c>
    </row>
    <row r="4672" spans="1:21" x14ac:dyDescent="0.3">
      <c r="A4672">
        <v>4671</v>
      </c>
      <c r="B4672">
        <v>20.732800000000001</v>
      </c>
      <c r="C4672">
        <v>0</v>
      </c>
      <c r="D4672">
        <v>8</v>
      </c>
      <c r="E4672" t="s">
        <v>12</v>
      </c>
      <c r="F4672">
        <v>46</v>
      </c>
      <c r="G4672">
        <v>1</v>
      </c>
      <c r="I4672">
        <f t="shared" si="953"/>
        <v>1</v>
      </c>
      <c r="J4672">
        <f t="shared" si="954"/>
        <v>0</v>
      </c>
      <c r="K4672">
        <f t="shared" si="955"/>
        <v>4</v>
      </c>
      <c r="L4672">
        <f t="shared" si="963"/>
        <v>1</v>
      </c>
      <c r="M4672">
        <f t="shared" si="963"/>
        <v>0</v>
      </c>
      <c r="N4672">
        <f t="shared" si="963"/>
        <v>0</v>
      </c>
      <c r="O4672">
        <f t="shared" si="956"/>
        <v>34</v>
      </c>
      <c r="P4672">
        <f t="shared" si="951"/>
        <v>6.1370964225396971</v>
      </c>
      <c r="Q4672" s="21">
        <f t="shared" si="957"/>
        <v>462.70810964126122</v>
      </c>
      <c r="R4672" s="22">
        <f t="shared" si="958"/>
        <v>0.99784347096975801</v>
      </c>
      <c r="S4672" s="22">
        <f t="shared" si="952"/>
        <v>0.99784347096975801</v>
      </c>
      <c r="T4672" s="22">
        <f t="shared" si="959"/>
        <v>-2.1588576874513902E-3</v>
      </c>
      <c r="U4672" s="23">
        <f t="shared" si="960"/>
        <v>1</v>
      </c>
    </row>
    <row r="4673" spans="1:21" x14ac:dyDescent="0.3">
      <c r="A4673">
        <v>4672</v>
      </c>
      <c r="B4673">
        <v>5.1929999999999996</v>
      </c>
      <c r="C4673">
        <v>0</v>
      </c>
      <c r="D4673">
        <v>3</v>
      </c>
      <c r="E4673" t="s">
        <v>12</v>
      </c>
      <c r="F4673">
        <v>47</v>
      </c>
      <c r="G4673">
        <v>1</v>
      </c>
      <c r="I4673">
        <f t="shared" si="953"/>
        <v>1</v>
      </c>
      <c r="J4673">
        <f t="shared" si="954"/>
        <v>0</v>
      </c>
      <c r="K4673">
        <f t="shared" si="955"/>
        <v>2</v>
      </c>
      <c r="L4673">
        <f t="shared" si="963"/>
        <v>1</v>
      </c>
      <c r="M4673">
        <f t="shared" si="963"/>
        <v>0</v>
      </c>
      <c r="N4673">
        <f t="shared" si="963"/>
        <v>0</v>
      </c>
      <c r="O4673">
        <f t="shared" si="956"/>
        <v>35</v>
      </c>
      <c r="P4673">
        <f t="shared" si="951"/>
        <v>6.0423757608419209</v>
      </c>
      <c r="Q4673" s="21">
        <f t="shared" si="957"/>
        <v>420.89178624417087</v>
      </c>
      <c r="R4673" s="22">
        <f t="shared" si="958"/>
        <v>0.99762972394200333</v>
      </c>
      <c r="S4673" s="22">
        <f t="shared" si="952"/>
        <v>0.99762972394200333</v>
      </c>
      <c r="T4673" s="22">
        <f t="shared" si="959"/>
        <v>-2.3730896091000543E-3</v>
      </c>
      <c r="U4673" s="23">
        <f t="shared" si="960"/>
        <v>1</v>
      </c>
    </row>
    <row r="4674" spans="1:21" x14ac:dyDescent="0.3">
      <c r="A4674">
        <v>4673</v>
      </c>
      <c r="B4674">
        <v>107.03879999999999</v>
      </c>
      <c r="C4674">
        <v>0</v>
      </c>
      <c r="D4674">
        <v>9</v>
      </c>
      <c r="E4674" t="s">
        <v>12</v>
      </c>
      <c r="F4674">
        <v>49</v>
      </c>
      <c r="G4674">
        <v>1</v>
      </c>
      <c r="I4674">
        <f t="shared" si="953"/>
        <v>1</v>
      </c>
      <c r="J4674">
        <f t="shared" si="954"/>
        <v>0</v>
      </c>
      <c r="K4674">
        <f t="shared" si="955"/>
        <v>1</v>
      </c>
      <c r="L4674">
        <f t="shared" si="963"/>
        <v>1</v>
      </c>
      <c r="M4674">
        <f t="shared" si="963"/>
        <v>0</v>
      </c>
      <c r="N4674">
        <f t="shared" si="963"/>
        <v>0</v>
      </c>
      <c r="O4674">
        <f t="shared" si="956"/>
        <v>40</v>
      </c>
      <c r="P4674">
        <f t="shared" si="951"/>
        <v>5.9861912871201035</v>
      </c>
      <c r="Q4674" s="21">
        <f t="shared" si="957"/>
        <v>397.89624769623777</v>
      </c>
      <c r="R4674" s="22">
        <f t="shared" si="958"/>
        <v>0.99749308245997459</v>
      </c>
      <c r="S4674" s="22">
        <f t="shared" si="952"/>
        <v>0.99749308245997459</v>
      </c>
      <c r="T4674" s="22">
        <f t="shared" si="959"/>
        <v>-2.5100651193833592E-3</v>
      </c>
      <c r="U4674" s="23">
        <f t="shared" si="960"/>
        <v>1</v>
      </c>
    </row>
    <row r="4675" spans="1:21" x14ac:dyDescent="0.3">
      <c r="A4675">
        <v>4674</v>
      </c>
      <c r="B4675">
        <v>15.468</v>
      </c>
      <c r="C4675">
        <v>0</v>
      </c>
      <c r="D4675">
        <v>2</v>
      </c>
      <c r="E4675" t="s">
        <v>12</v>
      </c>
      <c r="F4675">
        <v>50</v>
      </c>
      <c r="G4675">
        <v>1</v>
      </c>
      <c r="I4675">
        <f t="shared" si="953"/>
        <v>1</v>
      </c>
      <c r="J4675">
        <f t="shared" si="954"/>
        <v>0</v>
      </c>
      <c r="K4675">
        <f t="shared" si="955"/>
        <v>5</v>
      </c>
      <c r="L4675">
        <f t="shared" si="963"/>
        <v>1</v>
      </c>
      <c r="M4675">
        <f t="shared" si="963"/>
        <v>0</v>
      </c>
      <c r="N4675">
        <f t="shared" si="963"/>
        <v>0</v>
      </c>
      <c r="O4675">
        <f t="shared" si="956"/>
        <v>41</v>
      </c>
      <c r="P4675">
        <f t="shared" si="951"/>
        <v>6.1697498486003699</v>
      </c>
      <c r="Q4675" s="21">
        <f t="shared" si="957"/>
        <v>478.06650212571208</v>
      </c>
      <c r="R4675" s="22">
        <f t="shared" si="958"/>
        <v>0.99791260713165542</v>
      </c>
      <c r="S4675" s="22">
        <f t="shared" si="952"/>
        <v>0.99791260713165542</v>
      </c>
      <c r="T4675" s="22">
        <f t="shared" si="959"/>
        <v>-2.0895745093279044E-3</v>
      </c>
      <c r="U4675" s="23">
        <f t="shared" si="960"/>
        <v>1</v>
      </c>
    </row>
    <row r="4676" spans="1:21" x14ac:dyDescent="0.3">
      <c r="A4676">
        <v>4675</v>
      </c>
      <c r="B4676">
        <v>11.025</v>
      </c>
      <c r="C4676">
        <v>0</v>
      </c>
      <c r="D4676">
        <v>3</v>
      </c>
      <c r="E4676" t="s">
        <v>12</v>
      </c>
      <c r="F4676">
        <v>51</v>
      </c>
      <c r="G4676">
        <v>1</v>
      </c>
      <c r="I4676">
        <f t="shared" si="953"/>
        <v>1</v>
      </c>
      <c r="J4676">
        <f t="shared" si="954"/>
        <v>0</v>
      </c>
      <c r="K4676">
        <f t="shared" si="955"/>
        <v>2</v>
      </c>
      <c r="L4676">
        <f t="shared" si="963"/>
        <v>1</v>
      </c>
      <c r="M4676">
        <f t="shared" si="963"/>
        <v>0</v>
      </c>
      <c r="N4676">
        <f t="shared" si="963"/>
        <v>0</v>
      </c>
      <c r="O4676">
        <f t="shared" si="956"/>
        <v>42</v>
      </c>
      <c r="P4676">
        <f t="shared" si="951"/>
        <v>6.0286493163729205</v>
      </c>
      <c r="Q4676" s="21">
        <f t="shared" si="957"/>
        <v>415.15390893167785</v>
      </c>
      <c r="R4676" s="22">
        <f t="shared" si="958"/>
        <v>0.9975970428763552</v>
      </c>
      <c r="S4676" s="22">
        <f t="shared" si="952"/>
        <v>0.9975970428763552</v>
      </c>
      <c r="T4676" s="22">
        <f t="shared" si="959"/>
        <v>-2.405848858519276E-3</v>
      </c>
      <c r="U4676" s="23">
        <f t="shared" si="960"/>
        <v>1</v>
      </c>
    </row>
    <row r="4677" spans="1:21" x14ac:dyDescent="0.3">
      <c r="A4677">
        <v>4676</v>
      </c>
      <c r="B4677">
        <v>7.5839999999999996</v>
      </c>
      <c r="C4677">
        <v>0</v>
      </c>
      <c r="D4677">
        <v>2</v>
      </c>
      <c r="E4677" t="s">
        <v>12</v>
      </c>
      <c r="F4677">
        <v>51</v>
      </c>
      <c r="G4677">
        <v>1</v>
      </c>
      <c r="I4677">
        <f t="shared" si="953"/>
        <v>1</v>
      </c>
      <c r="J4677">
        <f t="shared" si="954"/>
        <v>0</v>
      </c>
      <c r="K4677">
        <f t="shared" si="955"/>
        <v>1</v>
      </c>
      <c r="L4677">
        <f t="shared" si="963"/>
        <v>1</v>
      </c>
      <c r="M4677">
        <f t="shared" si="963"/>
        <v>0</v>
      </c>
      <c r="N4677">
        <f t="shared" si="963"/>
        <v>0</v>
      </c>
      <c r="O4677">
        <f t="shared" si="956"/>
        <v>42</v>
      </c>
      <c r="P4677">
        <f t="shared" si="951"/>
        <v>5.9822694458432464</v>
      </c>
      <c r="Q4677" s="21">
        <f t="shared" si="957"/>
        <v>396.33881776083376</v>
      </c>
      <c r="R4677" s="22">
        <f t="shared" si="958"/>
        <v>0.99748325621534939</v>
      </c>
      <c r="S4677" s="22">
        <f t="shared" si="952"/>
        <v>0.99748325621534939</v>
      </c>
      <c r="T4677" s="22">
        <f t="shared" si="959"/>
        <v>-2.5199161080239601E-3</v>
      </c>
      <c r="U4677" s="23">
        <f t="shared" si="960"/>
        <v>1</v>
      </c>
    </row>
    <row r="4678" spans="1:21" x14ac:dyDescent="0.3">
      <c r="A4678">
        <v>4677</v>
      </c>
      <c r="B4678">
        <v>37.414400000000001</v>
      </c>
      <c r="C4678">
        <v>0</v>
      </c>
      <c r="D4678">
        <v>8</v>
      </c>
      <c r="E4678" t="s">
        <v>12</v>
      </c>
      <c r="F4678">
        <v>53</v>
      </c>
      <c r="G4678">
        <v>1</v>
      </c>
      <c r="I4678">
        <f t="shared" si="953"/>
        <v>1</v>
      </c>
      <c r="J4678">
        <f t="shared" si="954"/>
        <v>0</v>
      </c>
      <c r="K4678">
        <f t="shared" si="955"/>
        <v>3</v>
      </c>
      <c r="L4678">
        <f t="shared" si="963"/>
        <v>1</v>
      </c>
      <c r="M4678">
        <f t="shared" si="963"/>
        <v>0</v>
      </c>
      <c r="N4678">
        <f t="shared" si="963"/>
        <v>0</v>
      </c>
      <c r="O4678">
        <f t="shared" si="956"/>
        <v>45</v>
      </c>
      <c r="P4678">
        <f t="shared" si="951"/>
        <v>6.0691464249873075</v>
      </c>
      <c r="Q4678" s="21">
        <f t="shared" si="957"/>
        <v>432.31151373484556</v>
      </c>
      <c r="R4678" s="22">
        <f t="shared" si="958"/>
        <v>0.99769219148741128</v>
      </c>
      <c r="S4678" s="22">
        <f t="shared" si="952"/>
        <v>0.99769219148741128</v>
      </c>
      <c r="T4678" s="22">
        <f t="shared" si="959"/>
        <v>-2.310475606872833E-3</v>
      </c>
      <c r="U4678" s="23">
        <f t="shared" si="960"/>
        <v>1</v>
      </c>
    </row>
    <row r="4679" spans="1:21" x14ac:dyDescent="0.3">
      <c r="A4679">
        <v>4678</v>
      </c>
      <c r="B4679">
        <v>131.98679999999999</v>
      </c>
      <c r="C4679">
        <v>0</v>
      </c>
      <c r="D4679">
        <v>3</v>
      </c>
      <c r="E4679" t="s">
        <v>12</v>
      </c>
      <c r="F4679">
        <v>15</v>
      </c>
      <c r="G4679">
        <v>1</v>
      </c>
      <c r="I4679">
        <f t="shared" si="953"/>
        <v>1</v>
      </c>
      <c r="J4679">
        <f t="shared" si="954"/>
        <v>0</v>
      </c>
      <c r="K4679">
        <f t="shared" si="955"/>
        <v>8</v>
      </c>
      <c r="L4679">
        <f t="shared" si="963"/>
        <v>1</v>
      </c>
      <c r="M4679">
        <f t="shared" si="963"/>
        <v>0</v>
      </c>
      <c r="N4679">
        <f t="shared" si="963"/>
        <v>0</v>
      </c>
      <c r="O4679">
        <f t="shared" si="956"/>
        <v>46</v>
      </c>
      <c r="P4679">
        <f t="shared" si="951"/>
        <v>6.299084856997248</v>
      </c>
      <c r="Q4679" s="21">
        <f t="shared" si="957"/>
        <v>544.07377691920624</v>
      </c>
      <c r="R4679" s="22">
        <f t="shared" si="958"/>
        <v>0.99816538596728677</v>
      </c>
      <c r="S4679" s="22">
        <f t="shared" si="952"/>
        <v>0.99816538596728677</v>
      </c>
      <c r="T4679" s="22">
        <f t="shared" si="959"/>
        <v>-1.8362989981940037E-3</v>
      </c>
      <c r="U4679" s="23">
        <f t="shared" si="960"/>
        <v>1</v>
      </c>
    </row>
    <row r="4680" spans="1:21" x14ac:dyDescent="0.3">
      <c r="A4680">
        <v>4679</v>
      </c>
      <c r="B4680">
        <v>76.9816</v>
      </c>
      <c r="C4680">
        <v>0</v>
      </c>
      <c r="D4680">
        <v>4</v>
      </c>
      <c r="E4680" t="s">
        <v>12</v>
      </c>
      <c r="F4680">
        <v>16</v>
      </c>
      <c r="G4680">
        <v>1</v>
      </c>
      <c r="I4680">
        <f t="shared" si="953"/>
        <v>1</v>
      </c>
      <c r="J4680">
        <f t="shared" si="954"/>
        <v>0</v>
      </c>
      <c r="K4680">
        <f t="shared" si="955"/>
        <v>3</v>
      </c>
      <c r="L4680">
        <f t="shared" si="963"/>
        <v>1</v>
      </c>
      <c r="M4680">
        <f t="shared" si="963"/>
        <v>0</v>
      </c>
      <c r="N4680">
        <f t="shared" si="963"/>
        <v>0</v>
      </c>
      <c r="O4680">
        <f t="shared" si="956"/>
        <v>47</v>
      </c>
      <c r="P4680">
        <f t="shared" si="951"/>
        <v>6.0652245837104504</v>
      </c>
      <c r="Q4680" s="21">
        <f t="shared" si="957"/>
        <v>430.61937691071421</v>
      </c>
      <c r="R4680" s="22">
        <f t="shared" si="958"/>
        <v>0.99768314386819834</v>
      </c>
      <c r="S4680" s="22">
        <f t="shared" si="952"/>
        <v>0.99768314386819834</v>
      </c>
      <c r="T4680" s="22">
        <f t="shared" si="959"/>
        <v>-2.319544195676846E-3</v>
      </c>
      <c r="U4680" s="23">
        <f t="shared" si="960"/>
        <v>1</v>
      </c>
    </row>
    <row r="4681" spans="1:21" x14ac:dyDescent="0.3">
      <c r="A4681">
        <v>4680</v>
      </c>
      <c r="B4681">
        <v>2.6375999999999999</v>
      </c>
      <c r="C4681">
        <v>0</v>
      </c>
      <c r="D4681">
        <v>1</v>
      </c>
      <c r="E4681" t="s">
        <v>12</v>
      </c>
      <c r="F4681">
        <v>35</v>
      </c>
      <c r="G4681">
        <v>1</v>
      </c>
      <c r="I4681">
        <f t="shared" si="953"/>
        <v>1</v>
      </c>
      <c r="J4681">
        <f t="shared" si="954"/>
        <v>0</v>
      </c>
      <c r="K4681">
        <f t="shared" si="955"/>
        <v>9</v>
      </c>
      <c r="L4681">
        <f t="shared" si="963"/>
        <v>1</v>
      </c>
      <c r="M4681">
        <f t="shared" si="963"/>
        <v>0</v>
      </c>
      <c r="N4681">
        <f t="shared" si="963"/>
        <v>0</v>
      </c>
      <c r="O4681">
        <f t="shared" si="956"/>
        <v>49</v>
      </c>
      <c r="P4681">
        <f t="shared" ref="P4681:P4744" si="964">$I$3+SUMPRODUCT($J$3:$O$3,J4681:O4681)</f>
        <v>6.3395819656116359</v>
      </c>
      <c r="Q4681" s="21">
        <f t="shared" si="957"/>
        <v>566.55942054994716</v>
      </c>
      <c r="R4681" s="22">
        <f t="shared" si="958"/>
        <v>0.99823806994687703</v>
      </c>
      <c r="S4681" s="22">
        <f t="shared" ref="S4681:S4744" si="965">IF(I4681=1,R4681,1-R4681)</f>
        <v>0.99823806994687703</v>
      </c>
      <c r="T4681" s="22">
        <f t="shared" si="959"/>
        <v>-1.7634840775355019E-3</v>
      </c>
      <c r="U4681" s="23">
        <f t="shared" si="960"/>
        <v>1</v>
      </c>
    </row>
    <row r="4682" spans="1:21" x14ac:dyDescent="0.3">
      <c r="A4682">
        <v>4681</v>
      </c>
      <c r="B4682">
        <v>30.431999999999999</v>
      </c>
      <c r="C4682">
        <v>0</v>
      </c>
      <c r="D4682">
        <v>5</v>
      </c>
      <c r="E4682" t="s">
        <v>12</v>
      </c>
      <c r="F4682">
        <v>35</v>
      </c>
      <c r="G4682">
        <v>1</v>
      </c>
      <c r="I4682">
        <f t="shared" ref="I4682:I4745" si="966">G4675</f>
        <v>1</v>
      </c>
      <c r="J4682">
        <f t="shared" ref="J4682:J4745" si="967">C4675</f>
        <v>0</v>
      </c>
      <c r="K4682">
        <f t="shared" ref="K4682:K4745" si="968">D4675</f>
        <v>2</v>
      </c>
      <c r="L4682">
        <f t="shared" si="963"/>
        <v>1</v>
      </c>
      <c r="M4682">
        <f t="shared" si="963"/>
        <v>0</v>
      </c>
      <c r="N4682">
        <f t="shared" si="963"/>
        <v>0</v>
      </c>
      <c r="O4682">
        <f t="shared" ref="O4682:O4745" si="969">F4675</f>
        <v>50</v>
      </c>
      <c r="P4682">
        <f t="shared" si="964"/>
        <v>6.0129619512654902</v>
      </c>
      <c r="Q4682" s="21">
        <f t="shared" ref="Q4682:Q4745" si="970">EXP(P4682)</f>
        <v>408.6920552333728</v>
      </c>
      <c r="R4682" s="22">
        <f t="shared" ref="R4682:R4745" si="971">Q4682/(1+Q4682)</f>
        <v>0.99755914231866083</v>
      </c>
      <c r="S4682" s="22">
        <f t="shared" si="965"/>
        <v>0.99755914231866083</v>
      </c>
      <c r="T4682" s="22">
        <f t="shared" ref="T4682:T4745" si="972">LN(S4682)</f>
        <v>-2.4438414307100336E-3</v>
      </c>
      <c r="U4682" s="23">
        <f t="shared" ref="U4682:U4745" si="973">IF(R4682&lt;$R$2,0,1)</f>
        <v>1</v>
      </c>
    </row>
    <row r="4683" spans="1:21" x14ac:dyDescent="0.3">
      <c r="A4683">
        <v>4682</v>
      </c>
      <c r="B4683">
        <v>53.195999999999998</v>
      </c>
      <c r="C4683">
        <v>0</v>
      </c>
      <c r="D4683">
        <v>2</v>
      </c>
      <c r="E4683" t="s">
        <v>12</v>
      </c>
      <c r="F4683">
        <v>40</v>
      </c>
      <c r="G4683">
        <v>1</v>
      </c>
      <c r="I4683">
        <f t="shared" si="966"/>
        <v>1</v>
      </c>
      <c r="J4683">
        <f t="shared" si="967"/>
        <v>0</v>
      </c>
      <c r="K4683">
        <f t="shared" si="968"/>
        <v>3</v>
      </c>
      <c r="L4683">
        <f t="shared" si="963"/>
        <v>1</v>
      </c>
      <c r="M4683">
        <f t="shared" si="963"/>
        <v>0</v>
      </c>
      <c r="N4683">
        <f t="shared" si="963"/>
        <v>0</v>
      </c>
      <c r="O4683">
        <f t="shared" si="969"/>
        <v>51</v>
      </c>
      <c r="P4683">
        <f t="shared" si="964"/>
        <v>6.0573809011567352</v>
      </c>
      <c r="Q4683" s="21">
        <f t="shared" si="970"/>
        <v>427.25494722519448</v>
      </c>
      <c r="R4683" s="22">
        <f t="shared" si="971"/>
        <v>0.99766494232821046</v>
      </c>
      <c r="S4683" s="22">
        <f t="shared" si="965"/>
        <v>0.99766494232821046</v>
      </c>
      <c r="T4683" s="22">
        <f t="shared" si="972"/>
        <v>-2.3377881703640743E-3</v>
      </c>
      <c r="U4683" s="23">
        <f t="shared" si="973"/>
        <v>1</v>
      </c>
    </row>
    <row r="4684" spans="1:21" x14ac:dyDescent="0.3">
      <c r="A4684">
        <v>4683</v>
      </c>
      <c r="B4684">
        <v>47.862900000000003</v>
      </c>
      <c r="C4684">
        <v>0</v>
      </c>
      <c r="D4684">
        <v>9</v>
      </c>
      <c r="E4684" t="s">
        <v>12</v>
      </c>
      <c r="F4684">
        <v>45</v>
      </c>
      <c r="G4684">
        <v>1</v>
      </c>
      <c r="I4684">
        <f t="shared" si="966"/>
        <v>1</v>
      </c>
      <c r="J4684">
        <f t="shared" si="967"/>
        <v>0</v>
      </c>
      <c r="K4684">
        <f t="shared" si="968"/>
        <v>2</v>
      </c>
      <c r="L4684">
        <f t="shared" si="963"/>
        <v>1</v>
      </c>
      <c r="M4684">
        <f t="shared" si="963"/>
        <v>0</v>
      </c>
      <c r="N4684">
        <f t="shared" si="963"/>
        <v>0</v>
      </c>
      <c r="O4684">
        <f t="shared" si="969"/>
        <v>51</v>
      </c>
      <c r="P4684">
        <f t="shared" si="964"/>
        <v>6.011001030627062</v>
      </c>
      <c r="Q4684" s="21">
        <f t="shared" si="970"/>
        <v>407.89142778749357</v>
      </c>
      <c r="R4684" s="22">
        <f t="shared" si="971"/>
        <v>0.99755436301168998</v>
      </c>
      <c r="S4684" s="22">
        <f t="shared" si="965"/>
        <v>0.99755436301168998</v>
      </c>
      <c r="T4684" s="22">
        <f t="shared" si="972"/>
        <v>-2.448632443309656E-3</v>
      </c>
      <c r="U4684" s="23">
        <f t="shared" si="973"/>
        <v>1</v>
      </c>
    </row>
    <row r="4685" spans="1:21" x14ac:dyDescent="0.3">
      <c r="A4685">
        <v>4684</v>
      </c>
      <c r="B4685">
        <v>6.2979000000000003</v>
      </c>
      <c r="C4685">
        <v>0</v>
      </c>
      <c r="D4685">
        <v>1</v>
      </c>
      <c r="E4685" t="s">
        <v>12</v>
      </c>
      <c r="F4685">
        <v>48</v>
      </c>
      <c r="G4685">
        <v>1</v>
      </c>
      <c r="I4685">
        <f t="shared" si="966"/>
        <v>1</v>
      </c>
      <c r="J4685">
        <f t="shared" si="967"/>
        <v>0</v>
      </c>
      <c r="K4685">
        <f t="shared" si="968"/>
        <v>8</v>
      </c>
      <c r="L4685">
        <f t="shared" si="963"/>
        <v>1</v>
      </c>
      <c r="M4685">
        <f t="shared" si="963"/>
        <v>0</v>
      </c>
      <c r="N4685">
        <f t="shared" si="963"/>
        <v>0</v>
      </c>
      <c r="O4685">
        <f t="shared" si="969"/>
        <v>53</v>
      </c>
      <c r="P4685">
        <f t="shared" si="964"/>
        <v>6.2853584125282467</v>
      </c>
      <c r="Q4685" s="21">
        <f t="shared" si="970"/>
        <v>536.65660062131519</v>
      </c>
      <c r="R4685" s="22">
        <f t="shared" si="971"/>
        <v>0.99814007677234051</v>
      </c>
      <c r="S4685" s="22">
        <f t="shared" si="965"/>
        <v>0.99814007677234051</v>
      </c>
      <c r="T4685" s="22">
        <f t="shared" si="972"/>
        <v>-1.8616550325484633E-3</v>
      </c>
      <c r="U4685" s="23">
        <f t="shared" si="973"/>
        <v>1</v>
      </c>
    </row>
    <row r="4686" spans="1:21" x14ac:dyDescent="0.3">
      <c r="A4686">
        <v>4685</v>
      </c>
      <c r="B4686">
        <v>14.671799999999999</v>
      </c>
      <c r="C4686">
        <v>0</v>
      </c>
      <c r="D4686">
        <v>2</v>
      </c>
      <c r="E4686" t="s">
        <v>12</v>
      </c>
      <c r="F4686">
        <v>51</v>
      </c>
      <c r="G4686">
        <v>1</v>
      </c>
      <c r="I4686">
        <f t="shared" si="966"/>
        <v>1</v>
      </c>
      <c r="J4686">
        <f t="shared" si="967"/>
        <v>0</v>
      </c>
      <c r="K4686">
        <f t="shared" si="968"/>
        <v>3</v>
      </c>
      <c r="L4686">
        <f t="shared" si="963"/>
        <v>1</v>
      </c>
      <c r="M4686">
        <f t="shared" si="963"/>
        <v>0</v>
      </c>
      <c r="N4686">
        <f t="shared" si="963"/>
        <v>0</v>
      </c>
      <c r="O4686">
        <f t="shared" si="969"/>
        <v>15</v>
      </c>
      <c r="P4686">
        <f t="shared" si="964"/>
        <v>6.1279740441401689</v>
      </c>
      <c r="Q4686" s="21">
        <f t="shared" si="970"/>
        <v>458.50630553877141</v>
      </c>
      <c r="R4686" s="22">
        <f t="shared" si="971"/>
        <v>0.99782375130015355</v>
      </c>
      <c r="S4686" s="22">
        <f t="shared" si="965"/>
        <v>0.99782375130015355</v>
      </c>
      <c r="T4686" s="22">
        <f t="shared" si="972"/>
        <v>-2.1786201702792326E-3</v>
      </c>
      <c r="U4686" s="23">
        <f t="shared" si="973"/>
        <v>1</v>
      </c>
    </row>
    <row r="4687" spans="1:21" x14ac:dyDescent="0.3">
      <c r="A4687">
        <v>4686</v>
      </c>
      <c r="B4687">
        <v>39.5</v>
      </c>
      <c r="C4687">
        <v>0</v>
      </c>
      <c r="D4687">
        <v>5</v>
      </c>
      <c r="E4687" t="s">
        <v>12</v>
      </c>
      <c r="F4687">
        <v>51</v>
      </c>
      <c r="G4687">
        <v>1</v>
      </c>
      <c r="I4687">
        <f t="shared" si="966"/>
        <v>1</v>
      </c>
      <c r="J4687">
        <f t="shared" si="967"/>
        <v>0</v>
      </c>
      <c r="K4687">
        <f t="shared" si="968"/>
        <v>4</v>
      </c>
      <c r="L4687">
        <f t="shared" si="963"/>
        <v>1</v>
      </c>
      <c r="M4687">
        <f t="shared" si="963"/>
        <v>0</v>
      </c>
      <c r="N4687">
        <f t="shared" si="963"/>
        <v>0</v>
      </c>
      <c r="O4687">
        <f t="shared" si="969"/>
        <v>16</v>
      </c>
      <c r="P4687">
        <f t="shared" si="964"/>
        <v>6.1723929940314139</v>
      </c>
      <c r="Q4687" s="21">
        <f t="shared" si="970"/>
        <v>479.33177282715633</v>
      </c>
      <c r="R4687" s="22">
        <f t="shared" si="971"/>
        <v>0.9979181056582741</v>
      </c>
      <c r="S4687" s="22">
        <f t="shared" si="965"/>
        <v>0.9979181056582741</v>
      </c>
      <c r="T4687" s="22">
        <f t="shared" si="972"/>
        <v>-2.0840644962957736E-3</v>
      </c>
      <c r="U4687" s="23">
        <f t="shared" si="973"/>
        <v>1</v>
      </c>
    </row>
    <row r="4688" spans="1:21" x14ac:dyDescent="0.3">
      <c r="A4688">
        <v>4687</v>
      </c>
      <c r="B4688">
        <v>92.97</v>
      </c>
      <c r="C4688">
        <v>0</v>
      </c>
      <c r="D4688">
        <v>9</v>
      </c>
      <c r="E4688" t="s">
        <v>12</v>
      </c>
      <c r="F4688">
        <v>2</v>
      </c>
      <c r="G4688">
        <v>1</v>
      </c>
      <c r="I4688">
        <f t="shared" si="966"/>
        <v>1</v>
      </c>
      <c r="J4688">
        <f t="shared" si="967"/>
        <v>0</v>
      </c>
      <c r="K4688">
        <f t="shared" si="968"/>
        <v>1</v>
      </c>
      <c r="L4688">
        <f t="shared" si="963"/>
        <v>1</v>
      </c>
      <c r="M4688">
        <f t="shared" si="963"/>
        <v>0</v>
      </c>
      <c r="N4688">
        <f t="shared" si="963"/>
        <v>0</v>
      </c>
      <c r="O4688">
        <f t="shared" si="969"/>
        <v>35</v>
      </c>
      <c r="P4688">
        <f t="shared" si="964"/>
        <v>5.9959958903122468</v>
      </c>
      <c r="Q4688" s="21">
        <f t="shared" si="970"/>
        <v>401.81665010581224</v>
      </c>
      <c r="R4688" s="22">
        <f t="shared" si="971"/>
        <v>0.99751748096873027</v>
      </c>
      <c r="S4688" s="22">
        <f t="shared" si="965"/>
        <v>0.99751748096873027</v>
      </c>
      <c r="T4688" s="22">
        <f t="shared" si="972"/>
        <v>-2.4856055909937259E-3</v>
      </c>
      <c r="U4688" s="23">
        <f t="shared" si="973"/>
        <v>1</v>
      </c>
    </row>
    <row r="4689" spans="1:21" x14ac:dyDescent="0.3">
      <c r="A4689">
        <v>4688</v>
      </c>
      <c r="B4689">
        <v>38.024000000000001</v>
      </c>
      <c r="C4689">
        <v>0</v>
      </c>
      <c r="D4689">
        <v>4</v>
      </c>
      <c r="E4689" t="s">
        <v>12</v>
      </c>
      <c r="F4689">
        <v>2</v>
      </c>
      <c r="G4689">
        <v>1</v>
      </c>
      <c r="I4689">
        <f t="shared" si="966"/>
        <v>1</v>
      </c>
      <c r="J4689">
        <f t="shared" si="967"/>
        <v>0</v>
      </c>
      <c r="K4689">
        <f t="shared" si="968"/>
        <v>5</v>
      </c>
      <c r="L4689">
        <f t="shared" ref="L4689:N4708" si="974">IF($E4682=L$8,1,0)</f>
        <v>1</v>
      </c>
      <c r="M4689">
        <f t="shared" si="974"/>
        <v>0</v>
      </c>
      <c r="N4689">
        <f t="shared" si="974"/>
        <v>0</v>
      </c>
      <c r="O4689">
        <f t="shared" si="969"/>
        <v>35</v>
      </c>
      <c r="P4689">
        <f t="shared" si="964"/>
        <v>6.1815153724309422</v>
      </c>
      <c r="Q4689" s="21">
        <f t="shared" si="970"/>
        <v>483.72442388819729</v>
      </c>
      <c r="R4689" s="22">
        <f t="shared" si="971"/>
        <v>0.99793697212123433</v>
      </c>
      <c r="S4689" s="22">
        <f t="shared" si="965"/>
        <v>0.99793697212123433</v>
      </c>
      <c r="T4689" s="22">
        <f t="shared" si="972"/>
        <v>-2.0651588521226668E-3</v>
      </c>
      <c r="U4689" s="23">
        <f t="shared" si="973"/>
        <v>1</v>
      </c>
    </row>
    <row r="4690" spans="1:21" x14ac:dyDescent="0.3">
      <c r="A4690">
        <v>4689</v>
      </c>
      <c r="B4690">
        <v>86.389200000000002</v>
      </c>
      <c r="C4690">
        <v>0</v>
      </c>
      <c r="D4690">
        <v>3</v>
      </c>
      <c r="E4690" t="s">
        <v>12</v>
      </c>
      <c r="F4690">
        <v>12</v>
      </c>
      <c r="G4690">
        <v>1</v>
      </c>
      <c r="I4690">
        <f t="shared" si="966"/>
        <v>1</v>
      </c>
      <c r="J4690">
        <f t="shared" si="967"/>
        <v>0</v>
      </c>
      <c r="K4690">
        <f t="shared" si="968"/>
        <v>2</v>
      </c>
      <c r="L4690">
        <f t="shared" si="974"/>
        <v>1</v>
      </c>
      <c r="M4690">
        <f t="shared" si="974"/>
        <v>0</v>
      </c>
      <c r="N4690">
        <f t="shared" si="974"/>
        <v>0</v>
      </c>
      <c r="O4690">
        <f t="shared" si="969"/>
        <v>40</v>
      </c>
      <c r="P4690">
        <f t="shared" si="964"/>
        <v>6.0325711576497776</v>
      </c>
      <c r="Q4690" s="21">
        <f t="shared" si="970"/>
        <v>416.78527355355135</v>
      </c>
      <c r="R4690" s="22">
        <f t="shared" si="971"/>
        <v>0.99760642592426896</v>
      </c>
      <c r="S4690" s="22">
        <f t="shared" si="965"/>
        <v>0.99760642592426896</v>
      </c>
      <c r="T4690" s="22">
        <f t="shared" si="972"/>
        <v>-2.3964432534664066E-3</v>
      </c>
      <c r="U4690" s="23">
        <f t="shared" si="973"/>
        <v>1</v>
      </c>
    </row>
    <row r="4691" spans="1:21" x14ac:dyDescent="0.3">
      <c r="A4691">
        <v>4690</v>
      </c>
      <c r="B4691">
        <v>15.8256</v>
      </c>
      <c r="C4691">
        <v>0</v>
      </c>
      <c r="D4691">
        <v>2</v>
      </c>
      <c r="E4691" t="s">
        <v>12</v>
      </c>
      <c r="F4691">
        <v>15</v>
      </c>
      <c r="G4691">
        <v>1</v>
      </c>
      <c r="I4691">
        <f t="shared" si="966"/>
        <v>1</v>
      </c>
      <c r="J4691">
        <f t="shared" si="967"/>
        <v>0</v>
      </c>
      <c r="K4691">
        <f t="shared" si="968"/>
        <v>9</v>
      </c>
      <c r="L4691">
        <f t="shared" si="974"/>
        <v>1</v>
      </c>
      <c r="M4691">
        <f t="shared" si="974"/>
        <v>0</v>
      </c>
      <c r="N4691">
        <f t="shared" si="974"/>
        <v>0</v>
      </c>
      <c r="O4691">
        <f t="shared" si="969"/>
        <v>45</v>
      </c>
      <c r="P4691">
        <f t="shared" si="964"/>
        <v>6.3474256481653502</v>
      </c>
      <c r="Q4691" s="21">
        <f t="shared" si="970"/>
        <v>571.02080676791456</v>
      </c>
      <c r="R4691" s="22">
        <f t="shared" si="971"/>
        <v>0.99825181184291134</v>
      </c>
      <c r="S4691" s="22">
        <f t="shared" si="965"/>
        <v>0.99825181184291134</v>
      </c>
      <c r="T4691" s="22">
        <f t="shared" si="972"/>
        <v>-1.7497180212585608E-3</v>
      </c>
      <c r="U4691" s="23">
        <f t="shared" si="973"/>
        <v>1</v>
      </c>
    </row>
    <row r="4692" spans="1:21" x14ac:dyDescent="0.3">
      <c r="A4692">
        <v>4691</v>
      </c>
      <c r="B4692">
        <v>23.923200000000001</v>
      </c>
      <c r="C4692">
        <v>0</v>
      </c>
      <c r="D4692">
        <v>7</v>
      </c>
      <c r="E4692" t="s">
        <v>12</v>
      </c>
      <c r="F4692">
        <v>42</v>
      </c>
      <c r="G4692">
        <v>1</v>
      </c>
      <c r="I4692">
        <f t="shared" si="966"/>
        <v>1</v>
      </c>
      <c r="J4692">
        <f t="shared" si="967"/>
        <v>0</v>
      </c>
      <c r="K4692">
        <f t="shared" si="968"/>
        <v>1</v>
      </c>
      <c r="L4692">
        <f t="shared" si="974"/>
        <v>1</v>
      </c>
      <c r="M4692">
        <f t="shared" si="974"/>
        <v>0</v>
      </c>
      <c r="N4692">
        <f t="shared" si="974"/>
        <v>0</v>
      </c>
      <c r="O4692">
        <f t="shared" si="969"/>
        <v>48</v>
      </c>
      <c r="P4692">
        <f t="shared" si="964"/>
        <v>5.9705039220126741</v>
      </c>
      <c r="Q4692" s="21">
        <f t="shared" si="970"/>
        <v>391.70300879278176</v>
      </c>
      <c r="R4692" s="22">
        <f t="shared" si="971"/>
        <v>0.99745354637573536</v>
      </c>
      <c r="S4692" s="22">
        <f t="shared" si="965"/>
        <v>0.99745354637573536</v>
      </c>
      <c r="T4692" s="22">
        <f t="shared" si="972"/>
        <v>-2.5497013519250626E-3</v>
      </c>
      <c r="U4692" s="23">
        <f t="shared" si="973"/>
        <v>1</v>
      </c>
    </row>
    <row r="4693" spans="1:21" x14ac:dyDescent="0.3">
      <c r="A4693">
        <v>4692</v>
      </c>
      <c r="B4693">
        <v>16.614000000000001</v>
      </c>
      <c r="C4693">
        <v>0</v>
      </c>
      <c r="D4693">
        <v>3</v>
      </c>
      <c r="E4693" t="s">
        <v>12</v>
      </c>
      <c r="F4693">
        <v>44</v>
      </c>
      <c r="G4693">
        <v>1</v>
      </c>
      <c r="I4693">
        <f t="shared" si="966"/>
        <v>1</v>
      </c>
      <c r="J4693">
        <f t="shared" si="967"/>
        <v>0</v>
      </c>
      <c r="K4693">
        <f t="shared" si="968"/>
        <v>2</v>
      </c>
      <c r="L4693">
        <f t="shared" si="974"/>
        <v>1</v>
      </c>
      <c r="M4693">
        <f t="shared" si="974"/>
        <v>0</v>
      </c>
      <c r="N4693">
        <f t="shared" si="974"/>
        <v>0</v>
      </c>
      <c r="O4693">
        <f t="shared" si="969"/>
        <v>51</v>
      </c>
      <c r="P4693">
        <f t="shared" si="964"/>
        <v>6.011001030627062</v>
      </c>
      <c r="Q4693" s="21">
        <f t="shared" si="970"/>
        <v>407.89142778749357</v>
      </c>
      <c r="R4693" s="22">
        <f t="shared" si="971"/>
        <v>0.99755436301168998</v>
      </c>
      <c r="S4693" s="22">
        <f t="shared" si="965"/>
        <v>0.99755436301168998</v>
      </c>
      <c r="T4693" s="22">
        <f t="shared" si="972"/>
        <v>-2.448632443309656E-3</v>
      </c>
      <c r="U4693" s="23">
        <f t="shared" si="973"/>
        <v>1</v>
      </c>
    </row>
    <row r="4694" spans="1:21" x14ac:dyDescent="0.3">
      <c r="A4694">
        <v>4693</v>
      </c>
      <c r="B4694">
        <v>37.787399999999998</v>
      </c>
      <c r="C4694">
        <v>0</v>
      </c>
      <c r="D4694">
        <v>3</v>
      </c>
      <c r="E4694" t="s">
        <v>12</v>
      </c>
      <c r="F4694">
        <v>44</v>
      </c>
      <c r="G4694">
        <v>1</v>
      </c>
      <c r="I4694">
        <f t="shared" si="966"/>
        <v>1</v>
      </c>
      <c r="J4694">
        <f t="shared" si="967"/>
        <v>0</v>
      </c>
      <c r="K4694">
        <f t="shared" si="968"/>
        <v>5</v>
      </c>
      <c r="L4694">
        <f t="shared" si="974"/>
        <v>1</v>
      </c>
      <c r="M4694">
        <f t="shared" si="974"/>
        <v>0</v>
      </c>
      <c r="N4694">
        <f t="shared" si="974"/>
        <v>0</v>
      </c>
      <c r="O4694">
        <f t="shared" si="969"/>
        <v>51</v>
      </c>
      <c r="P4694">
        <f t="shared" si="964"/>
        <v>6.1501406422160834</v>
      </c>
      <c r="Q4694" s="21">
        <f t="shared" si="970"/>
        <v>468.78331287029761</v>
      </c>
      <c r="R4694" s="22">
        <f t="shared" si="971"/>
        <v>0.99787135904447055</v>
      </c>
      <c r="S4694" s="22">
        <f t="shared" si="965"/>
        <v>0.99787135904447055</v>
      </c>
      <c r="T4694" s="22">
        <f t="shared" si="972"/>
        <v>-2.1309097318668122E-3</v>
      </c>
      <c r="U4694" s="23">
        <f t="shared" si="973"/>
        <v>1</v>
      </c>
    </row>
    <row r="4695" spans="1:21" x14ac:dyDescent="0.3">
      <c r="A4695">
        <v>4694</v>
      </c>
      <c r="B4695">
        <v>40.119999999999997</v>
      </c>
      <c r="C4695">
        <v>0</v>
      </c>
      <c r="D4695">
        <v>4</v>
      </c>
      <c r="E4695" t="s">
        <v>12</v>
      </c>
      <c r="F4695">
        <v>49</v>
      </c>
      <c r="G4695">
        <v>1</v>
      </c>
      <c r="I4695">
        <f t="shared" si="966"/>
        <v>1</v>
      </c>
      <c r="J4695">
        <f t="shared" si="967"/>
        <v>0</v>
      </c>
      <c r="K4695">
        <f t="shared" si="968"/>
        <v>9</v>
      </c>
      <c r="L4695">
        <f t="shared" si="974"/>
        <v>1</v>
      </c>
      <c r="M4695">
        <f t="shared" si="974"/>
        <v>0</v>
      </c>
      <c r="N4695">
        <f t="shared" si="974"/>
        <v>0</v>
      </c>
      <c r="O4695">
        <f t="shared" si="969"/>
        <v>2</v>
      </c>
      <c r="P4695">
        <f t="shared" si="964"/>
        <v>6.4317452356177842</v>
      </c>
      <c r="Q4695" s="21">
        <f t="shared" si="970"/>
        <v>621.2572427032834</v>
      </c>
      <c r="R4695" s="22">
        <f t="shared" si="971"/>
        <v>0.99839294759245278</v>
      </c>
      <c r="S4695" s="22">
        <f t="shared" si="965"/>
        <v>0.99839294759245278</v>
      </c>
      <c r="T4695" s="22">
        <f t="shared" si="972"/>
        <v>-1.6083451014043343E-3</v>
      </c>
      <c r="U4695" s="23">
        <f t="shared" si="973"/>
        <v>1</v>
      </c>
    </row>
    <row r="4696" spans="1:21" x14ac:dyDescent="0.3">
      <c r="A4696">
        <v>4695</v>
      </c>
      <c r="B4696">
        <v>128.9742</v>
      </c>
      <c r="C4696">
        <v>0</v>
      </c>
      <c r="D4696">
        <v>6</v>
      </c>
      <c r="E4696" t="s">
        <v>12</v>
      </c>
      <c r="F4696">
        <v>50</v>
      </c>
      <c r="G4696">
        <v>1</v>
      </c>
      <c r="I4696">
        <f t="shared" si="966"/>
        <v>1</v>
      </c>
      <c r="J4696">
        <f t="shared" si="967"/>
        <v>0</v>
      </c>
      <c r="K4696">
        <f t="shared" si="968"/>
        <v>4</v>
      </c>
      <c r="L4696">
        <f t="shared" si="974"/>
        <v>1</v>
      </c>
      <c r="M4696">
        <f t="shared" si="974"/>
        <v>0</v>
      </c>
      <c r="N4696">
        <f t="shared" si="974"/>
        <v>0</v>
      </c>
      <c r="O4696">
        <f t="shared" si="969"/>
        <v>2</v>
      </c>
      <c r="P4696">
        <f t="shared" si="964"/>
        <v>6.1998458829694156</v>
      </c>
      <c r="Q4696" s="21">
        <f t="shared" si="970"/>
        <v>492.67310592582123</v>
      </c>
      <c r="R4696" s="22">
        <f t="shared" si="971"/>
        <v>0.99797436808285389</v>
      </c>
      <c r="S4696" s="22">
        <f t="shared" si="965"/>
        <v>0.99797436808285389</v>
      </c>
      <c r="T4696" s="22">
        <f t="shared" si="972"/>
        <v>-2.0276862842077917E-3</v>
      </c>
      <c r="U4696" s="23">
        <f t="shared" si="973"/>
        <v>1</v>
      </c>
    </row>
    <row r="4697" spans="1:21" x14ac:dyDescent="0.3">
      <c r="A4697">
        <v>4696</v>
      </c>
      <c r="B4697">
        <v>21.596399999999999</v>
      </c>
      <c r="C4697">
        <v>0</v>
      </c>
      <c r="D4697">
        <v>7</v>
      </c>
      <c r="E4697" t="s">
        <v>12</v>
      </c>
      <c r="F4697">
        <v>4</v>
      </c>
      <c r="G4697">
        <v>1</v>
      </c>
      <c r="I4697">
        <f t="shared" si="966"/>
        <v>1</v>
      </c>
      <c r="J4697">
        <f t="shared" si="967"/>
        <v>0</v>
      </c>
      <c r="K4697">
        <f t="shared" si="968"/>
        <v>3</v>
      </c>
      <c r="L4697">
        <f t="shared" si="974"/>
        <v>1</v>
      </c>
      <c r="M4697">
        <f t="shared" si="974"/>
        <v>0</v>
      </c>
      <c r="N4697">
        <f t="shared" si="974"/>
        <v>0</v>
      </c>
      <c r="O4697">
        <f t="shared" si="969"/>
        <v>12</v>
      </c>
      <c r="P4697">
        <f t="shared" si="964"/>
        <v>6.133856806055455</v>
      </c>
      <c r="Q4697" s="21">
        <f t="shared" si="970"/>
        <v>461.21153828937605</v>
      </c>
      <c r="R4697" s="22">
        <f t="shared" si="971"/>
        <v>0.99783648845353157</v>
      </c>
      <c r="S4697" s="22">
        <f t="shared" si="965"/>
        <v>0.99783648845353157</v>
      </c>
      <c r="T4697" s="22">
        <f t="shared" si="972"/>
        <v>-2.1658553187033328E-3</v>
      </c>
      <c r="U4697" s="23">
        <f t="shared" si="973"/>
        <v>1</v>
      </c>
    </row>
    <row r="4698" spans="1:21" x14ac:dyDescent="0.3">
      <c r="A4698">
        <v>4697</v>
      </c>
      <c r="B4698">
        <v>10.374000000000001</v>
      </c>
      <c r="C4698">
        <v>0</v>
      </c>
      <c r="D4698">
        <v>5</v>
      </c>
      <c r="E4698" t="s">
        <v>12</v>
      </c>
      <c r="F4698">
        <v>15</v>
      </c>
      <c r="G4698">
        <v>1</v>
      </c>
      <c r="I4698">
        <f t="shared" si="966"/>
        <v>1</v>
      </c>
      <c r="J4698">
        <f t="shared" si="967"/>
        <v>0</v>
      </c>
      <c r="K4698">
        <f t="shared" si="968"/>
        <v>2</v>
      </c>
      <c r="L4698">
        <f t="shared" si="974"/>
        <v>1</v>
      </c>
      <c r="M4698">
        <f t="shared" si="974"/>
        <v>0</v>
      </c>
      <c r="N4698">
        <f t="shared" si="974"/>
        <v>0</v>
      </c>
      <c r="O4698">
        <f t="shared" si="969"/>
        <v>15</v>
      </c>
      <c r="P4698">
        <f t="shared" si="964"/>
        <v>6.0815941736104948</v>
      </c>
      <c r="Q4698" s="21">
        <f t="shared" si="970"/>
        <v>437.7264507535462</v>
      </c>
      <c r="R4698" s="22">
        <f t="shared" si="971"/>
        <v>0.99772067538147646</v>
      </c>
      <c r="S4698" s="22">
        <f t="shared" si="965"/>
        <v>0.99772067538147646</v>
      </c>
      <c r="T4698" s="22">
        <f t="shared" si="972"/>
        <v>-2.2819262329161448E-3</v>
      </c>
      <c r="U4698" s="23">
        <f t="shared" si="973"/>
        <v>1</v>
      </c>
    </row>
    <row r="4699" spans="1:21" x14ac:dyDescent="0.3">
      <c r="A4699">
        <v>4698</v>
      </c>
      <c r="B4699">
        <v>27.166599999999999</v>
      </c>
      <c r="C4699">
        <v>0</v>
      </c>
      <c r="D4699">
        <v>2</v>
      </c>
      <c r="E4699" t="s">
        <v>12</v>
      </c>
      <c r="F4699">
        <v>21</v>
      </c>
      <c r="G4699">
        <v>1</v>
      </c>
      <c r="I4699">
        <f t="shared" si="966"/>
        <v>1</v>
      </c>
      <c r="J4699">
        <f t="shared" si="967"/>
        <v>0</v>
      </c>
      <c r="K4699">
        <f t="shared" si="968"/>
        <v>7</v>
      </c>
      <c r="L4699">
        <f t="shared" si="974"/>
        <v>1</v>
      </c>
      <c r="M4699">
        <f t="shared" si="974"/>
        <v>0</v>
      </c>
      <c r="N4699">
        <f t="shared" si="974"/>
        <v>0</v>
      </c>
      <c r="O4699">
        <f t="shared" si="969"/>
        <v>42</v>
      </c>
      <c r="P4699">
        <f t="shared" si="964"/>
        <v>6.260548669021289</v>
      </c>
      <c r="Q4699" s="21">
        <f t="shared" si="970"/>
        <v>523.50609290050681</v>
      </c>
      <c r="R4699" s="22">
        <f t="shared" si="971"/>
        <v>0.99809344445462966</v>
      </c>
      <c r="S4699" s="22">
        <f t="shared" si="965"/>
        <v>0.99809344445462966</v>
      </c>
      <c r="T4699" s="22">
        <f t="shared" si="972"/>
        <v>-1.9083753357829955E-3</v>
      </c>
      <c r="U4699" s="23">
        <f t="shared" si="973"/>
        <v>1</v>
      </c>
    </row>
    <row r="4700" spans="1:21" x14ac:dyDescent="0.3">
      <c r="A4700">
        <v>4699</v>
      </c>
      <c r="B4700">
        <v>7.8959999999999999</v>
      </c>
      <c r="C4700">
        <v>0</v>
      </c>
      <c r="D4700">
        <v>7</v>
      </c>
      <c r="E4700" t="s">
        <v>12</v>
      </c>
      <c r="F4700">
        <v>22</v>
      </c>
      <c r="G4700">
        <v>1</v>
      </c>
      <c r="I4700">
        <f t="shared" si="966"/>
        <v>1</v>
      </c>
      <c r="J4700">
        <f t="shared" si="967"/>
        <v>0</v>
      </c>
      <c r="K4700">
        <f t="shared" si="968"/>
        <v>3</v>
      </c>
      <c r="L4700">
        <f t="shared" si="974"/>
        <v>1</v>
      </c>
      <c r="M4700">
        <f t="shared" si="974"/>
        <v>0</v>
      </c>
      <c r="N4700">
        <f t="shared" si="974"/>
        <v>0</v>
      </c>
      <c r="O4700">
        <f t="shared" si="969"/>
        <v>44</v>
      </c>
      <c r="P4700">
        <f t="shared" si="964"/>
        <v>6.0711073456257365</v>
      </c>
      <c r="Q4700" s="21">
        <f t="shared" si="970"/>
        <v>433.16007401213136</v>
      </c>
      <c r="R4700" s="22">
        <f t="shared" si="971"/>
        <v>0.99769670206944905</v>
      </c>
      <c r="S4700" s="22">
        <f t="shared" si="965"/>
        <v>0.99769670206944905</v>
      </c>
      <c r="T4700" s="22">
        <f t="shared" si="972"/>
        <v>-2.3059546014163662E-3</v>
      </c>
      <c r="U4700" s="23">
        <f t="shared" si="973"/>
        <v>1</v>
      </c>
    </row>
    <row r="4701" spans="1:21" x14ac:dyDescent="0.3">
      <c r="A4701">
        <v>4700</v>
      </c>
      <c r="B4701">
        <v>43.684199999999997</v>
      </c>
      <c r="C4701">
        <v>0</v>
      </c>
      <c r="D4701">
        <v>3</v>
      </c>
      <c r="E4701" t="s">
        <v>12</v>
      </c>
      <c r="F4701">
        <v>33</v>
      </c>
      <c r="G4701">
        <v>1</v>
      </c>
      <c r="I4701">
        <f t="shared" si="966"/>
        <v>1</v>
      </c>
      <c r="J4701">
        <f t="shared" si="967"/>
        <v>0</v>
      </c>
      <c r="K4701">
        <f t="shared" si="968"/>
        <v>3</v>
      </c>
      <c r="L4701">
        <f t="shared" si="974"/>
        <v>1</v>
      </c>
      <c r="M4701">
        <f t="shared" si="974"/>
        <v>0</v>
      </c>
      <c r="N4701">
        <f t="shared" si="974"/>
        <v>0</v>
      </c>
      <c r="O4701">
        <f t="shared" si="969"/>
        <v>44</v>
      </c>
      <c r="P4701">
        <f t="shared" si="964"/>
        <v>6.0711073456257365</v>
      </c>
      <c r="Q4701" s="21">
        <f t="shared" si="970"/>
        <v>433.16007401213136</v>
      </c>
      <c r="R4701" s="22">
        <f t="shared" si="971"/>
        <v>0.99769670206944905</v>
      </c>
      <c r="S4701" s="22">
        <f t="shared" si="965"/>
        <v>0.99769670206944905</v>
      </c>
      <c r="T4701" s="22">
        <f t="shared" si="972"/>
        <v>-2.3059546014163662E-3</v>
      </c>
      <c r="U4701" s="23">
        <f t="shared" si="973"/>
        <v>1</v>
      </c>
    </row>
    <row r="4702" spans="1:21" x14ac:dyDescent="0.3">
      <c r="A4702">
        <v>4701</v>
      </c>
      <c r="B4702">
        <v>91.789199999999994</v>
      </c>
      <c r="C4702">
        <v>0</v>
      </c>
      <c r="D4702">
        <v>3</v>
      </c>
      <c r="E4702" t="s">
        <v>12</v>
      </c>
      <c r="F4702">
        <v>34</v>
      </c>
      <c r="G4702">
        <v>1</v>
      </c>
      <c r="I4702">
        <f t="shared" si="966"/>
        <v>1</v>
      </c>
      <c r="J4702">
        <f t="shared" si="967"/>
        <v>0</v>
      </c>
      <c r="K4702">
        <f t="shared" si="968"/>
        <v>4</v>
      </c>
      <c r="L4702">
        <f t="shared" si="974"/>
        <v>1</v>
      </c>
      <c r="M4702">
        <f t="shared" si="974"/>
        <v>0</v>
      </c>
      <c r="N4702">
        <f t="shared" si="974"/>
        <v>0</v>
      </c>
      <c r="O4702">
        <f t="shared" si="969"/>
        <v>49</v>
      </c>
      <c r="P4702">
        <f t="shared" si="964"/>
        <v>6.1076826129632664</v>
      </c>
      <c r="Q4702" s="21">
        <f t="shared" si="970"/>
        <v>449.29631435651436</v>
      </c>
      <c r="R4702" s="22">
        <f t="shared" si="971"/>
        <v>0.997779240095649</v>
      </c>
      <c r="S4702" s="22">
        <f t="shared" si="965"/>
        <v>0.997779240095649</v>
      </c>
      <c r="T4702" s="22">
        <f t="shared" si="972"/>
        <v>-2.2232294484812037E-3</v>
      </c>
      <c r="U4702" s="23">
        <f t="shared" si="973"/>
        <v>1</v>
      </c>
    </row>
    <row r="4703" spans="1:21" x14ac:dyDescent="0.3">
      <c r="A4703">
        <v>4702</v>
      </c>
      <c r="B4703">
        <v>29.032499999999999</v>
      </c>
      <c r="C4703">
        <v>0</v>
      </c>
      <c r="D4703">
        <v>5</v>
      </c>
      <c r="E4703" t="s">
        <v>12</v>
      </c>
      <c r="F4703">
        <v>45</v>
      </c>
      <c r="G4703">
        <v>1</v>
      </c>
      <c r="I4703">
        <f t="shared" si="966"/>
        <v>1</v>
      </c>
      <c r="J4703">
        <f t="shared" si="967"/>
        <v>0</v>
      </c>
      <c r="K4703">
        <f t="shared" si="968"/>
        <v>6</v>
      </c>
      <c r="L4703">
        <f t="shared" si="974"/>
        <v>1</v>
      </c>
      <c r="M4703">
        <f t="shared" si="974"/>
        <v>0</v>
      </c>
      <c r="N4703">
        <f t="shared" si="974"/>
        <v>0</v>
      </c>
      <c r="O4703">
        <f t="shared" si="969"/>
        <v>50</v>
      </c>
      <c r="P4703">
        <f t="shared" si="964"/>
        <v>6.1984814333841856</v>
      </c>
      <c r="Q4703" s="21">
        <f t="shared" si="970"/>
        <v>492.00133671261955</v>
      </c>
      <c r="R4703" s="22">
        <f t="shared" si="971"/>
        <v>0.99797160793382811</v>
      </c>
      <c r="S4703" s="22">
        <f t="shared" si="965"/>
        <v>0.99797160793382811</v>
      </c>
      <c r="T4703" s="22">
        <f t="shared" si="972"/>
        <v>-2.0304520394526233E-3</v>
      </c>
      <c r="U4703" s="23">
        <f t="shared" si="973"/>
        <v>1</v>
      </c>
    </row>
    <row r="4704" spans="1:21" x14ac:dyDescent="0.3">
      <c r="A4704">
        <v>4703</v>
      </c>
      <c r="B4704">
        <v>191.65860000000001</v>
      </c>
      <c r="C4704">
        <v>0</v>
      </c>
      <c r="D4704">
        <v>9</v>
      </c>
      <c r="E4704" t="s">
        <v>12</v>
      </c>
      <c r="F4704">
        <v>46</v>
      </c>
      <c r="G4704">
        <v>1</v>
      </c>
      <c r="I4704">
        <f t="shared" si="966"/>
        <v>1</v>
      </c>
      <c r="J4704">
        <f t="shared" si="967"/>
        <v>0</v>
      </c>
      <c r="K4704">
        <f t="shared" si="968"/>
        <v>7</v>
      </c>
      <c r="L4704">
        <f t="shared" si="974"/>
        <v>1</v>
      </c>
      <c r="M4704">
        <f t="shared" si="974"/>
        <v>0</v>
      </c>
      <c r="N4704">
        <f t="shared" si="974"/>
        <v>0</v>
      </c>
      <c r="O4704">
        <f t="shared" si="969"/>
        <v>4</v>
      </c>
      <c r="P4704">
        <f t="shared" si="964"/>
        <v>6.3350636532815789</v>
      </c>
      <c r="Q4704" s="21">
        <f t="shared" si="970"/>
        <v>564.00530263083238</v>
      </c>
      <c r="R4704" s="22">
        <f t="shared" si="971"/>
        <v>0.99823010510637034</v>
      </c>
      <c r="S4704" s="22">
        <f t="shared" si="965"/>
        <v>0.99823010510637034</v>
      </c>
      <c r="T4704" s="22">
        <f t="shared" si="972"/>
        <v>-1.7714630081353058E-3</v>
      </c>
      <c r="U4704" s="23">
        <f t="shared" si="973"/>
        <v>1</v>
      </c>
    </row>
    <row r="4705" spans="1:21" x14ac:dyDescent="0.3">
      <c r="A4705">
        <v>4704</v>
      </c>
      <c r="B4705">
        <v>51.473999999999997</v>
      </c>
      <c r="C4705">
        <v>0</v>
      </c>
      <c r="D4705">
        <v>6</v>
      </c>
      <c r="E4705" t="s">
        <v>12</v>
      </c>
      <c r="F4705">
        <v>49</v>
      </c>
      <c r="G4705">
        <v>1</v>
      </c>
      <c r="I4705">
        <f t="shared" si="966"/>
        <v>1</v>
      </c>
      <c r="J4705">
        <f t="shared" si="967"/>
        <v>0</v>
      </c>
      <c r="K4705">
        <f t="shared" si="968"/>
        <v>5</v>
      </c>
      <c r="L4705">
        <f t="shared" si="974"/>
        <v>1</v>
      </c>
      <c r="M4705">
        <f t="shared" si="974"/>
        <v>0</v>
      </c>
      <c r="N4705">
        <f t="shared" si="974"/>
        <v>0</v>
      </c>
      <c r="O4705">
        <f t="shared" si="969"/>
        <v>15</v>
      </c>
      <c r="P4705">
        <f t="shared" si="964"/>
        <v>6.2207337851995161</v>
      </c>
      <c r="Q4705" s="21">
        <f t="shared" si="970"/>
        <v>503.07224358269832</v>
      </c>
      <c r="R4705" s="22">
        <f t="shared" si="971"/>
        <v>0.99801615738075067</v>
      </c>
      <c r="S4705" s="22">
        <f t="shared" si="965"/>
        <v>0.99801615738075067</v>
      </c>
      <c r="T4705" s="22">
        <f t="shared" si="972"/>
        <v>-1.9858130414546213E-3</v>
      </c>
      <c r="U4705" s="23">
        <f t="shared" si="973"/>
        <v>1</v>
      </c>
    </row>
    <row r="4706" spans="1:21" x14ac:dyDescent="0.3">
      <c r="A4706">
        <v>4705</v>
      </c>
      <c r="B4706">
        <v>659.98</v>
      </c>
      <c r="C4706">
        <v>0</v>
      </c>
      <c r="D4706">
        <v>5</v>
      </c>
      <c r="E4706" t="s">
        <v>12</v>
      </c>
      <c r="F4706">
        <v>49</v>
      </c>
      <c r="G4706">
        <v>1</v>
      </c>
      <c r="I4706">
        <f t="shared" si="966"/>
        <v>1</v>
      </c>
      <c r="J4706">
        <f t="shared" si="967"/>
        <v>0</v>
      </c>
      <c r="K4706">
        <f t="shared" si="968"/>
        <v>2</v>
      </c>
      <c r="L4706">
        <f t="shared" si="974"/>
        <v>1</v>
      </c>
      <c r="M4706">
        <f t="shared" si="974"/>
        <v>0</v>
      </c>
      <c r="N4706">
        <f t="shared" si="974"/>
        <v>0</v>
      </c>
      <c r="O4706">
        <f t="shared" si="969"/>
        <v>21</v>
      </c>
      <c r="P4706">
        <f t="shared" si="964"/>
        <v>6.0698286497799225</v>
      </c>
      <c r="Q4706" s="21">
        <f t="shared" si="970"/>
        <v>432.60654799604907</v>
      </c>
      <c r="R4706" s="22">
        <f t="shared" si="971"/>
        <v>0.9976937617648497</v>
      </c>
      <c r="S4706" s="22">
        <f t="shared" si="965"/>
        <v>0.9976937617648497</v>
      </c>
      <c r="T4706" s="22">
        <f t="shared" si="972"/>
        <v>-2.3089016983907644E-3</v>
      </c>
      <c r="U4706" s="23">
        <f t="shared" si="973"/>
        <v>1</v>
      </c>
    </row>
    <row r="4707" spans="1:21" x14ac:dyDescent="0.3">
      <c r="A4707">
        <v>4706</v>
      </c>
      <c r="B4707">
        <v>62.505600000000001</v>
      </c>
      <c r="C4707">
        <v>0</v>
      </c>
      <c r="D4707">
        <v>8</v>
      </c>
      <c r="E4707" t="s">
        <v>12</v>
      </c>
      <c r="F4707">
        <v>51</v>
      </c>
      <c r="G4707">
        <v>1</v>
      </c>
      <c r="I4707">
        <f t="shared" si="966"/>
        <v>1</v>
      </c>
      <c r="J4707">
        <f t="shared" si="967"/>
        <v>0</v>
      </c>
      <c r="K4707">
        <f t="shared" si="968"/>
        <v>7</v>
      </c>
      <c r="L4707">
        <f t="shared" si="974"/>
        <v>1</v>
      </c>
      <c r="M4707">
        <f t="shared" si="974"/>
        <v>0</v>
      </c>
      <c r="N4707">
        <f t="shared" si="974"/>
        <v>0</v>
      </c>
      <c r="O4707">
        <f t="shared" si="969"/>
        <v>22</v>
      </c>
      <c r="P4707">
        <f t="shared" si="964"/>
        <v>6.299767081789863</v>
      </c>
      <c r="Q4707" s="21">
        <f t="shared" si="970"/>
        <v>544.44508418194096</v>
      </c>
      <c r="R4707" s="22">
        <f t="shared" si="971"/>
        <v>0.99816663486572654</v>
      </c>
      <c r="S4707" s="22">
        <f t="shared" si="965"/>
        <v>0.99816663486572654</v>
      </c>
      <c r="T4707" s="22">
        <f t="shared" si="972"/>
        <v>-1.8350478050790876E-3</v>
      </c>
      <c r="U4707" s="23">
        <f t="shared" si="973"/>
        <v>1</v>
      </c>
    </row>
    <row r="4708" spans="1:21" x14ac:dyDescent="0.3">
      <c r="A4708">
        <v>4707</v>
      </c>
      <c r="B4708">
        <v>5.8064999999999998</v>
      </c>
      <c r="C4708">
        <v>0</v>
      </c>
      <c r="D4708">
        <v>1</v>
      </c>
      <c r="E4708" t="s">
        <v>12</v>
      </c>
      <c r="F4708">
        <v>1</v>
      </c>
      <c r="G4708">
        <v>1</v>
      </c>
      <c r="I4708">
        <f t="shared" si="966"/>
        <v>1</v>
      </c>
      <c r="J4708">
        <f t="shared" si="967"/>
        <v>0</v>
      </c>
      <c r="K4708">
        <f t="shared" si="968"/>
        <v>3</v>
      </c>
      <c r="L4708">
        <f t="shared" si="974"/>
        <v>1</v>
      </c>
      <c r="M4708">
        <f t="shared" si="974"/>
        <v>0</v>
      </c>
      <c r="N4708">
        <f t="shared" si="974"/>
        <v>0</v>
      </c>
      <c r="O4708">
        <f t="shared" si="969"/>
        <v>33</v>
      </c>
      <c r="P4708">
        <f t="shared" si="964"/>
        <v>6.0926774726484521</v>
      </c>
      <c r="Q4708" s="21">
        <f t="shared" si="970"/>
        <v>442.60488855794023</v>
      </c>
      <c r="R4708" s="22">
        <f t="shared" si="971"/>
        <v>0.997745741704401</v>
      </c>
      <c r="S4708" s="22">
        <f t="shared" si="965"/>
        <v>0.997745741704401</v>
      </c>
      <c r="T4708" s="22">
        <f t="shared" si="972"/>
        <v>-2.2568029607716172E-3</v>
      </c>
      <c r="U4708" s="23">
        <f t="shared" si="973"/>
        <v>1</v>
      </c>
    </row>
    <row r="4709" spans="1:21" x14ac:dyDescent="0.3">
      <c r="A4709">
        <v>4708</v>
      </c>
      <c r="B4709">
        <v>8.0968</v>
      </c>
      <c r="C4709">
        <v>0</v>
      </c>
      <c r="D4709">
        <v>4</v>
      </c>
      <c r="E4709" t="s">
        <v>12</v>
      </c>
      <c r="F4709">
        <v>3</v>
      </c>
      <c r="G4709">
        <v>1</v>
      </c>
      <c r="I4709">
        <f t="shared" si="966"/>
        <v>1</v>
      </c>
      <c r="J4709">
        <f t="shared" si="967"/>
        <v>0</v>
      </c>
      <c r="K4709">
        <f t="shared" si="968"/>
        <v>3</v>
      </c>
      <c r="L4709">
        <f t="shared" ref="L4709:N4728" si="975">IF($E4702=L$8,1,0)</f>
        <v>1</v>
      </c>
      <c r="M4709">
        <f t="shared" si="975"/>
        <v>0</v>
      </c>
      <c r="N4709">
        <f t="shared" si="975"/>
        <v>0</v>
      </c>
      <c r="O4709">
        <f t="shared" si="969"/>
        <v>34</v>
      </c>
      <c r="P4709">
        <f t="shared" si="964"/>
        <v>6.090716552010023</v>
      </c>
      <c r="Q4709" s="21">
        <f t="shared" si="970"/>
        <v>441.73782589566849</v>
      </c>
      <c r="R4709" s="22">
        <f t="shared" si="971"/>
        <v>0.99774132693998541</v>
      </c>
      <c r="S4709" s="22">
        <f t="shared" si="965"/>
        <v>0.99774132693998541</v>
      </c>
      <c r="T4709" s="22">
        <f t="shared" si="972"/>
        <v>-2.2612277094808141E-3</v>
      </c>
      <c r="U4709" s="23">
        <f t="shared" si="973"/>
        <v>1</v>
      </c>
    </row>
    <row r="4710" spans="1:21" x14ac:dyDescent="0.3">
      <c r="A4710">
        <v>4709</v>
      </c>
      <c r="B4710">
        <v>47.097900000000003</v>
      </c>
      <c r="C4710">
        <v>0</v>
      </c>
      <c r="D4710">
        <v>3</v>
      </c>
      <c r="E4710" t="s">
        <v>12</v>
      </c>
      <c r="F4710">
        <v>8</v>
      </c>
      <c r="G4710">
        <v>1</v>
      </c>
      <c r="I4710">
        <f t="shared" si="966"/>
        <v>1</v>
      </c>
      <c r="J4710">
        <f t="shared" si="967"/>
        <v>0</v>
      </c>
      <c r="K4710">
        <f t="shared" si="968"/>
        <v>5</v>
      </c>
      <c r="L4710">
        <f t="shared" si="975"/>
        <v>1</v>
      </c>
      <c r="M4710">
        <f t="shared" si="975"/>
        <v>0</v>
      </c>
      <c r="N4710">
        <f t="shared" si="975"/>
        <v>0</v>
      </c>
      <c r="O4710">
        <f t="shared" si="969"/>
        <v>45</v>
      </c>
      <c r="P4710">
        <f t="shared" si="964"/>
        <v>6.1619061660466556</v>
      </c>
      <c r="Q4710" s="21">
        <f t="shared" si="970"/>
        <v>474.33136799648861</v>
      </c>
      <c r="R4710" s="22">
        <f t="shared" si="971"/>
        <v>0.99789620448527316</v>
      </c>
      <c r="S4710" s="22">
        <f t="shared" si="965"/>
        <v>0.99789620448527316</v>
      </c>
      <c r="T4710" s="22">
        <f t="shared" si="972"/>
        <v>-2.1060116011847466E-3</v>
      </c>
      <c r="U4710" s="23">
        <f t="shared" si="973"/>
        <v>1</v>
      </c>
    </row>
    <row r="4711" spans="1:21" x14ac:dyDescent="0.3">
      <c r="A4711">
        <v>4710</v>
      </c>
      <c r="B4711">
        <v>12.0609</v>
      </c>
      <c r="C4711">
        <v>0</v>
      </c>
      <c r="D4711">
        <v>3</v>
      </c>
      <c r="E4711" t="s">
        <v>12</v>
      </c>
      <c r="F4711">
        <v>8</v>
      </c>
      <c r="G4711">
        <v>1</v>
      </c>
      <c r="I4711">
        <f t="shared" si="966"/>
        <v>1</v>
      </c>
      <c r="J4711">
        <f t="shared" si="967"/>
        <v>0</v>
      </c>
      <c r="K4711">
        <f t="shared" si="968"/>
        <v>9</v>
      </c>
      <c r="L4711">
        <f t="shared" si="975"/>
        <v>1</v>
      </c>
      <c r="M4711">
        <f t="shared" si="975"/>
        <v>0</v>
      </c>
      <c r="N4711">
        <f t="shared" si="975"/>
        <v>0</v>
      </c>
      <c r="O4711">
        <f t="shared" si="969"/>
        <v>46</v>
      </c>
      <c r="P4711">
        <f t="shared" si="964"/>
        <v>6.345464727526922</v>
      </c>
      <c r="Q4711" s="21">
        <f t="shared" si="970"/>
        <v>569.90217741309289</v>
      </c>
      <c r="R4711" s="22">
        <f t="shared" si="971"/>
        <v>0.99824838643192559</v>
      </c>
      <c r="S4711" s="22">
        <f t="shared" si="965"/>
        <v>0.99824838643192559</v>
      </c>
      <c r="T4711" s="22">
        <f t="shared" si="972"/>
        <v>-1.7531494368814694E-3</v>
      </c>
      <c r="U4711" s="23">
        <f t="shared" si="973"/>
        <v>1</v>
      </c>
    </row>
    <row r="4712" spans="1:21" x14ac:dyDescent="0.3">
      <c r="A4712">
        <v>4711</v>
      </c>
      <c r="B4712">
        <v>25.330200000000001</v>
      </c>
      <c r="C4712">
        <v>0</v>
      </c>
      <c r="D4712">
        <v>7</v>
      </c>
      <c r="E4712" t="s">
        <v>12</v>
      </c>
      <c r="F4712">
        <v>21</v>
      </c>
      <c r="G4712">
        <v>1</v>
      </c>
      <c r="I4712">
        <f t="shared" si="966"/>
        <v>1</v>
      </c>
      <c r="J4712">
        <f t="shared" si="967"/>
        <v>0</v>
      </c>
      <c r="K4712">
        <f t="shared" si="968"/>
        <v>6</v>
      </c>
      <c r="L4712">
        <f t="shared" si="975"/>
        <v>1</v>
      </c>
      <c r="M4712">
        <f t="shared" si="975"/>
        <v>0</v>
      </c>
      <c r="N4712">
        <f t="shared" si="975"/>
        <v>0</v>
      </c>
      <c r="O4712">
        <f t="shared" si="969"/>
        <v>49</v>
      </c>
      <c r="P4712">
        <f t="shared" si="964"/>
        <v>6.2004423540226146</v>
      </c>
      <c r="Q4712" s="21">
        <f t="shared" si="970"/>
        <v>492.96705883067983</v>
      </c>
      <c r="R4712" s="22">
        <f t="shared" si="971"/>
        <v>0.99797557350814603</v>
      </c>
      <c r="S4712" s="22">
        <f t="shared" si="965"/>
        <v>0.99797557350814603</v>
      </c>
      <c r="T4712" s="22">
        <f t="shared" si="972"/>
        <v>-2.0264784129410624E-3</v>
      </c>
      <c r="U4712" s="23">
        <f t="shared" si="973"/>
        <v>1</v>
      </c>
    </row>
    <row r="4713" spans="1:21" x14ac:dyDescent="0.3">
      <c r="A4713">
        <v>4712</v>
      </c>
      <c r="B4713">
        <v>8.5024999999999995</v>
      </c>
      <c r="C4713">
        <v>0</v>
      </c>
      <c r="D4713">
        <v>5</v>
      </c>
      <c r="E4713" t="s">
        <v>12</v>
      </c>
      <c r="F4713">
        <v>23</v>
      </c>
      <c r="G4713">
        <v>1</v>
      </c>
      <c r="I4713">
        <f t="shared" si="966"/>
        <v>1</v>
      </c>
      <c r="J4713">
        <f t="shared" si="967"/>
        <v>0</v>
      </c>
      <c r="K4713">
        <f t="shared" si="968"/>
        <v>5</v>
      </c>
      <c r="L4713">
        <f t="shared" si="975"/>
        <v>1</v>
      </c>
      <c r="M4713">
        <f t="shared" si="975"/>
        <v>0</v>
      </c>
      <c r="N4713">
        <f t="shared" si="975"/>
        <v>0</v>
      </c>
      <c r="O4713">
        <f t="shared" si="969"/>
        <v>49</v>
      </c>
      <c r="P4713">
        <f t="shared" si="964"/>
        <v>6.1540624834929405</v>
      </c>
      <c r="Q4713" s="21">
        <f t="shared" si="970"/>
        <v>470.62541647449876</v>
      </c>
      <c r="R4713" s="22">
        <f t="shared" si="971"/>
        <v>0.99787967322144078</v>
      </c>
      <c r="S4713" s="22">
        <f t="shared" si="965"/>
        <v>0.99787967322144078</v>
      </c>
      <c r="T4713" s="22">
        <f t="shared" si="972"/>
        <v>-2.1225778539563358E-3</v>
      </c>
      <c r="U4713" s="23">
        <f t="shared" si="973"/>
        <v>1</v>
      </c>
    </row>
    <row r="4714" spans="1:21" x14ac:dyDescent="0.3">
      <c r="A4714">
        <v>4713</v>
      </c>
      <c r="B4714">
        <v>22.4316</v>
      </c>
      <c r="C4714">
        <v>0</v>
      </c>
      <c r="D4714">
        <v>3</v>
      </c>
      <c r="E4714" t="s">
        <v>12</v>
      </c>
      <c r="F4714">
        <v>27</v>
      </c>
      <c r="G4714">
        <v>1</v>
      </c>
      <c r="I4714">
        <f t="shared" si="966"/>
        <v>1</v>
      </c>
      <c r="J4714">
        <f t="shared" si="967"/>
        <v>0</v>
      </c>
      <c r="K4714">
        <f t="shared" si="968"/>
        <v>8</v>
      </c>
      <c r="L4714">
        <f t="shared" si="975"/>
        <v>1</v>
      </c>
      <c r="M4714">
        <f t="shared" si="975"/>
        <v>0</v>
      </c>
      <c r="N4714">
        <f t="shared" si="975"/>
        <v>0</v>
      </c>
      <c r="O4714">
        <f t="shared" si="969"/>
        <v>51</v>
      </c>
      <c r="P4714">
        <f t="shared" si="964"/>
        <v>6.2892802538051047</v>
      </c>
      <c r="Q4714" s="21">
        <f t="shared" si="970"/>
        <v>538.76541514410656</v>
      </c>
      <c r="R4714" s="22">
        <f t="shared" si="971"/>
        <v>0.99814734332370481</v>
      </c>
      <c r="S4714" s="22">
        <f t="shared" si="965"/>
        <v>0.99814734332370481</v>
      </c>
      <c r="T4714" s="22">
        <f t="shared" si="972"/>
        <v>-1.8543749672721157E-3</v>
      </c>
      <c r="U4714" s="23">
        <f t="shared" si="973"/>
        <v>1</v>
      </c>
    </row>
    <row r="4715" spans="1:21" x14ac:dyDescent="0.3">
      <c r="A4715">
        <v>4714</v>
      </c>
      <c r="B4715">
        <v>132.99</v>
      </c>
      <c r="C4715">
        <v>0</v>
      </c>
      <c r="D4715">
        <v>5</v>
      </c>
      <c r="E4715" t="s">
        <v>12</v>
      </c>
      <c r="F4715">
        <v>36</v>
      </c>
      <c r="G4715">
        <v>1</v>
      </c>
      <c r="I4715">
        <f t="shared" si="966"/>
        <v>1</v>
      </c>
      <c r="J4715">
        <f t="shared" si="967"/>
        <v>0</v>
      </c>
      <c r="K4715">
        <f t="shared" si="968"/>
        <v>1</v>
      </c>
      <c r="L4715">
        <f t="shared" si="975"/>
        <v>1</v>
      </c>
      <c r="M4715">
        <f t="shared" si="975"/>
        <v>0</v>
      </c>
      <c r="N4715">
        <f t="shared" si="975"/>
        <v>0</v>
      </c>
      <c r="O4715">
        <f t="shared" si="969"/>
        <v>1</v>
      </c>
      <c r="P4715">
        <f t="shared" si="964"/>
        <v>6.0626671920188224</v>
      </c>
      <c r="Q4715" s="21">
        <f t="shared" si="970"/>
        <v>429.519521473971</v>
      </c>
      <c r="R4715" s="22">
        <f t="shared" si="971"/>
        <v>0.99767722495700939</v>
      </c>
      <c r="S4715" s="22">
        <f t="shared" si="965"/>
        <v>0.99767722495700939</v>
      </c>
      <c r="T4715" s="22">
        <f t="shared" si="972"/>
        <v>-2.3254768695751991E-3</v>
      </c>
      <c r="U4715" s="23">
        <f t="shared" si="973"/>
        <v>1</v>
      </c>
    </row>
    <row r="4716" spans="1:21" x14ac:dyDescent="0.3">
      <c r="A4716">
        <v>4715</v>
      </c>
      <c r="B4716">
        <v>47.994</v>
      </c>
      <c r="C4716">
        <v>0</v>
      </c>
      <c r="D4716">
        <v>2</v>
      </c>
      <c r="E4716" t="s">
        <v>12</v>
      </c>
      <c r="F4716">
        <v>40</v>
      </c>
      <c r="G4716">
        <v>1</v>
      </c>
      <c r="I4716">
        <f t="shared" si="966"/>
        <v>1</v>
      </c>
      <c r="J4716">
        <f t="shared" si="967"/>
        <v>0</v>
      </c>
      <c r="K4716">
        <f t="shared" si="968"/>
        <v>4</v>
      </c>
      <c r="L4716">
        <f t="shared" si="975"/>
        <v>1</v>
      </c>
      <c r="M4716">
        <f t="shared" si="975"/>
        <v>0</v>
      </c>
      <c r="N4716">
        <f t="shared" si="975"/>
        <v>0</v>
      </c>
      <c r="O4716">
        <f t="shared" si="969"/>
        <v>3</v>
      </c>
      <c r="P4716">
        <f t="shared" si="964"/>
        <v>6.1978849623309866</v>
      </c>
      <c r="Q4716" s="21">
        <f t="shared" si="970"/>
        <v>491.70795966129276</v>
      </c>
      <c r="R4716" s="22">
        <f t="shared" si="971"/>
        <v>0.99797040015207494</v>
      </c>
      <c r="S4716" s="22">
        <f t="shared" si="965"/>
        <v>0.99797040015207494</v>
      </c>
      <c r="T4716" s="22">
        <f t="shared" si="972"/>
        <v>-2.0316622767724175E-3</v>
      </c>
      <c r="U4716" s="23">
        <f t="shared" si="973"/>
        <v>1</v>
      </c>
    </row>
    <row r="4717" spans="1:21" x14ac:dyDescent="0.3">
      <c r="A4717">
        <v>4716</v>
      </c>
      <c r="B4717">
        <v>130.75200000000001</v>
      </c>
      <c r="C4717">
        <v>0</v>
      </c>
      <c r="D4717">
        <v>12</v>
      </c>
      <c r="E4717" t="s">
        <v>12</v>
      </c>
      <c r="F4717">
        <v>42</v>
      </c>
      <c r="G4717">
        <v>1</v>
      </c>
      <c r="I4717">
        <f t="shared" si="966"/>
        <v>1</v>
      </c>
      <c r="J4717">
        <f t="shared" si="967"/>
        <v>0</v>
      </c>
      <c r="K4717">
        <f t="shared" si="968"/>
        <v>3</v>
      </c>
      <c r="L4717">
        <f t="shared" si="975"/>
        <v>1</v>
      </c>
      <c r="M4717">
        <f t="shared" si="975"/>
        <v>0</v>
      </c>
      <c r="N4717">
        <f t="shared" si="975"/>
        <v>0</v>
      </c>
      <c r="O4717">
        <f t="shared" si="969"/>
        <v>8</v>
      </c>
      <c r="P4717">
        <f t="shared" si="964"/>
        <v>6.1417004886091693</v>
      </c>
      <c r="Q4717" s="21">
        <f t="shared" si="970"/>
        <v>464.84335999396353</v>
      </c>
      <c r="R4717" s="22">
        <f t="shared" si="971"/>
        <v>0.9978533556858834</v>
      </c>
      <c r="S4717" s="22">
        <f t="shared" si="965"/>
        <v>0.9978533556858834</v>
      </c>
      <c r="T4717" s="22">
        <f t="shared" si="972"/>
        <v>-2.1489516576442052E-3</v>
      </c>
      <c r="U4717" s="23">
        <f t="shared" si="973"/>
        <v>1</v>
      </c>
    </row>
    <row r="4718" spans="1:21" x14ac:dyDescent="0.3">
      <c r="A4718">
        <v>4717</v>
      </c>
      <c r="B4718">
        <v>6.0288000000000004</v>
      </c>
      <c r="C4718">
        <v>0</v>
      </c>
      <c r="D4718">
        <v>3</v>
      </c>
      <c r="E4718" t="s">
        <v>12</v>
      </c>
      <c r="F4718">
        <v>48</v>
      </c>
      <c r="G4718">
        <v>1</v>
      </c>
      <c r="I4718">
        <f t="shared" si="966"/>
        <v>1</v>
      </c>
      <c r="J4718">
        <f t="shared" si="967"/>
        <v>0</v>
      </c>
      <c r="K4718">
        <f t="shared" si="968"/>
        <v>3</v>
      </c>
      <c r="L4718">
        <f t="shared" si="975"/>
        <v>1</v>
      </c>
      <c r="M4718">
        <f t="shared" si="975"/>
        <v>0</v>
      </c>
      <c r="N4718">
        <f t="shared" si="975"/>
        <v>0</v>
      </c>
      <c r="O4718">
        <f t="shared" si="969"/>
        <v>8</v>
      </c>
      <c r="P4718">
        <f t="shared" si="964"/>
        <v>6.1417004886091693</v>
      </c>
      <c r="Q4718" s="21">
        <f t="shared" si="970"/>
        <v>464.84335999396353</v>
      </c>
      <c r="R4718" s="22">
        <f t="shared" si="971"/>
        <v>0.9978533556858834</v>
      </c>
      <c r="S4718" s="22">
        <f t="shared" si="965"/>
        <v>0.9978533556858834</v>
      </c>
      <c r="T4718" s="22">
        <f t="shared" si="972"/>
        <v>-2.1489516576442052E-3</v>
      </c>
      <c r="U4718" s="23">
        <f t="shared" si="973"/>
        <v>1</v>
      </c>
    </row>
    <row r="4719" spans="1:21" x14ac:dyDescent="0.3">
      <c r="A4719">
        <v>4718</v>
      </c>
      <c r="B4719">
        <v>142.48500000000001</v>
      </c>
      <c r="C4719">
        <v>0</v>
      </c>
      <c r="D4719">
        <v>5</v>
      </c>
      <c r="E4719" t="s">
        <v>12</v>
      </c>
      <c r="F4719">
        <v>52</v>
      </c>
      <c r="G4719">
        <v>1</v>
      </c>
      <c r="I4719">
        <f t="shared" si="966"/>
        <v>1</v>
      </c>
      <c r="J4719">
        <f t="shared" si="967"/>
        <v>0</v>
      </c>
      <c r="K4719">
        <f t="shared" si="968"/>
        <v>7</v>
      </c>
      <c r="L4719">
        <f t="shared" si="975"/>
        <v>1</v>
      </c>
      <c r="M4719">
        <f t="shared" si="975"/>
        <v>0</v>
      </c>
      <c r="N4719">
        <f t="shared" si="975"/>
        <v>0</v>
      </c>
      <c r="O4719">
        <f t="shared" si="969"/>
        <v>21</v>
      </c>
      <c r="P4719">
        <f t="shared" si="964"/>
        <v>6.3017280024282911</v>
      </c>
      <c r="Q4719" s="21">
        <f t="shared" si="970"/>
        <v>545.51374522131232</v>
      </c>
      <c r="R4719" s="22">
        <f t="shared" si="971"/>
        <v>0.99817021985495524</v>
      </c>
      <c r="S4719" s="22">
        <f t="shared" si="965"/>
        <v>0.99817021985495524</v>
      </c>
      <c r="T4719" s="22">
        <f t="shared" si="972"/>
        <v>-1.8314562376337174E-3</v>
      </c>
      <c r="U4719" s="23">
        <f t="shared" si="973"/>
        <v>1</v>
      </c>
    </row>
    <row r="4720" spans="1:21" x14ac:dyDescent="0.3">
      <c r="A4720">
        <v>4719</v>
      </c>
      <c r="B4720">
        <v>5.79</v>
      </c>
      <c r="C4720">
        <v>0</v>
      </c>
      <c r="D4720">
        <v>2</v>
      </c>
      <c r="E4720" t="s">
        <v>12</v>
      </c>
      <c r="F4720">
        <v>4</v>
      </c>
      <c r="G4720">
        <v>1</v>
      </c>
      <c r="I4720">
        <f t="shared" si="966"/>
        <v>1</v>
      </c>
      <c r="J4720">
        <f t="shared" si="967"/>
        <v>0</v>
      </c>
      <c r="K4720">
        <f t="shared" si="968"/>
        <v>5</v>
      </c>
      <c r="L4720">
        <f t="shared" si="975"/>
        <v>1</v>
      </c>
      <c r="M4720">
        <f t="shared" si="975"/>
        <v>0</v>
      </c>
      <c r="N4720">
        <f t="shared" si="975"/>
        <v>0</v>
      </c>
      <c r="O4720">
        <f t="shared" si="969"/>
        <v>23</v>
      </c>
      <c r="P4720">
        <f t="shared" si="964"/>
        <v>6.2050464200920867</v>
      </c>
      <c r="Q4720" s="21">
        <f t="shared" si="970"/>
        <v>495.24194458328725</v>
      </c>
      <c r="R4720" s="22">
        <f t="shared" si="971"/>
        <v>0.99798485393885894</v>
      </c>
      <c r="S4720" s="22">
        <f t="shared" si="965"/>
        <v>0.99798485393885894</v>
      </c>
      <c r="T4720" s="22">
        <f t="shared" si="972"/>
        <v>-2.0171791998050107E-3</v>
      </c>
      <c r="U4720" s="23">
        <f t="shared" si="973"/>
        <v>1</v>
      </c>
    </row>
    <row r="4721" spans="1:21" x14ac:dyDescent="0.3">
      <c r="A4721">
        <v>4720</v>
      </c>
      <c r="B4721">
        <v>8.6189999999999998</v>
      </c>
      <c r="C4721">
        <v>0</v>
      </c>
      <c r="D4721">
        <v>3</v>
      </c>
      <c r="E4721" t="s">
        <v>12</v>
      </c>
      <c r="F4721">
        <v>13</v>
      </c>
      <c r="G4721">
        <v>1</v>
      </c>
      <c r="I4721">
        <f t="shared" si="966"/>
        <v>1</v>
      </c>
      <c r="J4721">
        <f t="shared" si="967"/>
        <v>0</v>
      </c>
      <c r="K4721">
        <f t="shared" si="968"/>
        <v>3</v>
      </c>
      <c r="L4721">
        <f t="shared" si="975"/>
        <v>1</v>
      </c>
      <c r="M4721">
        <f t="shared" si="975"/>
        <v>0</v>
      </c>
      <c r="N4721">
        <f t="shared" si="975"/>
        <v>0</v>
      </c>
      <c r="O4721">
        <f t="shared" si="969"/>
        <v>27</v>
      </c>
      <c r="P4721">
        <f t="shared" si="964"/>
        <v>6.1044429964790243</v>
      </c>
      <c r="Q4721" s="21">
        <f t="shared" si="970"/>
        <v>447.84312177448925</v>
      </c>
      <c r="R4721" s="22">
        <f t="shared" si="971"/>
        <v>0.99777205007387315</v>
      </c>
      <c r="S4721" s="22">
        <f t="shared" si="965"/>
        <v>0.99777205007387315</v>
      </c>
      <c r="T4721" s="22">
        <f t="shared" si="972"/>
        <v>-2.2304354990711332E-3</v>
      </c>
      <c r="U4721" s="23">
        <f t="shared" si="973"/>
        <v>1</v>
      </c>
    </row>
    <row r="4722" spans="1:21" x14ac:dyDescent="0.3">
      <c r="A4722">
        <v>4721</v>
      </c>
      <c r="B4722">
        <v>22.4316</v>
      </c>
      <c r="C4722">
        <v>0</v>
      </c>
      <c r="D4722">
        <v>3</v>
      </c>
      <c r="E4722" t="s">
        <v>12</v>
      </c>
      <c r="F4722">
        <v>15</v>
      </c>
      <c r="G4722">
        <v>1</v>
      </c>
      <c r="I4722">
        <f t="shared" si="966"/>
        <v>1</v>
      </c>
      <c r="J4722">
        <f t="shared" si="967"/>
        <v>0</v>
      </c>
      <c r="K4722">
        <f t="shared" si="968"/>
        <v>5</v>
      </c>
      <c r="L4722">
        <f t="shared" si="975"/>
        <v>1</v>
      </c>
      <c r="M4722">
        <f t="shared" si="975"/>
        <v>0</v>
      </c>
      <c r="N4722">
        <f t="shared" si="975"/>
        <v>0</v>
      </c>
      <c r="O4722">
        <f t="shared" si="969"/>
        <v>36</v>
      </c>
      <c r="P4722">
        <f t="shared" si="964"/>
        <v>6.1795544517925132</v>
      </c>
      <c r="Q4722" s="21">
        <f t="shared" si="970"/>
        <v>482.77680808542368</v>
      </c>
      <c r="R4722" s="22">
        <f t="shared" si="971"/>
        <v>0.99793293108870273</v>
      </c>
      <c r="S4722" s="22">
        <f t="shared" si="965"/>
        <v>0.99793293108870273</v>
      </c>
      <c r="T4722" s="22">
        <f t="shared" si="972"/>
        <v>-2.0692082468503543E-3</v>
      </c>
      <c r="U4722" s="23">
        <f t="shared" si="973"/>
        <v>1</v>
      </c>
    </row>
    <row r="4723" spans="1:21" x14ac:dyDescent="0.3">
      <c r="A4723">
        <v>4722</v>
      </c>
      <c r="B4723">
        <v>57.592799999999997</v>
      </c>
      <c r="C4723">
        <v>0</v>
      </c>
      <c r="D4723">
        <v>2</v>
      </c>
      <c r="E4723" t="s">
        <v>12</v>
      </c>
      <c r="F4723">
        <v>15</v>
      </c>
      <c r="G4723">
        <v>1</v>
      </c>
      <c r="I4723">
        <f t="shared" si="966"/>
        <v>1</v>
      </c>
      <c r="J4723">
        <f t="shared" si="967"/>
        <v>0</v>
      </c>
      <c r="K4723">
        <f t="shared" si="968"/>
        <v>2</v>
      </c>
      <c r="L4723">
        <f t="shared" si="975"/>
        <v>1</v>
      </c>
      <c r="M4723">
        <f t="shared" si="975"/>
        <v>0</v>
      </c>
      <c r="N4723">
        <f t="shared" si="975"/>
        <v>0</v>
      </c>
      <c r="O4723">
        <f t="shared" si="969"/>
        <v>40</v>
      </c>
      <c r="P4723">
        <f t="shared" si="964"/>
        <v>6.0325711576497776</v>
      </c>
      <c r="Q4723" s="21">
        <f t="shared" si="970"/>
        <v>416.78527355355135</v>
      </c>
      <c r="R4723" s="22">
        <f t="shared" si="971"/>
        <v>0.99760642592426896</v>
      </c>
      <c r="S4723" s="22">
        <f t="shared" si="965"/>
        <v>0.99760642592426896</v>
      </c>
      <c r="T4723" s="22">
        <f t="shared" si="972"/>
        <v>-2.3964432534664066E-3</v>
      </c>
      <c r="U4723" s="23">
        <f t="shared" si="973"/>
        <v>1</v>
      </c>
    </row>
    <row r="4724" spans="1:21" x14ac:dyDescent="0.3">
      <c r="A4724">
        <v>4723</v>
      </c>
      <c r="B4724">
        <v>12.9129</v>
      </c>
      <c r="C4724">
        <v>0</v>
      </c>
      <c r="D4724">
        <v>7</v>
      </c>
      <c r="E4724" t="s">
        <v>12</v>
      </c>
      <c r="F4724">
        <v>15</v>
      </c>
      <c r="G4724">
        <v>1</v>
      </c>
      <c r="I4724">
        <f t="shared" si="966"/>
        <v>1</v>
      </c>
      <c r="J4724">
        <f t="shared" si="967"/>
        <v>0</v>
      </c>
      <c r="K4724">
        <f t="shared" si="968"/>
        <v>12</v>
      </c>
      <c r="L4724">
        <f t="shared" si="975"/>
        <v>1</v>
      </c>
      <c r="M4724">
        <f t="shared" si="975"/>
        <v>0</v>
      </c>
      <c r="N4724">
        <f t="shared" si="975"/>
        <v>0</v>
      </c>
      <c r="O4724">
        <f t="shared" si="969"/>
        <v>42</v>
      </c>
      <c r="P4724">
        <f t="shared" si="964"/>
        <v>6.4924480216696576</v>
      </c>
      <c r="Q4724" s="21">
        <f t="shared" si="970"/>
        <v>660.13741749221026</v>
      </c>
      <c r="R4724" s="22">
        <f t="shared" si="971"/>
        <v>0.99848745514390469</v>
      </c>
      <c r="S4724" s="22">
        <f t="shared" si="965"/>
        <v>0.99848745514390469</v>
      </c>
      <c r="T4724" s="22">
        <f t="shared" si="972"/>
        <v>-1.5136899068388882E-3</v>
      </c>
      <c r="U4724" s="23">
        <f t="shared" si="973"/>
        <v>1</v>
      </c>
    </row>
    <row r="4725" spans="1:21" x14ac:dyDescent="0.3">
      <c r="A4725">
        <v>4724</v>
      </c>
      <c r="B4725">
        <v>15.6332</v>
      </c>
      <c r="C4725">
        <v>0</v>
      </c>
      <c r="D4725">
        <v>2</v>
      </c>
      <c r="E4725" t="s">
        <v>12</v>
      </c>
      <c r="F4725">
        <v>15</v>
      </c>
      <c r="G4725">
        <v>1</v>
      </c>
      <c r="I4725">
        <f t="shared" si="966"/>
        <v>1</v>
      </c>
      <c r="J4725">
        <f t="shared" si="967"/>
        <v>0</v>
      </c>
      <c r="K4725">
        <f t="shared" si="968"/>
        <v>3</v>
      </c>
      <c r="L4725">
        <f t="shared" si="975"/>
        <v>1</v>
      </c>
      <c r="M4725">
        <f t="shared" si="975"/>
        <v>0</v>
      </c>
      <c r="N4725">
        <f t="shared" si="975"/>
        <v>0</v>
      </c>
      <c r="O4725">
        <f t="shared" si="969"/>
        <v>48</v>
      </c>
      <c r="P4725">
        <f t="shared" si="964"/>
        <v>6.0632636630720214</v>
      </c>
      <c r="Q4725" s="21">
        <f t="shared" si="970"/>
        <v>429.77579385724528</v>
      </c>
      <c r="R4725" s="22">
        <f t="shared" si="971"/>
        <v>0.99767860679671483</v>
      </c>
      <c r="S4725" s="22">
        <f t="shared" si="965"/>
        <v>0.99767860679671483</v>
      </c>
      <c r="T4725" s="22">
        <f t="shared" si="972"/>
        <v>-2.3240918136533946E-3</v>
      </c>
      <c r="U4725" s="23">
        <f t="shared" si="973"/>
        <v>1</v>
      </c>
    </row>
    <row r="4726" spans="1:21" x14ac:dyDescent="0.3">
      <c r="A4726">
        <v>4725</v>
      </c>
      <c r="B4726">
        <v>27.563199999999998</v>
      </c>
      <c r="C4726">
        <v>0</v>
      </c>
      <c r="D4726">
        <v>4</v>
      </c>
      <c r="E4726" t="s">
        <v>12</v>
      </c>
      <c r="F4726">
        <v>17</v>
      </c>
      <c r="G4726">
        <v>1</v>
      </c>
      <c r="I4726">
        <f t="shared" si="966"/>
        <v>1</v>
      </c>
      <c r="J4726">
        <f t="shared" si="967"/>
        <v>0</v>
      </c>
      <c r="K4726">
        <f t="shared" si="968"/>
        <v>5</v>
      </c>
      <c r="L4726">
        <f t="shared" si="975"/>
        <v>1</v>
      </c>
      <c r="M4726">
        <f t="shared" si="975"/>
        <v>0</v>
      </c>
      <c r="N4726">
        <f t="shared" si="975"/>
        <v>0</v>
      </c>
      <c r="O4726">
        <f t="shared" si="969"/>
        <v>52</v>
      </c>
      <c r="P4726">
        <f t="shared" si="964"/>
        <v>6.1481797215776544</v>
      </c>
      <c r="Q4726" s="21">
        <f t="shared" si="970"/>
        <v>467.86496669339431</v>
      </c>
      <c r="R4726" s="22">
        <f t="shared" si="971"/>
        <v>0.99786718976456623</v>
      </c>
      <c r="S4726" s="22">
        <f t="shared" si="965"/>
        <v>0.99786718976456623</v>
      </c>
      <c r="T4726" s="22">
        <f t="shared" si="972"/>
        <v>-2.1350879143314586E-3</v>
      </c>
      <c r="U4726" s="23">
        <f t="shared" si="973"/>
        <v>1</v>
      </c>
    </row>
    <row r="4727" spans="1:21" x14ac:dyDescent="0.3">
      <c r="A4727">
        <v>4726</v>
      </c>
      <c r="B4727">
        <v>14.1694</v>
      </c>
      <c r="C4727">
        <v>0</v>
      </c>
      <c r="D4727">
        <v>7</v>
      </c>
      <c r="E4727" t="s">
        <v>12</v>
      </c>
      <c r="F4727">
        <v>24</v>
      </c>
      <c r="G4727">
        <v>1</v>
      </c>
      <c r="I4727">
        <f t="shared" si="966"/>
        <v>1</v>
      </c>
      <c r="J4727">
        <f t="shared" si="967"/>
        <v>0</v>
      </c>
      <c r="K4727">
        <f t="shared" si="968"/>
        <v>2</v>
      </c>
      <c r="L4727">
        <f t="shared" si="975"/>
        <v>1</v>
      </c>
      <c r="M4727">
        <f t="shared" si="975"/>
        <v>0</v>
      </c>
      <c r="N4727">
        <f t="shared" si="975"/>
        <v>0</v>
      </c>
      <c r="O4727">
        <f t="shared" si="969"/>
        <v>4</v>
      </c>
      <c r="P4727">
        <f t="shared" si="964"/>
        <v>6.1031643006332104</v>
      </c>
      <c r="Q4727" s="21">
        <f t="shared" si="970"/>
        <v>447.27083260496909</v>
      </c>
      <c r="R4727" s="22">
        <f t="shared" si="971"/>
        <v>0.99776920574067052</v>
      </c>
      <c r="S4727" s="22">
        <f t="shared" si="965"/>
        <v>0.99776920574067052</v>
      </c>
      <c r="T4727" s="22">
        <f t="shared" si="972"/>
        <v>-2.2332861875190399E-3</v>
      </c>
      <c r="U4727" s="23">
        <f t="shared" si="973"/>
        <v>1</v>
      </c>
    </row>
    <row r="4728" spans="1:21" x14ac:dyDescent="0.3">
      <c r="A4728">
        <v>4727</v>
      </c>
      <c r="B4728">
        <v>26.031600000000001</v>
      </c>
      <c r="C4728">
        <v>0</v>
      </c>
      <c r="D4728">
        <v>7</v>
      </c>
      <c r="E4728" t="s">
        <v>12</v>
      </c>
      <c r="F4728">
        <v>34</v>
      </c>
      <c r="G4728">
        <v>1</v>
      </c>
      <c r="I4728">
        <f t="shared" si="966"/>
        <v>1</v>
      </c>
      <c r="J4728">
        <f t="shared" si="967"/>
        <v>0</v>
      </c>
      <c r="K4728">
        <f t="shared" si="968"/>
        <v>3</v>
      </c>
      <c r="L4728">
        <f t="shared" si="975"/>
        <v>1</v>
      </c>
      <c r="M4728">
        <f t="shared" si="975"/>
        <v>0</v>
      </c>
      <c r="N4728">
        <f t="shared" si="975"/>
        <v>0</v>
      </c>
      <c r="O4728">
        <f t="shared" si="969"/>
        <v>13</v>
      </c>
      <c r="P4728">
        <f t="shared" si="964"/>
        <v>6.131895885417026</v>
      </c>
      <c r="Q4728" s="21">
        <f t="shared" si="970"/>
        <v>460.30802521349801</v>
      </c>
      <c r="R4728" s="22">
        <f t="shared" si="971"/>
        <v>0.997832251022433</v>
      </c>
      <c r="S4728" s="22">
        <f t="shared" si="965"/>
        <v>0.997832251022433</v>
      </c>
      <c r="T4728" s="22">
        <f t="shared" si="972"/>
        <v>-2.1701019464274137E-3</v>
      </c>
      <c r="U4728" s="23">
        <f t="shared" si="973"/>
        <v>1</v>
      </c>
    </row>
    <row r="4729" spans="1:21" x14ac:dyDescent="0.3">
      <c r="A4729">
        <v>4728</v>
      </c>
      <c r="B4729">
        <v>22.984000000000002</v>
      </c>
      <c r="C4729">
        <v>0</v>
      </c>
      <c r="D4729">
        <v>8</v>
      </c>
      <c r="E4729" t="s">
        <v>12</v>
      </c>
      <c r="F4729">
        <v>35</v>
      </c>
      <c r="G4729">
        <v>1</v>
      </c>
      <c r="I4729">
        <f t="shared" si="966"/>
        <v>1</v>
      </c>
      <c r="J4729">
        <f t="shared" si="967"/>
        <v>0</v>
      </c>
      <c r="K4729">
        <f t="shared" si="968"/>
        <v>3</v>
      </c>
      <c r="L4729">
        <f t="shared" ref="L4729:N4748" si="976">IF($E4722=L$8,1,0)</f>
        <v>1</v>
      </c>
      <c r="M4729">
        <f t="shared" si="976"/>
        <v>0</v>
      </c>
      <c r="N4729">
        <f t="shared" si="976"/>
        <v>0</v>
      </c>
      <c r="O4729">
        <f t="shared" si="969"/>
        <v>15</v>
      </c>
      <c r="P4729">
        <f t="shared" si="964"/>
        <v>6.1279740441401689</v>
      </c>
      <c r="Q4729" s="21">
        <f t="shared" si="970"/>
        <v>458.50630553877141</v>
      </c>
      <c r="R4729" s="22">
        <f t="shared" si="971"/>
        <v>0.99782375130015355</v>
      </c>
      <c r="S4729" s="22">
        <f t="shared" si="965"/>
        <v>0.99782375130015355</v>
      </c>
      <c r="T4729" s="22">
        <f t="shared" si="972"/>
        <v>-2.1786201702792326E-3</v>
      </c>
      <c r="U4729" s="23">
        <f t="shared" si="973"/>
        <v>1</v>
      </c>
    </row>
    <row r="4730" spans="1:21" x14ac:dyDescent="0.3">
      <c r="A4730">
        <v>4729</v>
      </c>
      <c r="B4730">
        <v>8.8176000000000005</v>
      </c>
      <c r="C4730">
        <v>0</v>
      </c>
      <c r="D4730">
        <v>6</v>
      </c>
      <c r="E4730" t="s">
        <v>12</v>
      </c>
      <c r="F4730">
        <v>45</v>
      </c>
      <c r="G4730">
        <v>1</v>
      </c>
      <c r="I4730">
        <f t="shared" si="966"/>
        <v>1</v>
      </c>
      <c r="J4730">
        <f t="shared" si="967"/>
        <v>0</v>
      </c>
      <c r="K4730">
        <f t="shared" si="968"/>
        <v>2</v>
      </c>
      <c r="L4730">
        <f t="shared" si="976"/>
        <v>1</v>
      </c>
      <c r="M4730">
        <f t="shared" si="976"/>
        <v>0</v>
      </c>
      <c r="N4730">
        <f t="shared" si="976"/>
        <v>0</v>
      </c>
      <c r="O4730">
        <f t="shared" si="969"/>
        <v>15</v>
      </c>
      <c r="P4730">
        <f t="shared" si="964"/>
        <v>6.0815941736104948</v>
      </c>
      <c r="Q4730" s="21">
        <f t="shared" si="970"/>
        <v>437.7264507535462</v>
      </c>
      <c r="R4730" s="22">
        <f t="shared" si="971"/>
        <v>0.99772067538147646</v>
      </c>
      <c r="S4730" s="22">
        <f t="shared" si="965"/>
        <v>0.99772067538147646</v>
      </c>
      <c r="T4730" s="22">
        <f t="shared" si="972"/>
        <v>-2.2819262329161448E-3</v>
      </c>
      <c r="U4730" s="23">
        <f t="shared" si="973"/>
        <v>1</v>
      </c>
    </row>
    <row r="4731" spans="1:21" x14ac:dyDescent="0.3">
      <c r="A4731">
        <v>4730</v>
      </c>
      <c r="B4731">
        <v>3.2351999999999999</v>
      </c>
      <c r="C4731">
        <v>0</v>
      </c>
      <c r="D4731">
        <v>3</v>
      </c>
      <c r="E4731" t="s">
        <v>12</v>
      </c>
      <c r="F4731">
        <v>47</v>
      </c>
      <c r="G4731">
        <v>1</v>
      </c>
      <c r="I4731">
        <f t="shared" si="966"/>
        <v>1</v>
      </c>
      <c r="J4731">
        <f t="shared" si="967"/>
        <v>0</v>
      </c>
      <c r="K4731">
        <f t="shared" si="968"/>
        <v>7</v>
      </c>
      <c r="L4731">
        <f t="shared" si="976"/>
        <v>1</v>
      </c>
      <c r="M4731">
        <f t="shared" si="976"/>
        <v>0</v>
      </c>
      <c r="N4731">
        <f t="shared" si="976"/>
        <v>0</v>
      </c>
      <c r="O4731">
        <f t="shared" si="969"/>
        <v>15</v>
      </c>
      <c r="P4731">
        <f t="shared" si="964"/>
        <v>6.3134935262588634</v>
      </c>
      <c r="Q4731" s="21">
        <f t="shared" si="970"/>
        <v>551.96990577031238</v>
      </c>
      <c r="R4731" s="22">
        <f t="shared" si="971"/>
        <v>0.99819158332204905</v>
      </c>
      <c r="S4731" s="22">
        <f t="shared" si="965"/>
        <v>0.99819158332204905</v>
      </c>
      <c r="T4731" s="22">
        <f t="shared" si="972"/>
        <v>-1.8100538374669517E-3</v>
      </c>
      <c r="U4731" s="23">
        <f t="shared" si="973"/>
        <v>1</v>
      </c>
    </row>
    <row r="4732" spans="1:21" x14ac:dyDescent="0.3">
      <c r="A4732">
        <v>4731</v>
      </c>
      <c r="B4732">
        <v>146.76929999999999</v>
      </c>
      <c r="C4732">
        <v>0</v>
      </c>
      <c r="D4732">
        <v>3</v>
      </c>
      <c r="E4732" t="s">
        <v>12</v>
      </c>
      <c r="F4732">
        <v>47</v>
      </c>
      <c r="G4732">
        <v>1</v>
      </c>
      <c r="I4732">
        <f t="shared" si="966"/>
        <v>1</v>
      </c>
      <c r="J4732">
        <f t="shared" si="967"/>
        <v>0</v>
      </c>
      <c r="K4732">
        <f t="shared" si="968"/>
        <v>2</v>
      </c>
      <c r="L4732">
        <f t="shared" si="976"/>
        <v>1</v>
      </c>
      <c r="M4732">
        <f t="shared" si="976"/>
        <v>0</v>
      </c>
      <c r="N4732">
        <f t="shared" si="976"/>
        <v>0</v>
      </c>
      <c r="O4732">
        <f t="shared" si="969"/>
        <v>15</v>
      </c>
      <c r="P4732">
        <f t="shared" si="964"/>
        <v>6.0815941736104948</v>
      </c>
      <c r="Q4732" s="21">
        <f t="shared" si="970"/>
        <v>437.7264507535462</v>
      </c>
      <c r="R4732" s="22">
        <f t="shared" si="971"/>
        <v>0.99772067538147646</v>
      </c>
      <c r="S4732" s="22">
        <f t="shared" si="965"/>
        <v>0.99772067538147646</v>
      </c>
      <c r="T4732" s="22">
        <f t="shared" si="972"/>
        <v>-2.2819262329161448E-3</v>
      </c>
      <c r="U4732" s="23">
        <f t="shared" si="973"/>
        <v>1</v>
      </c>
    </row>
    <row r="4733" spans="1:21" x14ac:dyDescent="0.3">
      <c r="A4733">
        <v>4732</v>
      </c>
      <c r="B4733">
        <v>5.5176999999999996</v>
      </c>
      <c r="C4733">
        <v>0</v>
      </c>
      <c r="D4733">
        <v>1</v>
      </c>
      <c r="E4733" t="s">
        <v>12</v>
      </c>
      <c r="F4733">
        <v>52</v>
      </c>
      <c r="G4733">
        <v>1</v>
      </c>
      <c r="I4733">
        <f t="shared" si="966"/>
        <v>1</v>
      </c>
      <c r="J4733">
        <f t="shared" si="967"/>
        <v>0</v>
      </c>
      <c r="K4733">
        <f t="shared" si="968"/>
        <v>4</v>
      </c>
      <c r="L4733">
        <f t="shared" si="976"/>
        <v>1</v>
      </c>
      <c r="M4733">
        <f t="shared" si="976"/>
        <v>0</v>
      </c>
      <c r="N4733">
        <f t="shared" si="976"/>
        <v>0</v>
      </c>
      <c r="O4733">
        <f t="shared" si="969"/>
        <v>17</v>
      </c>
      <c r="P4733">
        <f t="shared" si="964"/>
        <v>6.1704320733929849</v>
      </c>
      <c r="Q4733" s="21">
        <f t="shared" si="970"/>
        <v>478.3927622246909</v>
      </c>
      <c r="R4733" s="22">
        <f t="shared" si="971"/>
        <v>0.9979140277476044</v>
      </c>
      <c r="S4733" s="22">
        <f t="shared" si="965"/>
        <v>0.9979140277476044</v>
      </c>
      <c r="T4733" s="22">
        <f t="shared" si="972"/>
        <v>-2.0881509228057467E-3</v>
      </c>
      <c r="U4733" s="23">
        <f t="shared" si="973"/>
        <v>1</v>
      </c>
    </row>
    <row r="4734" spans="1:21" x14ac:dyDescent="0.3">
      <c r="A4734">
        <v>4733</v>
      </c>
      <c r="B4734">
        <v>13.198499999999999</v>
      </c>
      <c r="C4734">
        <v>0</v>
      </c>
      <c r="D4734">
        <v>3</v>
      </c>
      <c r="E4734" t="s">
        <v>12</v>
      </c>
      <c r="F4734">
        <v>52</v>
      </c>
      <c r="G4734">
        <v>1</v>
      </c>
      <c r="I4734">
        <f t="shared" si="966"/>
        <v>1</v>
      </c>
      <c r="J4734">
        <f t="shared" si="967"/>
        <v>0</v>
      </c>
      <c r="K4734">
        <f t="shared" si="968"/>
        <v>7</v>
      </c>
      <c r="L4734">
        <f t="shared" si="976"/>
        <v>1</v>
      </c>
      <c r="M4734">
        <f t="shared" si="976"/>
        <v>0</v>
      </c>
      <c r="N4734">
        <f t="shared" si="976"/>
        <v>0</v>
      </c>
      <c r="O4734">
        <f t="shared" si="969"/>
        <v>24</v>
      </c>
      <c r="P4734">
        <f t="shared" si="964"/>
        <v>6.295845240513005</v>
      </c>
      <c r="Q4734" s="21">
        <f t="shared" si="970"/>
        <v>542.31403852067081</v>
      </c>
      <c r="R4734" s="22">
        <f t="shared" si="971"/>
        <v>0.99815944384076138</v>
      </c>
      <c r="S4734" s="22">
        <f t="shared" si="965"/>
        <v>0.99815944384076138</v>
      </c>
      <c r="T4734" s="22">
        <f t="shared" si="972"/>
        <v>-1.8422520639843753E-3</v>
      </c>
      <c r="U4734" s="23">
        <f t="shared" si="973"/>
        <v>1</v>
      </c>
    </row>
    <row r="4735" spans="1:21" x14ac:dyDescent="0.3">
      <c r="A4735">
        <v>4734</v>
      </c>
      <c r="B4735">
        <v>81.849599999999995</v>
      </c>
      <c r="C4735">
        <v>0</v>
      </c>
      <c r="D4735">
        <v>7</v>
      </c>
      <c r="E4735" t="s">
        <v>12</v>
      </c>
      <c r="F4735">
        <v>5</v>
      </c>
      <c r="G4735">
        <v>1</v>
      </c>
      <c r="I4735">
        <f t="shared" si="966"/>
        <v>1</v>
      </c>
      <c r="J4735">
        <f t="shared" si="967"/>
        <v>0</v>
      </c>
      <c r="K4735">
        <f t="shared" si="968"/>
        <v>7</v>
      </c>
      <c r="L4735">
        <f t="shared" si="976"/>
        <v>1</v>
      </c>
      <c r="M4735">
        <f t="shared" si="976"/>
        <v>0</v>
      </c>
      <c r="N4735">
        <f t="shared" si="976"/>
        <v>0</v>
      </c>
      <c r="O4735">
        <f t="shared" si="969"/>
        <v>34</v>
      </c>
      <c r="P4735">
        <f t="shared" si="964"/>
        <v>6.2762360341287184</v>
      </c>
      <c r="Q4735" s="21">
        <f t="shared" si="970"/>
        <v>531.78327798197972</v>
      </c>
      <c r="R4735" s="22">
        <f t="shared" si="971"/>
        <v>0.99812306421517638</v>
      </c>
      <c r="S4735" s="22">
        <f t="shared" si="965"/>
        <v>0.99812306421517638</v>
      </c>
      <c r="T4735" s="22">
        <f t="shared" si="972"/>
        <v>-1.8786994359792928E-3</v>
      </c>
      <c r="U4735" s="23">
        <f t="shared" si="973"/>
        <v>1</v>
      </c>
    </row>
    <row r="4736" spans="1:21" x14ac:dyDescent="0.3">
      <c r="A4736">
        <v>4735</v>
      </c>
      <c r="B4736">
        <v>41.076000000000001</v>
      </c>
      <c r="C4736">
        <v>0</v>
      </c>
      <c r="D4736">
        <v>4</v>
      </c>
      <c r="E4736" t="s">
        <v>12</v>
      </c>
      <c r="F4736">
        <v>5</v>
      </c>
      <c r="G4736">
        <v>1</v>
      </c>
      <c r="I4736">
        <f t="shared" si="966"/>
        <v>1</v>
      </c>
      <c r="J4736">
        <f t="shared" si="967"/>
        <v>0</v>
      </c>
      <c r="K4736">
        <f t="shared" si="968"/>
        <v>8</v>
      </c>
      <c r="L4736">
        <f t="shared" si="976"/>
        <v>1</v>
      </c>
      <c r="M4736">
        <f t="shared" si="976"/>
        <v>0</v>
      </c>
      <c r="N4736">
        <f t="shared" si="976"/>
        <v>0</v>
      </c>
      <c r="O4736">
        <f t="shared" si="969"/>
        <v>35</v>
      </c>
      <c r="P4736">
        <f t="shared" si="964"/>
        <v>6.3206549840199635</v>
      </c>
      <c r="Q4736" s="21">
        <f t="shared" si="970"/>
        <v>555.93700308094105</v>
      </c>
      <c r="R4736" s="22">
        <f t="shared" si="971"/>
        <v>0.9982044647878161</v>
      </c>
      <c r="S4736" s="22">
        <f t="shared" si="965"/>
        <v>0.9982044647878161</v>
      </c>
      <c r="T4736" s="22">
        <f t="shared" si="972"/>
        <v>-1.7971491177051283E-3</v>
      </c>
      <c r="U4736" s="23">
        <f t="shared" si="973"/>
        <v>1</v>
      </c>
    </row>
    <row r="4737" spans="1:21" x14ac:dyDescent="0.3">
      <c r="A4737">
        <v>4736</v>
      </c>
      <c r="B4737">
        <v>18.114599999999999</v>
      </c>
      <c r="C4737">
        <v>0</v>
      </c>
      <c r="D4737">
        <v>1</v>
      </c>
      <c r="E4737" t="s">
        <v>12</v>
      </c>
      <c r="F4737">
        <v>11</v>
      </c>
      <c r="G4737">
        <v>1</v>
      </c>
      <c r="I4737">
        <f t="shared" si="966"/>
        <v>1</v>
      </c>
      <c r="J4737">
        <f t="shared" si="967"/>
        <v>0</v>
      </c>
      <c r="K4737">
        <f t="shared" si="968"/>
        <v>6</v>
      </c>
      <c r="L4737">
        <f t="shared" si="976"/>
        <v>1</v>
      </c>
      <c r="M4737">
        <f t="shared" si="976"/>
        <v>0</v>
      </c>
      <c r="N4737">
        <f t="shared" si="976"/>
        <v>0</v>
      </c>
      <c r="O4737">
        <f t="shared" si="969"/>
        <v>45</v>
      </c>
      <c r="P4737">
        <f t="shared" si="964"/>
        <v>6.2082860365763288</v>
      </c>
      <c r="Q4737" s="21">
        <f t="shared" si="970"/>
        <v>496.84894016987687</v>
      </c>
      <c r="R4737" s="22">
        <f t="shared" si="971"/>
        <v>0.99799135858427501</v>
      </c>
      <c r="S4737" s="22">
        <f t="shared" si="965"/>
        <v>0.99799135858427501</v>
      </c>
      <c r="T4737" s="22">
        <f t="shared" si="972"/>
        <v>-2.0106614413514944E-3</v>
      </c>
      <c r="U4737" s="23">
        <f t="shared" si="973"/>
        <v>1</v>
      </c>
    </row>
    <row r="4738" spans="1:21" x14ac:dyDescent="0.3">
      <c r="A4738">
        <v>4737</v>
      </c>
      <c r="B4738">
        <v>24.936</v>
      </c>
      <c r="C4738">
        <v>0</v>
      </c>
      <c r="D4738">
        <v>1</v>
      </c>
      <c r="E4738" t="s">
        <v>12</v>
      </c>
      <c r="F4738">
        <v>13</v>
      </c>
      <c r="G4738">
        <v>1</v>
      </c>
      <c r="I4738">
        <f t="shared" si="966"/>
        <v>1</v>
      </c>
      <c r="J4738">
        <f t="shared" si="967"/>
        <v>0</v>
      </c>
      <c r="K4738">
        <f t="shared" si="968"/>
        <v>3</v>
      </c>
      <c r="L4738">
        <f t="shared" si="976"/>
        <v>1</v>
      </c>
      <c r="M4738">
        <f t="shared" si="976"/>
        <v>0</v>
      </c>
      <c r="N4738">
        <f t="shared" si="976"/>
        <v>0</v>
      </c>
      <c r="O4738">
        <f t="shared" si="969"/>
        <v>47</v>
      </c>
      <c r="P4738">
        <f t="shared" si="964"/>
        <v>6.0652245837104504</v>
      </c>
      <c r="Q4738" s="21">
        <f t="shared" si="970"/>
        <v>430.61937691071421</v>
      </c>
      <c r="R4738" s="22">
        <f t="shared" si="971"/>
        <v>0.99768314386819834</v>
      </c>
      <c r="S4738" s="22">
        <f t="shared" si="965"/>
        <v>0.99768314386819834</v>
      </c>
      <c r="T4738" s="22">
        <f t="shared" si="972"/>
        <v>-2.319544195676846E-3</v>
      </c>
      <c r="U4738" s="23">
        <f t="shared" si="973"/>
        <v>1</v>
      </c>
    </row>
    <row r="4739" spans="1:21" x14ac:dyDescent="0.3">
      <c r="A4739">
        <v>4738</v>
      </c>
      <c r="B4739">
        <v>35.994</v>
      </c>
      <c r="C4739">
        <v>0</v>
      </c>
      <c r="D4739">
        <v>2</v>
      </c>
      <c r="E4739" t="s">
        <v>12</v>
      </c>
      <c r="F4739">
        <v>23</v>
      </c>
      <c r="G4739">
        <v>1</v>
      </c>
      <c r="I4739">
        <f t="shared" si="966"/>
        <v>1</v>
      </c>
      <c r="J4739">
        <f t="shared" si="967"/>
        <v>0</v>
      </c>
      <c r="K4739">
        <f t="shared" si="968"/>
        <v>3</v>
      </c>
      <c r="L4739">
        <f t="shared" si="976"/>
        <v>1</v>
      </c>
      <c r="M4739">
        <f t="shared" si="976"/>
        <v>0</v>
      </c>
      <c r="N4739">
        <f t="shared" si="976"/>
        <v>0</v>
      </c>
      <c r="O4739">
        <f t="shared" si="969"/>
        <v>47</v>
      </c>
      <c r="P4739">
        <f t="shared" si="964"/>
        <v>6.0652245837104504</v>
      </c>
      <c r="Q4739" s="21">
        <f t="shared" si="970"/>
        <v>430.61937691071421</v>
      </c>
      <c r="R4739" s="22">
        <f t="shared" si="971"/>
        <v>0.99768314386819834</v>
      </c>
      <c r="S4739" s="22">
        <f t="shared" si="965"/>
        <v>0.99768314386819834</v>
      </c>
      <c r="T4739" s="22">
        <f t="shared" si="972"/>
        <v>-2.319544195676846E-3</v>
      </c>
      <c r="U4739" s="23">
        <f t="shared" si="973"/>
        <v>1</v>
      </c>
    </row>
    <row r="4740" spans="1:21" x14ac:dyDescent="0.3">
      <c r="A4740">
        <v>4739</v>
      </c>
      <c r="B4740">
        <v>395.988</v>
      </c>
      <c r="C4740">
        <v>0</v>
      </c>
      <c r="D4740">
        <v>3</v>
      </c>
      <c r="E4740" t="s">
        <v>12</v>
      </c>
      <c r="F4740">
        <v>23</v>
      </c>
      <c r="G4740">
        <v>1</v>
      </c>
      <c r="I4740">
        <f t="shared" si="966"/>
        <v>1</v>
      </c>
      <c r="J4740">
        <f t="shared" si="967"/>
        <v>0</v>
      </c>
      <c r="K4740">
        <f t="shared" si="968"/>
        <v>1</v>
      </c>
      <c r="L4740">
        <f t="shared" si="976"/>
        <v>1</v>
      </c>
      <c r="M4740">
        <f t="shared" si="976"/>
        <v>0</v>
      </c>
      <c r="N4740">
        <f t="shared" si="976"/>
        <v>0</v>
      </c>
      <c r="O4740">
        <f t="shared" si="969"/>
        <v>52</v>
      </c>
      <c r="P4740">
        <f t="shared" si="964"/>
        <v>5.962660239458959</v>
      </c>
      <c r="Q4740" s="21">
        <f t="shared" si="970"/>
        <v>388.64263273598607</v>
      </c>
      <c r="R4740" s="22">
        <f t="shared" si="971"/>
        <v>0.9974335457263025</v>
      </c>
      <c r="S4740" s="22">
        <f t="shared" si="965"/>
        <v>0.9974335457263025</v>
      </c>
      <c r="T4740" s="22">
        <f t="shared" si="972"/>
        <v>-2.5697532631462194E-3</v>
      </c>
      <c r="U4740" s="23">
        <f t="shared" si="973"/>
        <v>1</v>
      </c>
    </row>
    <row r="4741" spans="1:21" x14ac:dyDescent="0.3">
      <c r="A4741">
        <v>4740</v>
      </c>
      <c r="B4741">
        <v>4.0191999999999997</v>
      </c>
      <c r="C4741">
        <v>0</v>
      </c>
      <c r="D4741">
        <v>2</v>
      </c>
      <c r="E4741" t="s">
        <v>12</v>
      </c>
      <c r="F4741">
        <v>25</v>
      </c>
      <c r="G4741">
        <v>1</v>
      </c>
      <c r="I4741">
        <f t="shared" si="966"/>
        <v>1</v>
      </c>
      <c r="J4741">
        <f t="shared" si="967"/>
        <v>0</v>
      </c>
      <c r="K4741">
        <f t="shared" si="968"/>
        <v>3</v>
      </c>
      <c r="L4741">
        <f t="shared" si="976"/>
        <v>1</v>
      </c>
      <c r="M4741">
        <f t="shared" si="976"/>
        <v>0</v>
      </c>
      <c r="N4741">
        <f t="shared" si="976"/>
        <v>0</v>
      </c>
      <c r="O4741">
        <f t="shared" si="969"/>
        <v>52</v>
      </c>
      <c r="P4741">
        <f t="shared" si="964"/>
        <v>6.0554199805183071</v>
      </c>
      <c r="Q4741" s="21">
        <f t="shared" si="970"/>
        <v>426.41795508708981</v>
      </c>
      <c r="R4741" s="22">
        <f t="shared" si="971"/>
        <v>0.99766036969645733</v>
      </c>
      <c r="S4741" s="22">
        <f t="shared" si="965"/>
        <v>0.99766036969645733</v>
      </c>
      <c r="T4741" s="22">
        <f t="shared" si="972"/>
        <v>-2.3423715149701709E-3</v>
      </c>
      <c r="U4741" s="23">
        <f t="shared" si="973"/>
        <v>1</v>
      </c>
    </row>
    <row r="4742" spans="1:21" x14ac:dyDescent="0.3">
      <c r="A4742">
        <v>4741</v>
      </c>
      <c r="B4742">
        <v>1.7472000000000001</v>
      </c>
      <c r="C4742">
        <v>0</v>
      </c>
      <c r="D4742">
        <v>2</v>
      </c>
      <c r="E4742" t="s">
        <v>12</v>
      </c>
      <c r="F4742">
        <v>35</v>
      </c>
      <c r="G4742">
        <v>1</v>
      </c>
      <c r="I4742">
        <f t="shared" si="966"/>
        <v>1</v>
      </c>
      <c r="J4742">
        <f t="shared" si="967"/>
        <v>0</v>
      </c>
      <c r="K4742">
        <f t="shared" si="968"/>
        <v>7</v>
      </c>
      <c r="L4742">
        <f t="shared" si="976"/>
        <v>1</v>
      </c>
      <c r="M4742">
        <f t="shared" si="976"/>
        <v>0</v>
      </c>
      <c r="N4742">
        <f t="shared" si="976"/>
        <v>0</v>
      </c>
      <c r="O4742">
        <f t="shared" si="969"/>
        <v>5</v>
      </c>
      <c r="P4742">
        <f t="shared" si="964"/>
        <v>6.3331027326431508</v>
      </c>
      <c r="Q4742" s="21">
        <f t="shared" si="970"/>
        <v>562.9004166436315</v>
      </c>
      <c r="R4742" s="22">
        <f t="shared" si="971"/>
        <v>0.99822663723862437</v>
      </c>
      <c r="S4742" s="22">
        <f t="shared" si="965"/>
        <v>0.99822663723862437</v>
      </c>
      <c r="T4742" s="22">
        <f t="shared" si="972"/>
        <v>-1.7749370305595489E-3</v>
      </c>
      <c r="U4742" s="23">
        <f t="shared" si="973"/>
        <v>1</v>
      </c>
    </row>
    <row r="4743" spans="1:21" x14ac:dyDescent="0.3">
      <c r="A4743">
        <v>4742</v>
      </c>
      <c r="B4743">
        <v>33.070799999999998</v>
      </c>
      <c r="C4743">
        <v>0</v>
      </c>
      <c r="D4743">
        <v>6</v>
      </c>
      <c r="E4743" t="s">
        <v>12</v>
      </c>
      <c r="F4743">
        <v>37</v>
      </c>
      <c r="G4743">
        <v>1</v>
      </c>
      <c r="I4743">
        <f t="shared" si="966"/>
        <v>1</v>
      </c>
      <c r="J4743">
        <f t="shared" si="967"/>
        <v>0</v>
      </c>
      <c r="K4743">
        <f t="shared" si="968"/>
        <v>4</v>
      </c>
      <c r="L4743">
        <f t="shared" si="976"/>
        <v>1</v>
      </c>
      <c r="M4743">
        <f t="shared" si="976"/>
        <v>0</v>
      </c>
      <c r="N4743">
        <f t="shared" si="976"/>
        <v>0</v>
      </c>
      <c r="O4743">
        <f t="shared" si="969"/>
        <v>5</v>
      </c>
      <c r="P4743">
        <f t="shared" si="964"/>
        <v>6.1939631210541295</v>
      </c>
      <c r="Q4743" s="21">
        <f t="shared" si="970"/>
        <v>489.7833355908553</v>
      </c>
      <c r="R4743" s="22">
        <f t="shared" si="971"/>
        <v>0.9979624410050596</v>
      </c>
      <c r="S4743" s="22">
        <f t="shared" si="965"/>
        <v>0.9979624410050596</v>
      </c>
      <c r="T4743" s="22">
        <f t="shared" si="972"/>
        <v>-2.039637642327076E-3</v>
      </c>
      <c r="U4743" s="23">
        <f t="shared" si="973"/>
        <v>1</v>
      </c>
    </row>
    <row r="4744" spans="1:21" x14ac:dyDescent="0.3">
      <c r="A4744">
        <v>4743</v>
      </c>
      <c r="B4744">
        <v>10.247999999999999</v>
      </c>
      <c r="C4744">
        <v>0</v>
      </c>
      <c r="D4744">
        <v>2</v>
      </c>
      <c r="E4744" t="s">
        <v>12</v>
      </c>
      <c r="F4744">
        <v>38</v>
      </c>
      <c r="G4744">
        <v>1</v>
      </c>
      <c r="I4744">
        <f t="shared" si="966"/>
        <v>1</v>
      </c>
      <c r="J4744">
        <f t="shared" si="967"/>
        <v>0</v>
      </c>
      <c r="K4744">
        <f t="shared" si="968"/>
        <v>1</v>
      </c>
      <c r="L4744">
        <f t="shared" si="976"/>
        <v>1</v>
      </c>
      <c r="M4744">
        <f t="shared" si="976"/>
        <v>0</v>
      </c>
      <c r="N4744">
        <f t="shared" si="976"/>
        <v>0</v>
      </c>
      <c r="O4744">
        <f t="shared" si="969"/>
        <v>11</v>
      </c>
      <c r="P4744">
        <f t="shared" si="964"/>
        <v>6.0430579856345359</v>
      </c>
      <c r="Q4744" s="21">
        <f t="shared" si="970"/>
        <v>421.1790270260052</v>
      </c>
      <c r="R4744" s="22">
        <f t="shared" si="971"/>
        <v>0.99763133662265413</v>
      </c>
      <c r="S4744" s="22">
        <f t="shared" si="965"/>
        <v>0.99763133662265413</v>
      </c>
      <c r="T4744" s="22">
        <f t="shared" si="972"/>
        <v>-2.3714730981755725E-3</v>
      </c>
      <c r="U4744" s="23">
        <f t="shared" si="973"/>
        <v>1</v>
      </c>
    </row>
    <row r="4745" spans="1:21" x14ac:dyDescent="0.3">
      <c r="A4745">
        <v>4744</v>
      </c>
      <c r="B4745">
        <v>4.6220999999999997</v>
      </c>
      <c r="C4745">
        <v>0</v>
      </c>
      <c r="D4745">
        <v>3</v>
      </c>
      <c r="E4745" t="s">
        <v>12</v>
      </c>
      <c r="F4745">
        <v>39</v>
      </c>
      <c r="G4745">
        <v>1</v>
      </c>
      <c r="I4745">
        <f t="shared" si="966"/>
        <v>1</v>
      </c>
      <c r="J4745">
        <f t="shared" si="967"/>
        <v>0</v>
      </c>
      <c r="K4745">
        <f t="shared" si="968"/>
        <v>1</v>
      </c>
      <c r="L4745">
        <f t="shared" si="976"/>
        <v>1</v>
      </c>
      <c r="M4745">
        <f t="shared" si="976"/>
        <v>0</v>
      </c>
      <c r="N4745">
        <f t="shared" si="976"/>
        <v>0</v>
      </c>
      <c r="O4745">
        <f t="shared" si="969"/>
        <v>13</v>
      </c>
      <c r="P4745">
        <f t="shared" ref="P4745:P4808" si="977">$I$3+SUMPRODUCT($J$3:$O$3,J4745:O4745)</f>
        <v>6.0391361443576788</v>
      </c>
      <c r="Q4745" s="21">
        <f t="shared" si="970"/>
        <v>419.53046454608096</v>
      </c>
      <c r="R4745" s="22">
        <f t="shared" si="971"/>
        <v>0.99762205099438062</v>
      </c>
      <c r="S4745" s="22">
        <f t="shared" ref="S4745:S4808" si="978">IF(I4745=1,R4745,1-R4745)</f>
        <v>0.99762205099438062</v>
      </c>
      <c r="T4745" s="22">
        <f t="shared" si="972"/>
        <v>-2.3807808165147164E-3</v>
      </c>
      <c r="U4745" s="23">
        <f t="shared" si="973"/>
        <v>1</v>
      </c>
    </row>
    <row r="4746" spans="1:21" x14ac:dyDescent="0.3">
      <c r="A4746">
        <v>4745</v>
      </c>
      <c r="B4746">
        <v>97.2</v>
      </c>
      <c r="C4746">
        <v>0</v>
      </c>
      <c r="D4746">
        <v>3</v>
      </c>
      <c r="E4746" t="s">
        <v>12</v>
      </c>
      <c r="F4746">
        <v>42</v>
      </c>
      <c r="G4746">
        <v>1</v>
      </c>
      <c r="I4746">
        <f t="shared" ref="I4746:I4809" si="979">G4739</f>
        <v>1</v>
      </c>
      <c r="J4746">
        <f t="shared" ref="J4746:J4809" si="980">C4739</f>
        <v>0</v>
      </c>
      <c r="K4746">
        <f t="shared" ref="K4746:K4809" si="981">D4739</f>
        <v>2</v>
      </c>
      <c r="L4746">
        <f t="shared" si="976"/>
        <v>1</v>
      </c>
      <c r="M4746">
        <f t="shared" si="976"/>
        <v>0</v>
      </c>
      <c r="N4746">
        <f t="shared" si="976"/>
        <v>0</v>
      </c>
      <c r="O4746">
        <f t="shared" ref="O4746:O4809" si="982">F4739</f>
        <v>23</v>
      </c>
      <c r="P4746">
        <f t="shared" si="977"/>
        <v>6.0659068085030654</v>
      </c>
      <c r="Q4746" s="21">
        <f t="shared" ref="Q4746:Q4809" si="983">EXP(P4746)</f>
        <v>430.9132563603481</v>
      </c>
      <c r="R4746" s="22">
        <f t="shared" ref="R4746:R4809" si="984">Q4746/(1+Q4746)</f>
        <v>0.99768472028752531</v>
      </c>
      <c r="S4746" s="22">
        <f t="shared" si="978"/>
        <v>0.99768472028752531</v>
      </c>
      <c r="T4746" s="22">
        <f t="shared" ref="T4746:T4809" si="985">LN(S4746)</f>
        <v>-2.3179641167798328E-3</v>
      </c>
      <c r="U4746" s="23">
        <f t="shared" ref="U4746:U4809" si="986">IF(R4746&lt;$R$2,0,1)</f>
        <v>1</v>
      </c>
    </row>
    <row r="4747" spans="1:21" x14ac:dyDescent="0.3">
      <c r="A4747">
        <v>4746</v>
      </c>
      <c r="B4747">
        <v>22.332799999999999</v>
      </c>
      <c r="C4747">
        <v>0</v>
      </c>
      <c r="D4747">
        <v>4</v>
      </c>
      <c r="E4747" t="s">
        <v>12</v>
      </c>
      <c r="F4747">
        <v>47</v>
      </c>
      <c r="G4747">
        <v>1</v>
      </c>
      <c r="I4747">
        <f t="shared" si="979"/>
        <v>1</v>
      </c>
      <c r="J4747">
        <f t="shared" si="980"/>
        <v>0</v>
      </c>
      <c r="K4747">
        <f t="shared" si="981"/>
        <v>3</v>
      </c>
      <c r="L4747">
        <f t="shared" si="976"/>
        <v>1</v>
      </c>
      <c r="M4747">
        <f t="shared" si="976"/>
        <v>0</v>
      </c>
      <c r="N4747">
        <f t="shared" si="976"/>
        <v>0</v>
      </c>
      <c r="O4747">
        <f t="shared" si="982"/>
        <v>23</v>
      </c>
      <c r="P4747">
        <f t="shared" si="977"/>
        <v>6.1122866790327395</v>
      </c>
      <c r="Q4747" s="21">
        <f t="shared" si="983"/>
        <v>451.36967355145384</v>
      </c>
      <c r="R4747" s="22">
        <f t="shared" si="984"/>
        <v>0.99778941856966397</v>
      </c>
      <c r="S4747" s="22">
        <f t="shared" si="978"/>
        <v>0.99778941856966397</v>
      </c>
      <c r="T4747" s="22">
        <f t="shared" si="985"/>
        <v>-2.2130283722407483E-3</v>
      </c>
      <c r="U4747" s="23">
        <f t="shared" si="986"/>
        <v>1</v>
      </c>
    </row>
    <row r="4748" spans="1:21" x14ac:dyDescent="0.3">
      <c r="A4748">
        <v>4747</v>
      </c>
      <c r="B4748">
        <v>6.1512000000000002</v>
      </c>
      <c r="C4748">
        <v>0</v>
      </c>
      <c r="D4748">
        <v>2</v>
      </c>
      <c r="E4748" t="s">
        <v>12</v>
      </c>
      <c r="F4748">
        <v>47</v>
      </c>
      <c r="G4748">
        <v>1</v>
      </c>
      <c r="I4748">
        <f t="shared" si="979"/>
        <v>1</v>
      </c>
      <c r="J4748">
        <f t="shared" si="980"/>
        <v>0</v>
      </c>
      <c r="K4748">
        <f t="shared" si="981"/>
        <v>2</v>
      </c>
      <c r="L4748">
        <f t="shared" si="976"/>
        <v>1</v>
      </c>
      <c r="M4748">
        <f t="shared" si="976"/>
        <v>0</v>
      </c>
      <c r="N4748">
        <f t="shared" si="976"/>
        <v>0</v>
      </c>
      <c r="O4748">
        <f t="shared" si="982"/>
        <v>25</v>
      </c>
      <c r="P4748">
        <f t="shared" si="977"/>
        <v>6.0619849672262083</v>
      </c>
      <c r="Q4748" s="21">
        <f t="shared" si="983"/>
        <v>429.22659254056163</v>
      </c>
      <c r="R4748" s="22">
        <f t="shared" si="984"/>
        <v>0.99767564344617843</v>
      </c>
      <c r="S4748" s="22">
        <f t="shared" si="978"/>
        <v>0.99767564344617843</v>
      </c>
      <c r="T4748" s="22">
        <f t="shared" si="985"/>
        <v>-2.3270620637090341E-3</v>
      </c>
      <c r="U4748" s="23">
        <f t="shared" si="986"/>
        <v>1</v>
      </c>
    </row>
    <row r="4749" spans="1:21" x14ac:dyDescent="0.3">
      <c r="A4749">
        <v>4748</v>
      </c>
      <c r="B4749">
        <v>22.6737</v>
      </c>
      <c r="C4749">
        <v>0</v>
      </c>
      <c r="D4749">
        <v>3</v>
      </c>
      <c r="E4749" t="s">
        <v>12</v>
      </c>
      <c r="F4749">
        <v>48</v>
      </c>
      <c r="G4749">
        <v>1</v>
      </c>
      <c r="I4749">
        <f t="shared" si="979"/>
        <v>1</v>
      </c>
      <c r="J4749">
        <f t="shared" si="980"/>
        <v>0</v>
      </c>
      <c r="K4749">
        <f t="shared" si="981"/>
        <v>2</v>
      </c>
      <c r="L4749">
        <f t="shared" ref="L4749:N4768" si="987">IF($E4742=L$8,1,0)</f>
        <v>1</v>
      </c>
      <c r="M4749">
        <f t="shared" si="987"/>
        <v>0</v>
      </c>
      <c r="N4749">
        <f t="shared" si="987"/>
        <v>0</v>
      </c>
      <c r="O4749">
        <f t="shared" si="982"/>
        <v>35</v>
      </c>
      <c r="P4749">
        <f t="shared" si="977"/>
        <v>6.0423757608419209</v>
      </c>
      <c r="Q4749" s="21">
        <f t="shared" si="983"/>
        <v>420.89178624417087</v>
      </c>
      <c r="R4749" s="22">
        <f t="shared" si="984"/>
        <v>0.99762972394200333</v>
      </c>
      <c r="S4749" s="22">
        <f t="shared" si="978"/>
        <v>0.99762972394200333</v>
      </c>
      <c r="T4749" s="22">
        <f t="shared" si="985"/>
        <v>-2.3730896091000543E-3</v>
      </c>
      <c r="U4749" s="23">
        <f t="shared" si="986"/>
        <v>1</v>
      </c>
    </row>
    <row r="4750" spans="1:21" x14ac:dyDescent="0.3">
      <c r="A4750">
        <v>4749</v>
      </c>
      <c r="B4750">
        <v>13.832000000000001</v>
      </c>
      <c r="C4750">
        <v>0</v>
      </c>
      <c r="D4750">
        <v>5</v>
      </c>
      <c r="E4750" t="s">
        <v>12</v>
      </c>
      <c r="F4750">
        <v>49</v>
      </c>
      <c r="G4750">
        <v>1</v>
      </c>
      <c r="I4750">
        <f t="shared" si="979"/>
        <v>1</v>
      </c>
      <c r="J4750">
        <f t="shared" si="980"/>
        <v>0</v>
      </c>
      <c r="K4750">
        <f t="shared" si="981"/>
        <v>6</v>
      </c>
      <c r="L4750">
        <f t="shared" si="987"/>
        <v>1</v>
      </c>
      <c r="M4750">
        <f t="shared" si="987"/>
        <v>0</v>
      </c>
      <c r="N4750">
        <f t="shared" si="987"/>
        <v>0</v>
      </c>
      <c r="O4750">
        <f t="shared" si="982"/>
        <v>37</v>
      </c>
      <c r="P4750">
        <f t="shared" si="977"/>
        <v>6.2239734016837582</v>
      </c>
      <c r="Q4750" s="21">
        <f t="shared" si="983"/>
        <v>504.70464746935494</v>
      </c>
      <c r="R4750" s="22">
        <f t="shared" si="984"/>
        <v>0.99802256118268995</v>
      </c>
      <c r="S4750" s="22">
        <f t="shared" si="978"/>
        <v>0.99802256118268995</v>
      </c>
      <c r="T4750" s="22">
        <f t="shared" si="985"/>
        <v>-1.9793965307128738E-3</v>
      </c>
      <c r="U4750" s="23">
        <f t="shared" si="986"/>
        <v>1</v>
      </c>
    </row>
    <row r="4751" spans="1:21" x14ac:dyDescent="0.3">
      <c r="A4751">
        <v>4750</v>
      </c>
      <c r="B4751">
        <v>17.55</v>
      </c>
      <c r="C4751">
        <v>0</v>
      </c>
      <c r="D4751">
        <v>3</v>
      </c>
      <c r="E4751" t="s">
        <v>12</v>
      </c>
      <c r="F4751">
        <v>49</v>
      </c>
      <c r="G4751">
        <v>1</v>
      </c>
      <c r="I4751">
        <f t="shared" si="979"/>
        <v>1</v>
      </c>
      <c r="J4751">
        <f t="shared" si="980"/>
        <v>0</v>
      </c>
      <c r="K4751">
        <f t="shared" si="981"/>
        <v>2</v>
      </c>
      <c r="L4751">
        <f t="shared" si="987"/>
        <v>1</v>
      </c>
      <c r="M4751">
        <f t="shared" si="987"/>
        <v>0</v>
      </c>
      <c r="N4751">
        <f t="shared" si="987"/>
        <v>0</v>
      </c>
      <c r="O4751">
        <f t="shared" si="982"/>
        <v>38</v>
      </c>
      <c r="P4751">
        <f t="shared" si="977"/>
        <v>6.0364929989266347</v>
      </c>
      <c r="Q4751" s="21">
        <f t="shared" si="983"/>
        <v>418.42304869083188</v>
      </c>
      <c r="R4751" s="22">
        <f t="shared" si="984"/>
        <v>0.99761577242089738</v>
      </c>
      <c r="S4751" s="22">
        <f t="shared" si="978"/>
        <v>0.99761577242089738</v>
      </c>
      <c r="T4751" s="22">
        <f t="shared" si="985"/>
        <v>-2.3870743755176277E-3</v>
      </c>
      <c r="U4751" s="23">
        <f t="shared" si="986"/>
        <v>1</v>
      </c>
    </row>
    <row r="4752" spans="1:21" x14ac:dyDescent="0.3">
      <c r="A4752">
        <v>4751</v>
      </c>
      <c r="B4752">
        <v>28.7712</v>
      </c>
      <c r="C4752">
        <v>0</v>
      </c>
      <c r="D4752">
        <v>4</v>
      </c>
      <c r="E4752" t="s">
        <v>12</v>
      </c>
      <c r="F4752">
        <v>49</v>
      </c>
      <c r="G4752">
        <v>1</v>
      </c>
      <c r="I4752">
        <f t="shared" si="979"/>
        <v>1</v>
      </c>
      <c r="J4752">
        <f t="shared" si="980"/>
        <v>0</v>
      </c>
      <c r="K4752">
        <f t="shared" si="981"/>
        <v>3</v>
      </c>
      <c r="L4752">
        <f t="shared" si="987"/>
        <v>1</v>
      </c>
      <c r="M4752">
        <f t="shared" si="987"/>
        <v>0</v>
      </c>
      <c r="N4752">
        <f t="shared" si="987"/>
        <v>0</v>
      </c>
      <c r="O4752">
        <f t="shared" si="982"/>
        <v>39</v>
      </c>
      <c r="P4752">
        <f t="shared" si="977"/>
        <v>6.0809119488178798</v>
      </c>
      <c r="Q4752" s="21">
        <f t="shared" si="983"/>
        <v>437.4279247589547</v>
      </c>
      <c r="R4752" s="22">
        <f t="shared" si="984"/>
        <v>0.99771912338715696</v>
      </c>
      <c r="S4752" s="22">
        <f t="shared" si="978"/>
        <v>0.99771912338715696</v>
      </c>
      <c r="T4752" s="22">
        <f t="shared" si="985"/>
        <v>-2.2834817740258915E-3</v>
      </c>
      <c r="U4752" s="23">
        <f t="shared" si="986"/>
        <v>1</v>
      </c>
    </row>
    <row r="4753" spans="1:21" x14ac:dyDescent="0.3">
      <c r="A4753">
        <v>4752</v>
      </c>
      <c r="B4753">
        <v>5.1816000000000004</v>
      </c>
      <c r="C4753">
        <v>0</v>
      </c>
      <c r="D4753">
        <v>3</v>
      </c>
      <c r="E4753" t="s">
        <v>12</v>
      </c>
      <c r="F4753">
        <v>50</v>
      </c>
      <c r="G4753">
        <v>1</v>
      </c>
      <c r="I4753">
        <f t="shared" si="979"/>
        <v>1</v>
      </c>
      <c r="J4753">
        <f t="shared" si="980"/>
        <v>0</v>
      </c>
      <c r="K4753">
        <f t="shared" si="981"/>
        <v>3</v>
      </c>
      <c r="L4753">
        <f t="shared" si="987"/>
        <v>1</v>
      </c>
      <c r="M4753">
        <f t="shared" si="987"/>
        <v>0</v>
      </c>
      <c r="N4753">
        <f t="shared" si="987"/>
        <v>0</v>
      </c>
      <c r="O4753">
        <f t="shared" si="982"/>
        <v>42</v>
      </c>
      <c r="P4753">
        <f t="shared" si="977"/>
        <v>6.0750291869025936</v>
      </c>
      <c r="Q4753" s="21">
        <f t="shared" si="983"/>
        <v>434.86219461162159</v>
      </c>
      <c r="R4753" s="22">
        <f t="shared" si="984"/>
        <v>0.9977056968639112</v>
      </c>
      <c r="S4753" s="22">
        <f t="shared" si="978"/>
        <v>0.9977056968639112</v>
      </c>
      <c r="T4753" s="22">
        <f t="shared" si="985"/>
        <v>-2.2969390820734843E-3</v>
      </c>
      <c r="U4753" s="23">
        <f t="shared" si="986"/>
        <v>1</v>
      </c>
    </row>
    <row r="4754" spans="1:21" x14ac:dyDescent="0.3">
      <c r="A4754">
        <v>4753</v>
      </c>
      <c r="B4754">
        <v>10.5</v>
      </c>
      <c r="C4754">
        <v>0</v>
      </c>
      <c r="D4754">
        <v>2</v>
      </c>
      <c r="E4754" t="s">
        <v>12</v>
      </c>
      <c r="F4754">
        <v>50</v>
      </c>
      <c r="G4754">
        <v>1</v>
      </c>
      <c r="I4754">
        <f t="shared" si="979"/>
        <v>1</v>
      </c>
      <c r="J4754">
        <f t="shared" si="980"/>
        <v>0</v>
      </c>
      <c r="K4754">
        <f t="shared" si="981"/>
        <v>4</v>
      </c>
      <c r="L4754">
        <f t="shared" si="987"/>
        <v>1</v>
      </c>
      <c r="M4754">
        <f t="shared" si="987"/>
        <v>0</v>
      </c>
      <c r="N4754">
        <f t="shared" si="987"/>
        <v>0</v>
      </c>
      <c r="O4754">
        <f t="shared" si="982"/>
        <v>47</v>
      </c>
      <c r="P4754">
        <f t="shared" si="977"/>
        <v>6.1116044542401244</v>
      </c>
      <c r="Q4754" s="21">
        <f t="shared" si="983"/>
        <v>451.06184298628369</v>
      </c>
      <c r="R4754" s="22">
        <f t="shared" si="984"/>
        <v>0.99778791327886895</v>
      </c>
      <c r="S4754" s="22">
        <f t="shared" si="978"/>
        <v>0.99778791327886895</v>
      </c>
      <c r="T4754" s="22">
        <f t="shared" si="985"/>
        <v>-2.2145369991137726E-3</v>
      </c>
      <c r="U4754" s="23">
        <f t="shared" si="986"/>
        <v>1</v>
      </c>
    </row>
    <row r="4755" spans="1:21" x14ac:dyDescent="0.3">
      <c r="A4755">
        <v>4754</v>
      </c>
      <c r="B4755">
        <v>556.97400000000005</v>
      </c>
      <c r="C4755">
        <v>0</v>
      </c>
      <c r="D4755">
        <v>3</v>
      </c>
      <c r="E4755" t="s">
        <v>12</v>
      </c>
      <c r="F4755">
        <v>51</v>
      </c>
      <c r="G4755">
        <v>1</v>
      </c>
      <c r="I4755">
        <f t="shared" si="979"/>
        <v>1</v>
      </c>
      <c r="J4755">
        <f t="shared" si="980"/>
        <v>0</v>
      </c>
      <c r="K4755">
        <f t="shared" si="981"/>
        <v>2</v>
      </c>
      <c r="L4755">
        <f t="shared" si="987"/>
        <v>1</v>
      </c>
      <c r="M4755">
        <f t="shared" si="987"/>
        <v>0</v>
      </c>
      <c r="N4755">
        <f t="shared" si="987"/>
        <v>0</v>
      </c>
      <c r="O4755">
        <f t="shared" si="982"/>
        <v>47</v>
      </c>
      <c r="P4755">
        <f t="shared" si="977"/>
        <v>6.0188447131807763</v>
      </c>
      <c r="Q4755" s="21">
        <f t="shared" si="983"/>
        <v>411.10337895863779</v>
      </c>
      <c r="R4755" s="22">
        <f t="shared" si="984"/>
        <v>0.99757342440984842</v>
      </c>
      <c r="S4755" s="22">
        <f t="shared" si="978"/>
        <v>0.99757342440984842</v>
      </c>
      <c r="T4755" s="22">
        <f t="shared" si="985"/>
        <v>-2.4295244961604137E-3</v>
      </c>
      <c r="U4755" s="23">
        <f t="shared" si="986"/>
        <v>1</v>
      </c>
    </row>
    <row r="4756" spans="1:21" x14ac:dyDescent="0.3">
      <c r="A4756">
        <v>4755</v>
      </c>
      <c r="B4756">
        <v>11.774100000000001</v>
      </c>
      <c r="C4756">
        <v>0</v>
      </c>
      <c r="D4756">
        <v>3</v>
      </c>
      <c r="E4756" t="s">
        <v>12</v>
      </c>
      <c r="F4756">
        <v>3</v>
      </c>
      <c r="G4756">
        <v>1</v>
      </c>
      <c r="I4756">
        <f t="shared" si="979"/>
        <v>1</v>
      </c>
      <c r="J4756">
        <f t="shared" si="980"/>
        <v>0</v>
      </c>
      <c r="K4756">
        <f t="shared" si="981"/>
        <v>3</v>
      </c>
      <c r="L4756">
        <f t="shared" si="987"/>
        <v>1</v>
      </c>
      <c r="M4756">
        <f t="shared" si="987"/>
        <v>0</v>
      </c>
      <c r="N4756">
        <f t="shared" si="987"/>
        <v>0</v>
      </c>
      <c r="O4756">
        <f t="shared" si="982"/>
        <v>48</v>
      </c>
      <c r="P4756">
        <f t="shared" si="977"/>
        <v>6.0632636630720214</v>
      </c>
      <c r="Q4756" s="21">
        <f t="shared" si="983"/>
        <v>429.77579385724528</v>
      </c>
      <c r="R4756" s="22">
        <f t="shared" si="984"/>
        <v>0.99767860679671483</v>
      </c>
      <c r="S4756" s="22">
        <f t="shared" si="978"/>
        <v>0.99767860679671483</v>
      </c>
      <c r="T4756" s="22">
        <f t="shared" si="985"/>
        <v>-2.3240918136533946E-3</v>
      </c>
      <c r="U4756" s="23">
        <f t="shared" si="986"/>
        <v>1</v>
      </c>
    </row>
    <row r="4757" spans="1:21" x14ac:dyDescent="0.3">
      <c r="A4757">
        <v>4756</v>
      </c>
      <c r="B4757">
        <v>0.77939999999999998</v>
      </c>
      <c r="C4757">
        <v>0</v>
      </c>
      <c r="D4757">
        <v>1</v>
      </c>
      <c r="E4757" t="s">
        <v>12</v>
      </c>
      <c r="F4757">
        <v>8</v>
      </c>
      <c r="G4757">
        <v>1</v>
      </c>
      <c r="I4757">
        <f t="shared" si="979"/>
        <v>1</v>
      </c>
      <c r="J4757">
        <f t="shared" si="980"/>
        <v>0</v>
      </c>
      <c r="K4757">
        <f t="shared" si="981"/>
        <v>5</v>
      </c>
      <c r="L4757">
        <f t="shared" si="987"/>
        <v>1</v>
      </c>
      <c r="M4757">
        <f t="shared" si="987"/>
        <v>0</v>
      </c>
      <c r="N4757">
        <f t="shared" si="987"/>
        <v>0</v>
      </c>
      <c r="O4757">
        <f t="shared" si="982"/>
        <v>49</v>
      </c>
      <c r="P4757">
        <f t="shared" si="977"/>
        <v>6.1540624834929405</v>
      </c>
      <c r="Q4757" s="21">
        <f t="shared" si="983"/>
        <v>470.62541647449876</v>
      </c>
      <c r="R4757" s="22">
        <f t="shared" si="984"/>
        <v>0.99787967322144078</v>
      </c>
      <c r="S4757" s="22">
        <f t="shared" si="978"/>
        <v>0.99787967322144078</v>
      </c>
      <c r="T4757" s="22">
        <f t="shared" si="985"/>
        <v>-2.1225778539563358E-3</v>
      </c>
      <c r="U4757" s="23">
        <f t="shared" si="986"/>
        <v>1</v>
      </c>
    </row>
    <row r="4758" spans="1:21" x14ac:dyDescent="0.3">
      <c r="A4758">
        <v>4757</v>
      </c>
      <c r="B4758">
        <v>15.220800000000001</v>
      </c>
      <c r="C4758">
        <v>0</v>
      </c>
      <c r="D4758">
        <v>1</v>
      </c>
      <c r="E4758" t="s">
        <v>12</v>
      </c>
      <c r="F4758">
        <v>8</v>
      </c>
      <c r="G4758">
        <v>1</v>
      </c>
      <c r="I4758">
        <f t="shared" si="979"/>
        <v>1</v>
      </c>
      <c r="J4758">
        <f t="shared" si="980"/>
        <v>0</v>
      </c>
      <c r="K4758">
        <f t="shared" si="981"/>
        <v>3</v>
      </c>
      <c r="L4758">
        <f t="shared" si="987"/>
        <v>1</v>
      </c>
      <c r="M4758">
        <f t="shared" si="987"/>
        <v>0</v>
      </c>
      <c r="N4758">
        <f t="shared" si="987"/>
        <v>0</v>
      </c>
      <c r="O4758">
        <f t="shared" si="982"/>
        <v>49</v>
      </c>
      <c r="P4758">
        <f t="shared" si="977"/>
        <v>6.0613027424335932</v>
      </c>
      <c r="Q4758" s="21">
        <f t="shared" si="983"/>
        <v>428.93386338237917</v>
      </c>
      <c r="R4758" s="22">
        <f t="shared" si="984"/>
        <v>0.99767406086105248</v>
      </c>
      <c r="S4758" s="22">
        <f t="shared" si="978"/>
        <v>0.99767406086105248</v>
      </c>
      <c r="T4758" s="22">
        <f t="shared" si="985"/>
        <v>-2.3286483371552694E-3</v>
      </c>
      <c r="U4758" s="23">
        <f t="shared" si="986"/>
        <v>1</v>
      </c>
    </row>
    <row r="4759" spans="1:21" x14ac:dyDescent="0.3">
      <c r="A4759">
        <v>4758</v>
      </c>
      <c r="B4759">
        <v>5.1014999999999997</v>
      </c>
      <c r="C4759">
        <v>0</v>
      </c>
      <c r="D4759">
        <v>3</v>
      </c>
      <c r="E4759" t="s">
        <v>12</v>
      </c>
      <c r="F4759">
        <v>11</v>
      </c>
      <c r="G4759">
        <v>1</v>
      </c>
      <c r="I4759">
        <f t="shared" si="979"/>
        <v>1</v>
      </c>
      <c r="J4759">
        <f t="shared" si="980"/>
        <v>0</v>
      </c>
      <c r="K4759">
        <f t="shared" si="981"/>
        <v>4</v>
      </c>
      <c r="L4759">
        <f t="shared" si="987"/>
        <v>1</v>
      </c>
      <c r="M4759">
        <f t="shared" si="987"/>
        <v>0</v>
      </c>
      <c r="N4759">
        <f t="shared" si="987"/>
        <v>0</v>
      </c>
      <c r="O4759">
        <f t="shared" si="982"/>
        <v>49</v>
      </c>
      <c r="P4759">
        <f t="shared" si="977"/>
        <v>6.1076826129632664</v>
      </c>
      <c r="Q4759" s="21">
        <f t="shared" si="983"/>
        <v>449.29631435651436</v>
      </c>
      <c r="R4759" s="22">
        <f t="shared" si="984"/>
        <v>0.997779240095649</v>
      </c>
      <c r="S4759" s="22">
        <f t="shared" si="978"/>
        <v>0.997779240095649</v>
      </c>
      <c r="T4759" s="22">
        <f t="shared" si="985"/>
        <v>-2.2232294484812037E-3</v>
      </c>
      <c r="U4759" s="23">
        <f t="shared" si="986"/>
        <v>1</v>
      </c>
    </row>
    <row r="4760" spans="1:21" x14ac:dyDescent="0.3">
      <c r="A4760">
        <v>4759</v>
      </c>
      <c r="B4760">
        <v>19.7988</v>
      </c>
      <c r="C4760">
        <v>0</v>
      </c>
      <c r="D4760">
        <v>4</v>
      </c>
      <c r="E4760" t="s">
        <v>12</v>
      </c>
      <c r="F4760">
        <v>20</v>
      </c>
      <c r="G4760">
        <v>1</v>
      </c>
      <c r="I4760">
        <f t="shared" si="979"/>
        <v>1</v>
      </c>
      <c r="J4760">
        <f t="shared" si="980"/>
        <v>0</v>
      </c>
      <c r="K4760">
        <f t="shared" si="981"/>
        <v>3</v>
      </c>
      <c r="L4760">
        <f t="shared" si="987"/>
        <v>1</v>
      </c>
      <c r="M4760">
        <f t="shared" si="987"/>
        <v>0</v>
      </c>
      <c r="N4760">
        <f t="shared" si="987"/>
        <v>0</v>
      </c>
      <c r="O4760">
        <f t="shared" si="982"/>
        <v>50</v>
      </c>
      <c r="P4760">
        <f t="shared" si="977"/>
        <v>6.0593418217951642</v>
      </c>
      <c r="Q4760" s="21">
        <f t="shared" si="983"/>
        <v>428.09358224871482</v>
      </c>
      <c r="R4760" s="22">
        <f t="shared" si="984"/>
        <v>0.99766950604397442</v>
      </c>
      <c r="S4760" s="22">
        <f t="shared" si="978"/>
        <v>0.99766950604397442</v>
      </c>
      <c r="T4760" s="22">
        <f t="shared" si="985"/>
        <v>-2.3332137835812548E-3</v>
      </c>
      <c r="U4760" s="23">
        <f t="shared" si="986"/>
        <v>1</v>
      </c>
    </row>
    <row r="4761" spans="1:21" x14ac:dyDescent="0.3">
      <c r="A4761">
        <v>4760</v>
      </c>
      <c r="B4761">
        <v>11.748799999999999</v>
      </c>
      <c r="C4761">
        <v>0</v>
      </c>
      <c r="D4761">
        <v>8</v>
      </c>
      <c r="E4761" t="s">
        <v>12</v>
      </c>
      <c r="F4761">
        <v>22</v>
      </c>
      <c r="G4761">
        <v>1</v>
      </c>
      <c r="I4761">
        <f t="shared" si="979"/>
        <v>1</v>
      </c>
      <c r="J4761">
        <f t="shared" si="980"/>
        <v>0</v>
      </c>
      <c r="K4761">
        <f t="shared" si="981"/>
        <v>2</v>
      </c>
      <c r="L4761">
        <f t="shared" si="987"/>
        <v>1</v>
      </c>
      <c r="M4761">
        <f t="shared" si="987"/>
        <v>0</v>
      </c>
      <c r="N4761">
        <f t="shared" si="987"/>
        <v>0</v>
      </c>
      <c r="O4761">
        <f t="shared" si="982"/>
        <v>50</v>
      </c>
      <c r="P4761">
        <f t="shared" si="977"/>
        <v>6.0129619512654902</v>
      </c>
      <c r="Q4761" s="21">
        <f t="shared" si="983"/>
        <v>408.6920552333728</v>
      </c>
      <c r="R4761" s="22">
        <f t="shared" si="984"/>
        <v>0.99755914231866083</v>
      </c>
      <c r="S4761" s="22">
        <f t="shared" si="978"/>
        <v>0.99755914231866083</v>
      </c>
      <c r="T4761" s="22">
        <f t="shared" si="985"/>
        <v>-2.4438414307100336E-3</v>
      </c>
      <c r="U4761" s="23">
        <f t="shared" si="986"/>
        <v>1</v>
      </c>
    </row>
    <row r="4762" spans="1:21" x14ac:dyDescent="0.3">
      <c r="A4762">
        <v>4761</v>
      </c>
      <c r="B4762">
        <v>15.993600000000001</v>
      </c>
      <c r="C4762">
        <v>0</v>
      </c>
      <c r="D4762">
        <v>4</v>
      </c>
      <c r="E4762" t="s">
        <v>12</v>
      </c>
      <c r="F4762">
        <v>35</v>
      </c>
      <c r="G4762">
        <v>1</v>
      </c>
      <c r="I4762">
        <f t="shared" si="979"/>
        <v>1</v>
      </c>
      <c r="J4762">
        <f t="shared" si="980"/>
        <v>0</v>
      </c>
      <c r="K4762">
        <f t="shared" si="981"/>
        <v>3</v>
      </c>
      <c r="L4762">
        <f t="shared" si="987"/>
        <v>1</v>
      </c>
      <c r="M4762">
        <f t="shared" si="987"/>
        <v>0</v>
      </c>
      <c r="N4762">
        <f t="shared" si="987"/>
        <v>0</v>
      </c>
      <c r="O4762">
        <f t="shared" si="982"/>
        <v>51</v>
      </c>
      <c r="P4762">
        <f t="shared" si="977"/>
        <v>6.0573809011567352</v>
      </c>
      <c r="Q4762" s="21">
        <f t="shared" si="983"/>
        <v>427.25494722519448</v>
      </c>
      <c r="R4762" s="22">
        <f t="shared" si="984"/>
        <v>0.99766494232821046</v>
      </c>
      <c r="S4762" s="22">
        <f t="shared" si="978"/>
        <v>0.99766494232821046</v>
      </c>
      <c r="T4762" s="22">
        <f t="shared" si="985"/>
        <v>-2.3377881703640743E-3</v>
      </c>
      <c r="U4762" s="23">
        <f t="shared" si="986"/>
        <v>1</v>
      </c>
    </row>
    <row r="4763" spans="1:21" x14ac:dyDescent="0.3">
      <c r="A4763">
        <v>4762</v>
      </c>
      <c r="B4763">
        <v>31.244399999999999</v>
      </c>
      <c r="C4763">
        <v>0</v>
      </c>
      <c r="D4763">
        <v>9</v>
      </c>
      <c r="E4763" t="s">
        <v>12</v>
      </c>
      <c r="F4763">
        <v>36</v>
      </c>
      <c r="G4763">
        <v>1</v>
      </c>
      <c r="I4763">
        <f t="shared" si="979"/>
        <v>1</v>
      </c>
      <c r="J4763">
        <f t="shared" si="980"/>
        <v>0</v>
      </c>
      <c r="K4763">
        <f t="shared" si="981"/>
        <v>3</v>
      </c>
      <c r="L4763">
        <f t="shared" si="987"/>
        <v>1</v>
      </c>
      <c r="M4763">
        <f t="shared" si="987"/>
        <v>0</v>
      </c>
      <c r="N4763">
        <f t="shared" si="987"/>
        <v>0</v>
      </c>
      <c r="O4763">
        <f t="shared" si="982"/>
        <v>3</v>
      </c>
      <c r="P4763">
        <f t="shared" si="977"/>
        <v>6.1515050918013126</v>
      </c>
      <c r="Q4763" s="21">
        <f t="shared" si="983"/>
        <v>469.42338063790345</v>
      </c>
      <c r="R4763" s="22">
        <f t="shared" si="984"/>
        <v>0.99787425531731866</v>
      </c>
      <c r="S4763" s="22">
        <f t="shared" si="978"/>
        <v>0.99787425531731866</v>
      </c>
      <c r="T4763" s="22">
        <f t="shared" si="985"/>
        <v>-2.1280072849544731E-3</v>
      </c>
      <c r="U4763" s="23">
        <f t="shared" si="986"/>
        <v>1</v>
      </c>
    </row>
    <row r="4764" spans="1:21" x14ac:dyDescent="0.3">
      <c r="A4764">
        <v>4763</v>
      </c>
      <c r="B4764">
        <v>15.220800000000001</v>
      </c>
      <c r="C4764">
        <v>0</v>
      </c>
      <c r="D4764">
        <v>1</v>
      </c>
      <c r="E4764" t="s">
        <v>12</v>
      </c>
      <c r="F4764">
        <v>40</v>
      </c>
      <c r="G4764">
        <v>1</v>
      </c>
      <c r="I4764">
        <f t="shared" si="979"/>
        <v>1</v>
      </c>
      <c r="J4764">
        <f t="shared" si="980"/>
        <v>0</v>
      </c>
      <c r="K4764">
        <f t="shared" si="981"/>
        <v>1</v>
      </c>
      <c r="L4764">
        <f t="shared" si="987"/>
        <v>1</v>
      </c>
      <c r="M4764">
        <f t="shared" si="987"/>
        <v>0</v>
      </c>
      <c r="N4764">
        <f t="shared" si="987"/>
        <v>0</v>
      </c>
      <c r="O4764">
        <f t="shared" si="982"/>
        <v>8</v>
      </c>
      <c r="P4764">
        <f t="shared" si="977"/>
        <v>6.048940747549822</v>
      </c>
      <c r="Q4764" s="21">
        <f t="shared" si="983"/>
        <v>423.66402512530004</v>
      </c>
      <c r="R4764" s="22">
        <f t="shared" si="984"/>
        <v>0.99764519728341727</v>
      </c>
      <c r="S4764" s="22">
        <f t="shared" si="978"/>
        <v>0.99764519728341727</v>
      </c>
      <c r="T4764" s="22">
        <f t="shared" si="985"/>
        <v>-2.3575796247368489E-3</v>
      </c>
      <c r="U4764" s="23">
        <f t="shared" si="986"/>
        <v>1</v>
      </c>
    </row>
    <row r="4765" spans="1:21" x14ac:dyDescent="0.3">
      <c r="A4765">
        <v>4764</v>
      </c>
      <c r="B4765">
        <v>5.5888</v>
      </c>
      <c r="C4765">
        <v>0</v>
      </c>
      <c r="D4765">
        <v>2</v>
      </c>
      <c r="E4765" t="s">
        <v>12</v>
      </c>
      <c r="F4765">
        <v>43</v>
      </c>
      <c r="G4765">
        <v>1</v>
      </c>
      <c r="I4765">
        <f t="shared" si="979"/>
        <v>1</v>
      </c>
      <c r="J4765">
        <f t="shared" si="980"/>
        <v>0</v>
      </c>
      <c r="K4765">
        <f t="shared" si="981"/>
        <v>1</v>
      </c>
      <c r="L4765">
        <f t="shared" si="987"/>
        <v>1</v>
      </c>
      <c r="M4765">
        <f t="shared" si="987"/>
        <v>0</v>
      </c>
      <c r="N4765">
        <f t="shared" si="987"/>
        <v>0</v>
      </c>
      <c r="O4765">
        <f t="shared" si="982"/>
        <v>8</v>
      </c>
      <c r="P4765">
        <f t="shared" si="977"/>
        <v>6.048940747549822</v>
      </c>
      <c r="Q4765" s="21">
        <f t="shared" si="983"/>
        <v>423.66402512530004</v>
      </c>
      <c r="R4765" s="22">
        <f t="shared" si="984"/>
        <v>0.99764519728341727</v>
      </c>
      <c r="S4765" s="22">
        <f t="shared" si="978"/>
        <v>0.99764519728341727</v>
      </c>
      <c r="T4765" s="22">
        <f t="shared" si="985"/>
        <v>-2.3575796247368489E-3</v>
      </c>
      <c r="U4765" s="23">
        <f t="shared" si="986"/>
        <v>1</v>
      </c>
    </row>
    <row r="4766" spans="1:21" x14ac:dyDescent="0.3">
      <c r="A4766">
        <v>4765</v>
      </c>
      <c r="B4766">
        <v>21.598800000000001</v>
      </c>
      <c r="C4766">
        <v>0</v>
      </c>
      <c r="D4766">
        <v>2</v>
      </c>
      <c r="E4766" t="s">
        <v>12</v>
      </c>
      <c r="F4766">
        <v>43</v>
      </c>
      <c r="G4766">
        <v>1</v>
      </c>
      <c r="I4766">
        <f t="shared" si="979"/>
        <v>1</v>
      </c>
      <c r="J4766">
        <f t="shared" si="980"/>
        <v>0</v>
      </c>
      <c r="K4766">
        <f t="shared" si="981"/>
        <v>3</v>
      </c>
      <c r="L4766">
        <f t="shared" si="987"/>
        <v>1</v>
      </c>
      <c r="M4766">
        <f t="shared" si="987"/>
        <v>0</v>
      </c>
      <c r="N4766">
        <f t="shared" si="987"/>
        <v>0</v>
      </c>
      <c r="O4766">
        <f t="shared" si="982"/>
        <v>11</v>
      </c>
      <c r="P4766">
        <f t="shared" si="977"/>
        <v>6.1358177266938831</v>
      </c>
      <c r="Q4766" s="21">
        <f t="shared" si="983"/>
        <v>462.1168248209259</v>
      </c>
      <c r="R4766" s="22">
        <f t="shared" si="984"/>
        <v>0.99784071761938975</v>
      </c>
      <c r="S4766" s="22">
        <f t="shared" si="978"/>
        <v>0.99784071761938975</v>
      </c>
      <c r="T4766" s="22">
        <f t="shared" si="985"/>
        <v>-2.1616169921389768E-3</v>
      </c>
      <c r="U4766" s="23">
        <f t="shared" si="986"/>
        <v>1</v>
      </c>
    </row>
    <row r="4767" spans="1:21" x14ac:dyDescent="0.3">
      <c r="A4767">
        <v>4766</v>
      </c>
      <c r="B4767">
        <v>21</v>
      </c>
      <c r="C4767">
        <v>0</v>
      </c>
      <c r="D4767">
        <v>4</v>
      </c>
      <c r="E4767" t="s">
        <v>12</v>
      </c>
      <c r="F4767">
        <v>43</v>
      </c>
      <c r="G4767">
        <v>1</v>
      </c>
      <c r="I4767">
        <f t="shared" si="979"/>
        <v>1</v>
      </c>
      <c r="J4767">
        <f t="shared" si="980"/>
        <v>0</v>
      </c>
      <c r="K4767">
        <f t="shared" si="981"/>
        <v>4</v>
      </c>
      <c r="L4767">
        <f t="shared" si="987"/>
        <v>1</v>
      </c>
      <c r="M4767">
        <f t="shared" si="987"/>
        <v>0</v>
      </c>
      <c r="N4767">
        <f t="shared" si="987"/>
        <v>0</v>
      </c>
      <c r="O4767">
        <f t="shared" si="982"/>
        <v>20</v>
      </c>
      <c r="P4767">
        <f t="shared" si="977"/>
        <v>6.1645493114776988</v>
      </c>
      <c r="Q4767" s="21">
        <f t="shared" si="983"/>
        <v>475.58675313649138</v>
      </c>
      <c r="R4767" s="22">
        <f t="shared" si="984"/>
        <v>0.99790174612823612</v>
      </c>
      <c r="S4767" s="22">
        <f t="shared" si="978"/>
        <v>0.99790174612823612</v>
      </c>
      <c r="T4767" s="22">
        <f t="shared" si="985"/>
        <v>-2.100458290579062E-3</v>
      </c>
      <c r="U4767" s="23">
        <f t="shared" si="986"/>
        <v>1</v>
      </c>
    </row>
    <row r="4768" spans="1:21" x14ac:dyDescent="0.3">
      <c r="A4768">
        <v>4767</v>
      </c>
      <c r="B4768">
        <v>26.241599999999998</v>
      </c>
      <c r="C4768">
        <v>0</v>
      </c>
      <c r="D4768">
        <v>3</v>
      </c>
      <c r="E4768" t="s">
        <v>12</v>
      </c>
      <c r="F4768">
        <v>45</v>
      </c>
      <c r="G4768">
        <v>1</v>
      </c>
      <c r="I4768">
        <f t="shared" si="979"/>
        <v>1</v>
      </c>
      <c r="J4768">
        <f t="shared" si="980"/>
        <v>0</v>
      </c>
      <c r="K4768">
        <f t="shared" si="981"/>
        <v>8</v>
      </c>
      <c r="L4768">
        <f t="shared" si="987"/>
        <v>1</v>
      </c>
      <c r="M4768">
        <f t="shared" si="987"/>
        <v>0</v>
      </c>
      <c r="N4768">
        <f t="shared" si="987"/>
        <v>0</v>
      </c>
      <c r="O4768">
        <f t="shared" si="982"/>
        <v>22</v>
      </c>
      <c r="P4768">
        <f t="shared" si="977"/>
        <v>6.3461469523195362</v>
      </c>
      <c r="Q4768" s="21">
        <f t="shared" si="983"/>
        <v>570.29111146302944</v>
      </c>
      <c r="R4768" s="22">
        <f t="shared" si="984"/>
        <v>0.9982495789275645</v>
      </c>
      <c r="S4768" s="22">
        <f t="shared" si="978"/>
        <v>0.9982495789275645</v>
      </c>
      <c r="T4768" s="22">
        <f t="shared" si="985"/>
        <v>-1.7519548494993706E-3</v>
      </c>
      <c r="U4768" s="23">
        <f t="shared" si="986"/>
        <v>1</v>
      </c>
    </row>
    <row r="4769" spans="1:21" x14ac:dyDescent="0.3">
      <c r="A4769">
        <v>4768</v>
      </c>
      <c r="B4769">
        <v>40.749899999999997</v>
      </c>
      <c r="C4769">
        <v>0</v>
      </c>
      <c r="D4769">
        <v>3</v>
      </c>
      <c r="E4769" t="s">
        <v>12</v>
      </c>
      <c r="F4769">
        <v>46</v>
      </c>
      <c r="G4769">
        <v>1</v>
      </c>
      <c r="I4769">
        <f t="shared" si="979"/>
        <v>1</v>
      </c>
      <c r="J4769">
        <f t="shared" si="980"/>
        <v>0</v>
      </c>
      <c r="K4769">
        <f t="shared" si="981"/>
        <v>4</v>
      </c>
      <c r="L4769">
        <f t="shared" ref="L4769:N4788" si="988">IF($E4762=L$8,1,0)</f>
        <v>1</v>
      </c>
      <c r="M4769">
        <f t="shared" si="988"/>
        <v>0</v>
      </c>
      <c r="N4769">
        <f t="shared" si="988"/>
        <v>0</v>
      </c>
      <c r="O4769">
        <f t="shared" si="982"/>
        <v>35</v>
      </c>
      <c r="P4769">
        <f t="shared" si="977"/>
        <v>6.1351355019012681</v>
      </c>
      <c r="Q4769" s="21">
        <f t="shared" si="983"/>
        <v>461.80166478316795</v>
      </c>
      <c r="R4769" s="22">
        <f t="shared" si="984"/>
        <v>0.99783924718492856</v>
      </c>
      <c r="S4769" s="22">
        <f t="shared" si="978"/>
        <v>0.99783924718492856</v>
      </c>
      <c r="T4769" s="22">
        <f t="shared" si="985"/>
        <v>-2.163090609639904E-3</v>
      </c>
      <c r="U4769" s="23">
        <f t="shared" si="986"/>
        <v>1</v>
      </c>
    </row>
    <row r="4770" spans="1:21" x14ac:dyDescent="0.3">
      <c r="A4770">
        <v>4769</v>
      </c>
      <c r="B4770">
        <v>190.37280000000001</v>
      </c>
      <c r="C4770">
        <v>0</v>
      </c>
      <c r="D4770">
        <v>8</v>
      </c>
      <c r="E4770" t="s">
        <v>12</v>
      </c>
      <c r="F4770">
        <v>48</v>
      </c>
      <c r="G4770">
        <v>1</v>
      </c>
      <c r="I4770">
        <f t="shared" si="979"/>
        <v>1</v>
      </c>
      <c r="J4770">
        <f t="shared" si="980"/>
        <v>0</v>
      </c>
      <c r="K4770">
        <f t="shared" si="981"/>
        <v>9</v>
      </c>
      <c r="L4770">
        <f t="shared" si="988"/>
        <v>1</v>
      </c>
      <c r="M4770">
        <f t="shared" si="988"/>
        <v>0</v>
      </c>
      <c r="N4770">
        <f t="shared" si="988"/>
        <v>0</v>
      </c>
      <c r="O4770">
        <f t="shared" si="982"/>
        <v>36</v>
      </c>
      <c r="P4770">
        <f t="shared" si="977"/>
        <v>6.3650739339112086</v>
      </c>
      <c r="Q4770" s="21">
        <f t="shared" si="983"/>
        <v>581.18779621553153</v>
      </c>
      <c r="R4770" s="22">
        <f t="shared" si="984"/>
        <v>0.99828234118526626</v>
      </c>
      <c r="S4770" s="22">
        <f t="shared" si="978"/>
        <v>0.99828234118526626</v>
      </c>
      <c r="T4770" s="22">
        <f t="shared" si="985"/>
        <v>-1.7191356820473846E-3</v>
      </c>
      <c r="U4770" s="23">
        <f t="shared" si="986"/>
        <v>1</v>
      </c>
    </row>
    <row r="4771" spans="1:21" x14ac:dyDescent="0.3">
      <c r="A4771">
        <v>4770</v>
      </c>
      <c r="B4771">
        <v>217.767</v>
      </c>
      <c r="C4771">
        <v>0</v>
      </c>
      <c r="D4771">
        <v>2</v>
      </c>
      <c r="E4771" t="s">
        <v>12</v>
      </c>
      <c r="F4771">
        <v>48</v>
      </c>
      <c r="G4771">
        <v>1</v>
      </c>
      <c r="I4771">
        <f t="shared" si="979"/>
        <v>1</v>
      </c>
      <c r="J4771">
        <f t="shared" si="980"/>
        <v>0</v>
      </c>
      <c r="K4771">
        <f t="shared" si="981"/>
        <v>1</v>
      </c>
      <c r="L4771">
        <f t="shared" si="988"/>
        <v>1</v>
      </c>
      <c r="M4771">
        <f t="shared" si="988"/>
        <v>0</v>
      </c>
      <c r="N4771">
        <f t="shared" si="988"/>
        <v>0</v>
      </c>
      <c r="O4771">
        <f t="shared" si="982"/>
        <v>40</v>
      </c>
      <c r="P4771">
        <f t="shared" si="977"/>
        <v>5.9861912871201035</v>
      </c>
      <c r="Q4771" s="21">
        <f t="shared" si="983"/>
        <v>397.89624769623777</v>
      </c>
      <c r="R4771" s="22">
        <f t="shared" si="984"/>
        <v>0.99749308245997459</v>
      </c>
      <c r="S4771" s="22">
        <f t="shared" si="978"/>
        <v>0.99749308245997459</v>
      </c>
      <c r="T4771" s="22">
        <f t="shared" si="985"/>
        <v>-2.5100651193833592E-3</v>
      </c>
      <c r="U4771" s="23">
        <f t="shared" si="986"/>
        <v>1</v>
      </c>
    </row>
    <row r="4772" spans="1:21" x14ac:dyDescent="0.3">
      <c r="A4772">
        <v>4771</v>
      </c>
      <c r="B4772">
        <v>3.0813999999999999</v>
      </c>
      <c r="C4772">
        <v>0</v>
      </c>
      <c r="D4772">
        <v>2</v>
      </c>
      <c r="E4772" t="s">
        <v>12</v>
      </c>
      <c r="F4772">
        <v>48</v>
      </c>
      <c r="G4772">
        <v>1</v>
      </c>
      <c r="I4772">
        <f t="shared" si="979"/>
        <v>1</v>
      </c>
      <c r="J4772">
        <f t="shared" si="980"/>
        <v>0</v>
      </c>
      <c r="K4772">
        <f t="shared" si="981"/>
        <v>2</v>
      </c>
      <c r="L4772">
        <f t="shared" si="988"/>
        <v>1</v>
      </c>
      <c r="M4772">
        <f t="shared" si="988"/>
        <v>0</v>
      </c>
      <c r="N4772">
        <f t="shared" si="988"/>
        <v>0</v>
      </c>
      <c r="O4772">
        <f t="shared" si="982"/>
        <v>43</v>
      </c>
      <c r="P4772">
        <f t="shared" si="977"/>
        <v>6.0266883957344914</v>
      </c>
      <c r="Q4772" s="21">
        <f t="shared" si="983"/>
        <v>414.34062271899359</v>
      </c>
      <c r="R4772" s="22">
        <f t="shared" si="984"/>
        <v>0.99759233760123533</v>
      </c>
      <c r="S4772" s="22">
        <f t="shared" si="978"/>
        <v>0.99759233760123533</v>
      </c>
      <c r="T4772" s="22">
        <f t="shared" si="985"/>
        <v>-2.4105654785714012E-3</v>
      </c>
      <c r="U4772" s="23">
        <f t="shared" si="986"/>
        <v>1</v>
      </c>
    </row>
    <row r="4773" spans="1:21" x14ac:dyDescent="0.3">
      <c r="A4773">
        <v>4772</v>
      </c>
      <c r="B4773">
        <v>297.69</v>
      </c>
      <c r="C4773">
        <v>0</v>
      </c>
      <c r="D4773">
        <v>6</v>
      </c>
      <c r="E4773" t="s">
        <v>12</v>
      </c>
      <c r="F4773">
        <v>48</v>
      </c>
      <c r="G4773">
        <v>1</v>
      </c>
      <c r="I4773">
        <f t="shared" si="979"/>
        <v>1</v>
      </c>
      <c r="J4773">
        <f t="shared" si="980"/>
        <v>0</v>
      </c>
      <c r="K4773">
        <f t="shared" si="981"/>
        <v>2</v>
      </c>
      <c r="L4773">
        <f t="shared" si="988"/>
        <v>1</v>
      </c>
      <c r="M4773">
        <f t="shared" si="988"/>
        <v>0</v>
      </c>
      <c r="N4773">
        <f t="shared" si="988"/>
        <v>0</v>
      </c>
      <c r="O4773">
        <f t="shared" si="982"/>
        <v>43</v>
      </c>
      <c r="P4773">
        <f t="shared" si="977"/>
        <v>6.0266883957344914</v>
      </c>
      <c r="Q4773" s="21">
        <f t="shared" si="983"/>
        <v>414.34062271899359</v>
      </c>
      <c r="R4773" s="22">
        <f t="shared" si="984"/>
        <v>0.99759233760123533</v>
      </c>
      <c r="S4773" s="22">
        <f t="shared" si="978"/>
        <v>0.99759233760123533</v>
      </c>
      <c r="T4773" s="22">
        <f t="shared" si="985"/>
        <v>-2.4105654785714012E-3</v>
      </c>
      <c r="U4773" s="23">
        <f t="shared" si="986"/>
        <v>1</v>
      </c>
    </row>
    <row r="4774" spans="1:21" x14ac:dyDescent="0.3">
      <c r="A4774">
        <v>4773</v>
      </c>
      <c r="B4774">
        <v>4.2804000000000002</v>
      </c>
      <c r="C4774">
        <v>0</v>
      </c>
      <c r="D4774">
        <v>2</v>
      </c>
      <c r="E4774" t="s">
        <v>12</v>
      </c>
      <c r="F4774">
        <v>51</v>
      </c>
      <c r="G4774">
        <v>1</v>
      </c>
      <c r="I4774">
        <f t="shared" si="979"/>
        <v>1</v>
      </c>
      <c r="J4774">
        <f t="shared" si="980"/>
        <v>0</v>
      </c>
      <c r="K4774">
        <f t="shared" si="981"/>
        <v>4</v>
      </c>
      <c r="L4774">
        <f t="shared" si="988"/>
        <v>1</v>
      </c>
      <c r="M4774">
        <f t="shared" si="988"/>
        <v>0</v>
      </c>
      <c r="N4774">
        <f t="shared" si="988"/>
        <v>0</v>
      </c>
      <c r="O4774">
        <f t="shared" si="982"/>
        <v>43</v>
      </c>
      <c r="P4774">
        <f t="shared" si="977"/>
        <v>6.1194481367938387</v>
      </c>
      <c r="Q4774" s="21">
        <f t="shared" si="983"/>
        <v>454.61374066331229</v>
      </c>
      <c r="R4774" s="22">
        <f t="shared" si="984"/>
        <v>0.99780515838143047</v>
      </c>
      <c r="S4774" s="22">
        <f t="shared" si="978"/>
        <v>0.99780515838143047</v>
      </c>
      <c r="T4774" s="22">
        <f t="shared" si="985"/>
        <v>-2.1972538136719676E-3</v>
      </c>
      <c r="U4774" s="23">
        <f t="shared" si="986"/>
        <v>1</v>
      </c>
    </row>
    <row r="4775" spans="1:21" x14ac:dyDescent="0.3">
      <c r="A4775">
        <v>4774</v>
      </c>
      <c r="B4775">
        <v>76.272000000000006</v>
      </c>
      <c r="C4775">
        <v>0</v>
      </c>
      <c r="D4775">
        <v>7</v>
      </c>
      <c r="E4775" t="s">
        <v>12</v>
      </c>
      <c r="F4775">
        <v>52</v>
      </c>
      <c r="G4775">
        <v>1</v>
      </c>
      <c r="I4775">
        <f t="shared" si="979"/>
        <v>1</v>
      </c>
      <c r="J4775">
        <f t="shared" si="980"/>
        <v>0</v>
      </c>
      <c r="K4775">
        <f t="shared" si="981"/>
        <v>3</v>
      </c>
      <c r="L4775">
        <f t="shared" si="988"/>
        <v>1</v>
      </c>
      <c r="M4775">
        <f t="shared" si="988"/>
        <v>0</v>
      </c>
      <c r="N4775">
        <f t="shared" si="988"/>
        <v>0</v>
      </c>
      <c r="O4775">
        <f t="shared" si="982"/>
        <v>45</v>
      </c>
      <c r="P4775">
        <f t="shared" si="977"/>
        <v>6.0691464249873075</v>
      </c>
      <c r="Q4775" s="21">
        <f t="shared" si="983"/>
        <v>432.31151373484556</v>
      </c>
      <c r="R4775" s="22">
        <f t="shared" si="984"/>
        <v>0.99769219148741128</v>
      </c>
      <c r="S4775" s="22">
        <f t="shared" si="978"/>
        <v>0.99769219148741128</v>
      </c>
      <c r="T4775" s="22">
        <f t="shared" si="985"/>
        <v>-2.310475606872833E-3</v>
      </c>
      <c r="U4775" s="23">
        <f t="shared" si="986"/>
        <v>1</v>
      </c>
    </row>
    <row r="4776" spans="1:21" x14ac:dyDescent="0.3">
      <c r="A4776">
        <v>4775</v>
      </c>
      <c r="B4776">
        <v>199.26060000000001</v>
      </c>
      <c r="C4776">
        <v>0</v>
      </c>
      <c r="D4776">
        <v>11</v>
      </c>
      <c r="E4776" t="s">
        <v>12</v>
      </c>
      <c r="F4776">
        <v>1</v>
      </c>
      <c r="G4776">
        <v>1</v>
      </c>
      <c r="I4776">
        <f t="shared" si="979"/>
        <v>1</v>
      </c>
      <c r="J4776">
        <f t="shared" si="980"/>
        <v>0</v>
      </c>
      <c r="K4776">
        <f t="shared" si="981"/>
        <v>3</v>
      </c>
      <c r="L4776">
        <f t="shared" si="988"/>
        <v>1</v>
      </c>
      <c r="M4776">
        <f t="shared" si="988"/>
        <v>0</v>
      </c>
      <c r="N4776">
        <f t="shared" si="988"/>
        <v>0</v>
      </c>
      <c r="O4776">
        <f t="shared" si="982"/>
        <v>46</v>
      </c>
      <c r="P4776">
        <f t="shared" si="977"/>
        <v>6.0671855043488794</v>
      </c>
      <c r="Q4776" s="21">
        <f t="shared" si="983"/>
        <v>431.46461578654049</v>
      </c>
      <c r="R4776" s="22">
        <f t="shared" si="984"/>
        <v>0.99768767209270692</v>
      </c>
      <c r="S4776" s="22">
        <f t="shared" si="978"/>
        <v>0.99768767209270692</v>
      </c>
      <c r="T4776" s="22">
        <f t="shared" si="985"/>
        <v>-2.3150054658604446E-3</v>
      </c>
      <c r="U4776" s="23">
        <f t="shared" si="986"/>
        <v>1</v>
      </c>
    </row>
    <row r="4777" spans="1:21" x14ac:dyDescent="0.3">
      <c r="A4777">
        <v>4776</v>
      </c>
      <c r="B4777">
        <v>29.328399999999998</v>
      </c>
      <c r="C4777">
        <v>0</v>
      </c>
      <c r="D4777">
        <v>2</v>
      </c>
      <c r="E4777" t="s">
        <v>12</v>
      </c>
      <c r="F4777">
        <v>6</v>
      </c>
      <c r="G4777">
        <v>1</v>
      </c>
      <c r="I4777">
        <f t="shared" si="979"/>
        <v>1</v>
      </c>
      <c r="J4777">
        <f t="shared" si="980"/>
        <v>0</v>
      </c>
      <c r="K4777">
        <f t="shared" si="981"/>
        <v>8</v>
      </c>
      <c r="L4777">
        <f t="shared" si="988"/>
        <v>1</v>
      </c>
      <c r="M4777">
        <f t="shared" si="988"/>
        <v>0</v>
      </c>
      <c r="N4777">
        <f t="shared" si="988"/>
        <v>0</v>
      </c>
      <c r="O4777">
        <f t="shared" si="982"/>
        <v>48</v>
      </c>
      <c r="P4777">
        <f t="shared" si="977"/>
        <v>6.2951630157203908</v>
      </c>
      <c r="Q4777" s="21">
        <f t="shared" si="983"/>
        <v>541.94418461430678</v>
      </c>
      <c r="R4777" s="22">
        <f t="shared" si="984"/>
        <v>0.99815819005279449</v>
      </c>
      <c r="S4777" s="22">
        <f t="shared" si="978"/>
        <v>0.99815819005279449</v>
      </c>
      <c r="T4777" s="22">
        <f t="shared" si="985"/>
        <v>-1.8435081646625501E-3</v>
      </c>
      <c r="U4777" s="23">
        <f t="shared" si="986"/>
        <v>1</v>
      </c>
    </row>
    <row r="4778" spans="1:21" x14ac:dyDescent="0.3">
      <c r="A4778">
        <v>4777</v>
      </c>
      <c r="B4778">
        <v>6.5472000000000001</v>
      </c>
      <c r="C4778">
        <v>0</v>
      </c>
      <c r="D4778">
        <v>4</v>
      </c>
      <c r="E4778" t="s">
        <v>12</v>
      </c>
      <c r="F4778">
        <v>7</v>
      </c>
      <c r="G4778">
        <v>1</v>
      </c>
      <c r="I4778">
        <f t="shared" si="979"/>
        <v>1</v>
      </c>
      <c r="J4778">
        <f t="shared" si="980"/>
        <v>0</v>
      </c>
      <c r="K4778">
        <f t="shared" si="981"/>
        <v>2</v>
      </c>
      <c r="L4778">
        <f t="shared" si="988"/>
        <v>1</v>
      </c>
      <c r="M4778">
        <f t="shared" si="988"/>
        <v>0</v>
      </c>
      <c r="N4778">
        <f t="shared" si="988"/>
        <v>0</v>
      </c>
      <c r="O4778">
        <f t="shared" si="982"/>
        <v>48</v>
      </c>
      <c r="P4778">
        <f t="shared" si="977"/>
        <v>6.0168837925423482</v>
      </c>
      <c r="Q4778" s="21">
        <f t="shared" si="983"/>
        <v>410.2980277312937</v>
      </c>
      <c r="R4778" s="22">
        <f t="shared" si="984"/>
        <v>0.99756867299968355</v>
      </c>
      <c r="S4778" s="22">
        <f t="shared" si="978"/>
        <v>0.99756867299968355</v>
      </c>
      <c r="T4778" s="22">
        <f t="shared" si="985"/>
        <v>-2.4342874753698145E-3</v>
      </c>
      <c r="U4778" s="23">
        <f t="shared" si="986"/>
        <v>1</v>
      </c>
    </row>
    <row r="4779" spans="1:21" x14ac:dyDescent="0.3">
      <c r="A4779">
        <v>4778</v>
      </c>
      <c r="B4779">
        <v>52.793399999999998</v>
      </c>
      <c r="C4779">
        <v>0</v>
      </c>
      <c r="D4779">
        <v>6</v>
      </c>
      <c r="E4779" t="s">
        <v>12</v>
      </c>
      <c r="F4779">
        <v>10</v>
      </c>
      <c r="G4779">
        <v>1</v>
      </c>
      <c r="I4779">
        <f t="shared" si="979"/>
        <v>1</v>
      </c>
      <c r="J4779">
        <f t="shared" si="980"/>
        <v>0</v>
      </c>
      <c r="K4779">
        <f t="shared" si="981"/>
        <v>2</v>
      </c>
      <c r="L4779">
        <f t="shared" si="988"/>
        <v>1</v>
      </c>
      <c r="M4779">
        <f t="shared" si="988"/>
        <v>0</v>
      </c>
      <c r="N4779">
        <f t="shared" si="988"/>
        <v>0</v>
      </c>
      <c r="O4779">
        <f t="shared" si="982"/>
        <v>48</v>
      </c>
      <c r="P4779">
        <f t="shared" si="977"/>
        <v>6.0168837925423482</v>
      </c>
      <c r="Q4779" s="21">
        <f t="shared" si="983"/>
        <v>410.2980277312937</v>
      </c>
      <c r="R4779" s="22">
        <f t="shared" si="984"/>
        <v>0.99756867299968355</v>
      </c>
      <c r="S4779" s="22">
        <f t="shared" si="978"/>
        <v>0.99756867299968355</v>
      </c>
      <c r="T4779" s="22">
        <f t="shared" si="985"/>
        <v>-2.4342874753698145E-3</v>
      </c>
      <c r="U4779" s="23">
        <f t="shared" si="986"/>
        <v>1</v>
      </c>
    </row>
    <row r="4780" spans="1:21" x14ac:dyDescent="0.3">
      <c r="A4780">
        <v>4779</v>
      </c>
      <c r="B4780">
        <v>440.76479999999998</v>
      </c>
      <c r="C4780">
        <v>0</v>
      </c>
      <c r="D4780">
        <v>8</v>
      </c>
      <c r="E4780" t="s">
        <v>12</v>
      </c>
      <c r="F4780">
        <v>10</v>
      </c>
      <c r="G4780">
        <v>1</v>
      </c>
      <c r="I4780">
        <f t="shared" si="979"/>
        <v>1</v>
      </c>
      <c r="J4780">
        <f t="shared" si="980"/>
        <v>0</v>
      </c>
      <c r="K4780">
        <f t="shared" si="981"/>
        <v>6</v>
      </c>
      <c r="L4780">
        <f t="shared" si="988"/>
        <v>1</v>
      </c>
      <c r="M4780">
        <f t="shared" si="988"/>
        <v>0</v>
      </c>
      <c r="N4780">
        <f t="shared" si="988"/>
        <v>0</v>
      </c>
      <c r="O4780">
        <f t="shared" si="982"/>
        <v>48</v>
      </c>
      <c r="P4780">
        <f t="shared" si="977"/>
        <v>6.2024032746610427</v>
      </c>
      <c r="Q4780" s="21">
        <f t="shared" si="983"/>
        <v>493.93467651108818</v>
      </c>
      <c r="R4780" s="22">
        <f t="shared" si="984"/>
        <v>0.9979795313453298</v>
      </c>
      <c r="S4780" s="22">
        <f t="shared" si="978"/>
        <v>0.9979795313453298</v>
      </c>
      <c r="T4780" s="22">
        <f t="shared" si="985"/>
        <v>-2.0225125550175581E-3</v>
      </c>
      <c r="U4780" s="23">
        <f t="shared" si="986"/>
        <v>1</v>
      </c>
    </row>
    <row r="4781" spans="1:21" x14ac:dyDescent="0.3">
      <c r="A4781">
        <v>4780</v>
      </c>
      <c r="B4781">
        <v>6.5286</v>
      </c>
      <c r="C4781">
        <v>0</v>
      </c>
      <c r="D4781">
        <v>3</v>
      </c>
      <c r="E4781" t="s">
        <v>12</v>
      </c>
      <c r="F4781">
        <v>14</v>
      </c>
      <c r="G4781">
        <v>1</v>
      </c>
      <c r="I4781">
        <f t="shared" si="979"/>
        <v>1</v>
      </c>
      <c r="J4781">
        <f t="shared" si="980"/>
        <v>0</v>
      </c>
      <c r="K4781">
        <f t="shared" si="981"/>
        <v>2</v>
      </c>
      <c r="L4781">
        <f t="shared" si="988"/>
        <v>1</v>
      </c>
      <c r="M4781">
        <f t="shared" si="988"/>
        <v>0</v>
      </c>
      <c r="N4781">
        <f t="shared" si="988"/>
        <v>0</v>
      </c>
      <c r="O4781">
        <f t="shared" si="982"/>
        <v>51</v>
      </c>
      <c r="P4781">
        <f t="shared" si="977"/>
        <v>6.011001030627062</v>
      </c>
      <c r="Q4781" s="21">
        <f t="shared" si="983"/>
        <v>407.89142778749357</v>
      </c>
      <c r="R4781" s="22">
        <f t="shared" si="984"/>
        <v>0.99755436301168998</v>
      </c>
      <c r="S4781" s="22">
        <f t="shared" si="978"/>
        <v>0.99755436301168998</v>
      </c>
      <c r="T4781" s="22">
        <f t="shared" si="985"/>
        <v>-2.448632443309656E-3</v>
      </c>
      <c r="U4781" s="23">
        <f t="shared" si="986"/>
        <v>1</v>
      </c>
    </row>
    <row r="4782" spans="1:21" x14ac:dyDescent="0.3">
      <c r="A4782">
        <v>4781</v>
      </c>
      <c r="B4782">
        <v>46.731299999999997</v>
      </c>
      <c r="C4782">
        <v>0</v>
      </c>
      <c r="D4782">
        <v>11</v>
      </c>
      <c r="E4782" t="s">
        <v>12</v>
      </c>
      <c r="F4782">
        <v>16</v>
      </c>
      <c r="G4782">
        <v>1</v>
      </c>
      <c r="I4782">
        <f t="shared" si="979"/>
        <v>1</v>
      </c>
      <c r="J4782">
        <f t="shared" si="980"/>
        <v>0</v>
      </c>
      <c r="K4782">
        <f t="shared" si="981"/>
        <v>7</v>
      </c>
      <c r="L4782">
        <f t="shared" si="988"/>
        <v>1</v>
      </c>
      <c r="M4782">
        <f t="shared" si="988"/>
        <v>0</v>
      </c>
      <c r="N4782">
        <f t="shared" si="988"/>
        <v>0</v>
      </c>
      <c r="O4782">
        <f t="shared" si="982"/>
        <v>52</v>
      </c>
      <c r="P4782">
        <f t="shared" si="977"/>
        <v>6.2409394626370016</v>
      </c>
      <c r="Q4782" s="21">
        <f t="shared" si="983"/>
        <v>513.34054874472679</v>
      </c>
      <c r="R4782" s="22">
        <f t="shared" si="984"/>
        <v>0.99805576285509567</v>
      </c>
      <c r="S4782" s="22">
        <f t="shared" si="978"/>
        <v>0.99805576285509567</v>
      </c>
      <c r="T4782" s="22">
        <f t="shared" si="985"/>
        <v>-1.9461296272963542E-3</v>
      </c>
      <c r="U4782" s="23">
        <f t="shared" si="986"/>
        <v>1</v>
      </c>
    </row>
    <row r="4783" spans="1:21" x14ac:dyDescent="0.3">
      <c r="A4783">
        <v>4782</v>
      </c>
      <c r="B4783">
        <v>59.037199999999999</v>
      </c>
      <c r="C4783">
        <v>0</v>
      </c>
      <c r="D4783">
        <v>4</v>
      </c>
      <c r="E4783" t="s">
        <v>12</v>
      </c>
      <c r="F4783">
        <v>18</v>
      </c>
      <c r="G4783">
        <v>1</v>
      </c>
      <c r="I4783">
        <f t="shared" si="979"/>
        <v>1</v>
      </c>
      <c r="J4783">
        <f t="shared" si="980"/>
        <v>0</v>
      </c>
      <c r="K4783">
        <f t="shared" si="981"/>
        <v>11</v>
      </c>
      <c r="L4783">
        <f t="shared" si="988"/>
        <v>1</v>
      </c>
      <c r="M4783">
        <f t="shared" si="988"/>
        <v>0</v>
      </c>
      <c r="N4783">
        <f t="shared" si="988"/>
        <v>0</v>
      </c>
      <c r="O4783">
        <f t="shared" si="982"/>
        <v>1</v>
      </c>
      <c r="P4783">
        <f t="shared" si="977"/>
        <v>6.5264658973155605</v>
      </c>
      <c r="Q4783" s="21">
        <f t="shared" si="983"/>
        <v>682.98021906612985</v>
      </c>
      <c r="R4783" s="22">
        <f t="shared" si="984"/>
        <v>0.99853796941472173</v>
      </c>
      <c r="S4783" s="22">
        <f t="shared" si="978"/>
        <v>0.99853796941472173</v>
      </c>
      <c r="T4783" s="22">
        <f t="shared" si="985"/>
        <v>-1.4631003948511029E-3</v>
      </c>
      <c r="U4783" s="23">
        <f t="shared" si="986"/>
        <v>1</v>
      </c>
    </row>
    <row r="4784" spans="1:21" x14ac:dyDescent="0.3">
      <c r="A4784">
        <v>4783</v>
      </c>
      <c r="B4784">
        <v>28.796399999999998</v>
      </c>
      <c r="C4784">
        <v>0</v>
      </c>
      <c r="D4784">
        <v>1</v>
      </c>
      <c r="E4784" t="s">
        <v>12</v>
      </c>
      <c r="F4784">
        <v>19</v>
      </c>
      <c r="G4784">
        <v>1</v>
      </c>
      <c r="I4784">
        <f t="shared" si="979"/>
        <v>1</v>
      </c>
      <c r="J4784">
        <f t="shared" si="980"/>
        <v>0</v>
      </c>
      <c r="K4784">
        <f t="shared" si="981"/>
        <v>2</v>
      </c>
      <c r="L4784">
        <f t="shared" si="988"/>
        <v>1</v>
      </c>
      <c r="M4784">
        <f t="shared" si="988"/>
        <v>0</v>
      </c>
      <c r="N4784">
        <f t="shared" si="988"/>
        <v>0</v>
      </c>
      <c r="O4784">
        <f t="shared" si="982"/>
        <v>6</v>
      </c>
      <c r="P4784">
        <f t="shared" si="977"/>
        <v>6.0992424593563532</v>
      </c>
      <c r="Q4784" s="21">
        <f t="shared" si="983"/>
        <v>445.52014259981013</v>
      </c>
      <c r="R4784" s="22">
        <f t="shared" si="984"/>
        <v>0.99776045937328239</v>
      </c>
      <c r="S4784" s="22">
        <f t="shared" si="978"/>
        <v>0.99776045937328239</v>
      </c>
      <c r="T4784" s="22">
        <f t="shared" si="985"/>
        <v>-2.2420521482973584E-3</v>
      </c>
      <c r="U4784" s="23">
        <f t="shared" si="986"/>
        <v>1</v>
      </c>
    </row>
    <row r="4785" spans="1:21" x14ac:dyDescent="0.3">
      <c r="A4785">
        <v>4784</v>
      </c>
      <c r="B4785">
        <v>244.6155</v>
      </c>
      <c r="C4785">
        <v>0</v>
      </c>
      <c r="D4785">
        <v>5</v>
      </c>
      <c r="E4785" t="s">
        <v>12</v>
      </c>
      <c r="F4785">
        <v>28</v>
      </c>
      <c r="G4785">
        <v>1</v>
      </c>
      <c r="I4785">
        <f t="shared" si="979"/>
        <v>1</v>
      </c>
      <c r="J4785">
        <f t="shared" si="980"/>
        <v>0</v>
      </c>
      <c r="K4785">
        <f t="shared" si="981"/>
        <v>4</v>
      </c>
      <c r="L4785">
        <f t="shared" si="988"/>
        <v>1</v>
      </c>
      <c r="M4785">
        <f t="shared" si="988"/>
        <v>0</v>
      </c>
      <c r="N4785">
        <f t="shared" si="988"/>
        <v>0</v>
      </c>
      <c r="O4785">
        <f t="shared" si="982"/>
        <v>7</v>
      </c>
      <c r="P4785">
        <f t="shared" si="977"/>
        <v>6.1900412797772724</v>
      </c>
      <c r="Q4785" s="21">
        <f t="shared" si="983"/>
        <v>487.86624480870353</v>
      </c>
      <c r="R4785" s="22">
        <f t="shared" si="984"/>
        <v>0.9979544507099456</v>
      </c>
      <c r="S4785" s="22">
        <f t="shared" si="978"/>
        <v>0.9979544507099456</v>
      </c>
      <c r="T4785" s="22">
        <f t="shared" si="985"/>
        <v>-2.0476442834324372E-3</v>
      </c>
      <c r="U4785" s="23">
        <f t="shared" si="986"/>
        <v>1</v>
      </c>
    </row>
    <row r="4786" spans="1:21" x14ac:dyDescent="0.3">
      <c r="A4786">
        <v>4785</v>
      </c>
      <c r="B4786">
        <v>659.98</v>
      </c>
      <c r="C4786">
        <v>0</v>
      </c>
      <c r="D4786">
        <v>5</v>
      </c>
      <c r="E4786" t="s">
        <v>12</v>
      </c>
      <c r="F4786">
        <v>31</v>
      </c>
      <c r="G4786">
        <v>1</v>
      </c>
      <c r="I4786">
        <f t="shared" si="979"/>
        <v>1</v>
      </c>
      <c r="J4786">
        <f t="shared" si="980"/>
        <v>0</v>
      </c>
      <c r="K4786">
        <f t="shared" si="981"/>
        <v>6</v>
      </c>
      <c r="L4786">
        <f t="shared" si="988"/>
        <v>1</v>
      </c>
      <c r="M4786">
        <f t="shared" si="988"/>
        <v>0</v>
      </c>
      <c r="N4786">
        <f t="shared" si="988"/>
        <v>0</v>
      </c>
      <c r="O4786">
        <f t="shared" si="982"/>
        <v>10</v>
      </c>
      <c r="P4786">
        <f t="shared" si="977"/>
        <v>6.2769182589213335</v>
      </c>
      <c r="Q4786" s="21">
        <f t="shared" si="983"/>
        <v>532.14619750078771</v>
      </c>
      <c r="R4786" s="22">
        <f t="shared" si="984"/>
        <v>0.99812434186966414</v>
      </c>
      <c r="S4786" s="22">
        <f t="shared" si="978"/>
        <v>0.99812434186966414</v>
      </c>
      <c r="T4786" s="22">
        <f t="shared" si="985"/>
        <v>-1.8774193797258753E-3</v>
      </c>
      <c r="U4786" s="23">
        <f t="shared" si="986"/>
        <v>1</v>
      </c>
    </row>
    <row r="4787" spans="1:21" x14ac:dyDescent="0.3">
      <c r="A4787">
        <v>4786</v>
      </c>
      <c r="B4787">
        <v>41.445599999999999</v>
      </c>
      <c r="C4787">
        <v>0</v>
      </c>
      <c r="D4787">
        <v>3</v>
      </c>
      <c r="E4787" t="s">
        <v>12</v>
      </c>
      <c r="F4787">
        <v>35</v>
      </c>
      <c r="G4787">
        <v>1</v>
      </c>
      <c r="I4787">
        <f t="shared" si="979"/>
        <v>1</v>
      </c>
      <c r="J4787">
        <f t="shared" si="980"/>
        <v>0</v>
      </c>
      <c r="K4787">
        <f t="shared" si="981"/>
        <v>8</v>
      </c>
      <c r="L4787">
        <f t="shared" si="988"/>
        <v>1</v>
      </c>
      <c r="M4787">
        <f t="shared" si="988"/>
        <v>0</v>
      </c>
      <c r="N4787">
        <f t="shared" si="988"/>
        <v>0</v>
      </c>
      <c r="O4787">
        <f t="shared" si="982"/>
        <v>10</v>
      </c>
      <c r="P4787">
        <f t="shared" si="977"/>
        <v>6.3696779999806807</v>
      </c>
      <c r="Q4787" s="21">
        <f t="shared" si="983"/>
        <v>583.86979253458821</v>
      </c>
      <c r="R4787" s="22">
        <f t="shared" si="984"/>
        <v>0.99829021773262316</v>
      </c>
      <c r="S4787" s="22">
        <f t="shared" si="978"/>
        <v>0.99829021773262316</v>
      </c>
      <c r="T4787" s="22">
        <f t="shared" si="985"/>
        <v>-1.7112456133175913E-3</v>
      </c>
      <c r="U4787" s="23">
        <f t="shared" si="986"/>
        <v>1</v>
      </c>
    </row>
    <row r="4788" spans="1:21" x14ac:dyDescent="0.3">
      <c r="A4788">
        <v>4787</v>
      </c>
      <c r="B4788">
        <v>8.2992000000000008</v>
      </c>
      <c r="C4788">
        <v>0</v>
      </c>
      <c r="D4788">
        <v>4</v>
      </c>
      <c r="E4788" t="s">
        <v>12</v>
      </c>
      <c r="F4788">
        <v>37</v>
      </c>
      <c r="G4788">
        <v>1</v>
      </c>
      <c r="I4788">
        <f t="shared" si="979"/>
        <v>1</v>
      </c>
      <c r="J4788">
        <f t="shared" si="980"/>
        <v>0</v>
      </c>
      <c r="K4788">
        <f t="shared" si="981"/>
        <v>3</v>
      </c>
      <c r="L4788">
        <f t="shared" si="988"/>
        <v>1</v>
      </c>
      <c r="M4788">
        <f t="shared" si="988"/>
        <v>0</v>
      </c>
      <c r="N4788">
        <f t="shared" si="988"/>
        <v>0</v>
      </c>
      <c r="O4788">
        <f t="shared" si="982"/>
        <v>14</v>
      </c>
      <c r="P4788">
        <f t="shared" si="977"/>
        <v>6.129934964778597</v>
      </c>
      <c r="Q4788" s="21">
        <f t="shared" si="983"/>
        <v>459.40628211909382</v>
      </c>
      <c r="R4788" s="22">
        <f t="shared" si="984"/>
        <v>0.99782800531001159</v>
      </c>
      <c r="S4788" s="22">
        <f t="shared" si="978"/>
        <v>0.99782800531001159</v>
      </c>
      <c r="T4788" s="22">
        <f t="shared" si="985"/>
        <v>-2.1743568915343751E-3</v>
      </c>
      <c r="U4788" s="23">
        <f t="shared" si="986"/>
        <v>1</v>
      </c>
    </row>
    <row r="4789" spans="1:21" x14ac:dyDescent="0.3">
      <c r="A4789">
        <v>4788</v>
      </c>
      <c r="B4789">
        <v>2.3969999999999998</v>
      </c>
      <c r="C4789">
        <v>0</v>
      </c>
      <c r="D4789">
        <v>3</v>
      </c>
      <c r="E4789" t="s">
        <v>12</v>
      </c>
      <c r="F4789">
        <v>37</v>
      </c>
      <c r="G4789">
        <v>1</v>
      </c>
      <c r="I4789">
        <f t="shared" si="979"/>
        <v>1</v>
      </c>
      <c r="J4789">
        <f t="shared" si="980"/>
        <v>0</v>
      </c>
      <c r="K4789">
        <f t="shared" si="981"/>
        <v>11</v>
      </c>
      <c r="L4789">
        <f t="shared" ref="L4789:N4808" si="989">IF($E4782=L$8,1,0)</f>
        <v>1</v>
      </c>
      <c r="M4789">
        <f t="shared" si="989"/>
        <v>0</v>
      </c>
      <c r="N4789">
        <f t="shared" si="989"/>
        <v>0</v>
      </c>
      <c r="O4789">
        <f t="shared" si="982"/>
        <v>16</v>
      </c>
      <c r="P4789">
        <f t="shared" si="977"/>
        <v>6.4970520877391298</v>
      </c>
      <c r="Q4789" s="21">
        <f t="shared" si="983"/>
        <v>663.18374113374978</v>
      </c>
      <c r="R4789" s="22">
        <f t="shared" si="984"/>
        <v>0.99849439253316707</v>
      </c>
      <c r="S4789" s="22">
        <f t="shared" si="978"/>
        <v>0.99849439253316707</v>
      </c>
      <c r="T4789" s="22">
        <f t="shared" si="985"/>
        <v>-1.5067420327052477E-3</v>
      </c>
      <c r="U4789" s="23">
        <f t="shared" si="986"/>
        <v>1</v>
      </c>
    </row>
    <row r="4790" spans="1:21" x14ac:dyDescent="0.3">
      <c r="A4790">
        <v>4789</v>
      </c>
      <c r="B4790">
        <v>51.187199999999997</v>
      </c>
      <c r="C4790">
        <v>0</v>
      </c>
      <c r="D4790">
        <v>4</v>
      </c>
      <c r="E4790" t="s">
        <v>12</v>
      </c>
      <c r="F4790">
        <v>37</v>
      </c>
      <c r="G4790">
        <v>1</v>
      </c>
      <c r="I4790">
        <f t="shared" si="979"/>
        <v>1</v>
      </c>
      <c r="J4790">
        <f t="shared" si="980"/>
        <v>0</v>
      </c>
      <c r="K4790">
        <f t="shared" si="981"/>
        <v>4</v>
      </c>
      <c r="L4790">
        <f t="shared" si="989"/>
        <v>1</v>
      </c>
      <c r="M4790">
        <f t="shared" si="989"/>
        <v>0</v>
      </c>
      <c r="N4790">
        <f t="shared" si="989"/>
        <v>0</v>
      </c>
      <c r="O4790">
        <f t="shared" si="982"/>
        <v>18</v>
      </c>
      <c r="P4790">
        <f t="shared" si="977"/>
        <v>6.1684711527545559</v>
      </c>
      <c r="Q4790" s="21">
        <f t="shared" si="983"/>
        <v>477.4555911433286</v>
      </c>
      <c r="R4790" s="22">
        <f t="shared" si="984"/>
        <v>0.99790994186605619</v>
      </c>
      <c r="S4790" s="22">
        <f t="shared" si="978"/>
        <v>0.99790994186605619</v>
      </c>
      <c r="T4790" s="22">
        <f t="shared" si="985"/>
        <v>-2.0922453535876431E-3</v>
      </c>
      <c r="U4790" s="23">
        <f t="shared" si="986"/>
        <v>1</v>
      </c>
    </row>
    <row r="4791" spans="1:21" x14ac:dyDescent="0.3">
      <c r="A4791">
        <v>4790</v>
      </c>
      <c r="B4791">
        <v>3.0095999999999998</v>
      </c>
      <c r="C4791">
        <v>0</v>
      </c>
      <c r="D4791">
        <v>2</v>
      </c>
      <c r="E4791" t="s">
        <v>12</v>
      </c>
      <c r="F4791">
        <v>37</v>
      </c>
      <c r="G4791">
        <v>1</v>
      </c>
      <c r="I4791">
        <f t="shared" si="979"/>
        <v>1</v>
      </c>
      <c r="J4791">
        <f t="shared" si="980"/>
        <v>0</v>
      </c>
      <c r="K4791">
        <f t="shared" si="981"/>
        <v>1</v>
      </c>
      <c r="L4791">
        <f t="shared" si="989"/>
        <v>1</v>
      </c>
      <c r="M4791">
        <f t="shared" si="989"/>
        <v>0</v>
      </c>
      <c r="N4791">
        <f t="shared" si="989"/>
        <v>0</v>
      </c>
      <c r="O4791">
        <f t="shared" si="982"/>
        <v>19</v>
      </c>
      <c r="P4791">
        <f t="shared" si="977"/>
        <v>6.0273706205271065</v>
      </c>
      <c r="Q4791" s="21">
        <f t="shared" si="983"/>
        <v>414.62339260974761</v>
      </c>
      <c r="R4791" s="22">
        <f t="shared" si="984"/>
        <v>0.99759397565733521</v>
      </c>
      <c r="S4791" s="22">
        <f t="shared" si="978"/>
        <v>0.99759397565733521</v>
      </c>
      <c r="T4791" s="22">
        <f t="shared" si="985"/>
        <v>-2.4089234704150822E-3</v>
      </c>
      <c r="U4791" s="23">
        <f t="shared" si="986"/>
        <v>1</v>
      </c>
    </row>
    <row r="4792" spans="1:21" x14ac:dyDescent="0.3">
      <c r="A4792">
        <v>4791</v>
      </c>
      <c r="B4792">
        <v>31.4895</v>
      </c>
      <c r="C4792">
        <v>0</v>
      </c>
      <c r="D4792">
        <v>5</v>
      </c>
      <c r="E4792" t="s">
        <v>12</v>
      </c>
      <c r="F4792">
        <v>38</v>
      </c>
      <c r="G4792">
        <v>1</v>
      </c>
      <c r="I4792">
        <f t="shared" si="979"/>
        <v>1</v>
      </c>
      <c r="J4792">
        <f t="shared" si="980"/>
        <v>0</v>
      </c>
      <c r="K4792">
        <f t="shared" si="981"/>
        <v>5</v>
      </c>
      <c r="L4792">
        <f t="shared" si="989"/>
        <v>1</v>
      </c>
      <c r="M4792">
        <f t="shared" si="989"/>
        <v>0</v>
      </c>
      <c r="N4792">
        <f t="shared" si="989"/>
        <v>0</v>
      </c>
      <c r="O4792">
        <f t="shared" si="982"/>
        <v>28</v>
      </c>
      <c r="P4792">
        <f t="shared" si="977"/>
        <v>6.1952418168999435</v>
      </c>
      <c r="Q4792" s="21">
        <f t="shared" si="983"/>
        <v>490.41002009146899</v>
      </c>
      <c r="R4792" s="22">
        <f t="shared" si="984"/>
        <v>0.99796503945968817</v>
      </c>
      <c r="S4792" s="22">
        <f t="shared" si="978"/>
        <v>0.99796503945968817</v>
      </c>
      <c r="T4792" s="22">
        <f t="shared" si="985"/>
        <v>-2.037033885773783E-3</v>
      </c>
      <c r="U4792" s="23">
        <f t="shared" si="986"/>
        <v>1</v>
      </c>
    </row>
    <row r="4793" spans="1:21" x14ac:dyDescent="0.3">
      <c r="A4793">
        <v>4792</v>
      </c>
      <c r="B4793">
        <v>4.4352</v>
      </c>
      <c r="C4793">
        <v>0</v>
      </c>
      <c r="D4793">
        <v>3</v>
      </c>
      <c r="E4793" t="s">
        <v>12</v>
      </c>
      <c r="F4793">
        <v>40</v>
      </c>
      <c r="G4793">
        <v>1</v>
      </c>
      <c r="I4793">
        <f t="shared" si="979"/>
        <v>1</v>
      </c>
      <c r="J4793">
        <f t="shared" si="980"/>
        <v>0</v>
      </c>
      <c r="K4793">
        <f t="shared" si="981"/>
        <v>5</v>
      </c>
      <c r="L4793">
        <f t="shared" si="989"/>
        <v>1</v>
      </c>
      <c r="M4793">
        <f t="shared" si="989"/>
        <v>0</v>
      </c>
      <c r="N4793">
        <f t="shared" si="989"/>
        <v>0</v>
      </c>
      <c r="O4793">
        <f t="shared" si="982"/>
        <v>31</v>
      </c>
      <c r="P4793">
        <f t="shared" si="977"/>
        <v>6.1893590549846573</v>
      </c>
      <c r="Q4793" s="21">
        <f t="shared" si="983"/>
        <v>487.53352386915691</v>
      </c>
      <c r="R4793" s="22">
        <f t="shared" si="984"/>
        <v>0.99795305756689923</v>
      </c>
      <c r="S4793" s="22">
        <f t="shared" si="978"/>
        <v>0.99795305756689923</v>
      </c>
      <c r="T4793" s="22">
        <f t="shared" si="985"/>
        <v>-2.0490402830372202E-3</v>
      </c>
      <c r="U4793" s="23">
        <f t="shared" si="986"/>
        <v>1</v>
      </c>
    </row>
    <row r="4794" spans="1:21" x14ac:dyDescent="0.3">
      <c r="A4794">
        <v>4793</v>
      </c>
      <c r="B4794">
        <v>200.8638</v>
      </c>
      <c r="C4794">
        <v>0</v>
      </c>
      <c r="D4794">
        <v>9</v>
      </c>
      <c r="E4794" t="s">
        <v>12</v>
      </c>
      <c r="F4794">
        <v>41</v>
      </c>
      <c r="G4794">
        <v>1</v>
      </c>
      <c r="I4794">
        <f t="shared" si="979"/>
        <v>1</v>
      </c>
      <c r="J4794">
        <f t="shared" si="980"/>
        <v>0</v>
      </c>
      <c r="K4794">
        <f t="shared" si="981"/>
        <v>3</v>
      </c>
      <c r="L4794">
        <f t="shared" si="989"/>
        <v>1</v>
      </c>
      <c r="M4794">
        <f t="shared" si="989"/>
        <v>0</v>
      </c>
      <c r="N4794">
        <f t="shared" si="989"/>
        <v>0</v>
      </c>
      <c r="O4794">
        <f t="shared" si="982"/>
        <v>35</v>
      </c>
      <c r="P4794">
        <f t="shared" si="977"/>
        <v>6.0887556313715949</v>
      </c>
      <c r="Q4794" s="21">
        <f t="shared" si="983"/>
        <v>440.87246180853657</v>
      </c>
      <c r="R4794" s="22">
        <f t="shared" si="984"/>
        <v>0.99773690354925693</v>
      </c>
      <c r="S4794" s="22">
        <f t="shared" si="978"/>
        <v>0.99773690354925693</v>
      </c>
      <c r="T4794" s="22">
        <f t="shared" si="985"/>
        <v>-2.2656611236478068E-3</v>
      </c>
      <c r="U4794" s="23">
        <f t="shared" si="986"/>
        <v>1</v>
      </c>
    </row>
    <row r="4795" spans="1:21" x14ac:dyDescent="0.3">
      <c r="A4795">
        <v>4794</v>
      </c>
      <c r="B4795">
        <v>2.9681999999999999</v>
      </c>
      <c r="C4795">
        <v>0</v>
      </c>
      <c r="D4795">
        <v>1</v>
      </c>
      <c r="E4795" t="s">
        <v>12</v>
      </c>
      <c r="F4795">
        <v>45</v>
      </c>
      <c r="G4795">
        <v>1</v>
      </c>
      <c r="I4795">
        <f t="shared" si="979"/>
        <v>1</v>
      </c>
      <c r="J4795">
        <f t="shared" si="980"/>
        <v>0</v>
      </c>
      <c r="K4795">
        <f t="shared" si="981"/>
        <v>4</v>
      </c>
      <c r="L4795">
        <f t="shared" si="989"/>
        <v>1</v>
      </c>
      <c r="M4795">
        <f t="shared" si="989"/>
        <v>0</v>
      </c>
      <c r="N4795">
        <f t="shared" si="989"/>
        <v>0</v>
      </c>
      <c r="O4795">
        <f t="shared" si="982"/>
        <v>37</v>
      </c>
      <c r="P4795">
        <f t="shared" si="977"/>
        <v>6.131213660624411</v>
      </c>
      <c r="Q4795" s="21">
        <f t="shared" si="983"/>
        <v>459.9940987628375</v>
      </c>
      <c r="R4795" s="22">
        <f t="shared" si="984"/>
        <v>0.99783077483489768</v>
      </c>
      <c r="S4795" s="22">
        <f t="shared" si="978"/>
        <v>0.99783077483489768</v>
      </c>
      <c r="T4795" s="22">
        <f t="shared" si="985"/>
        <v>-2.1715813420129355E-3</v>
      </c>
      <c r="U4795" s="23">
        <f t="shared" si="986"/>
        <v>1</v>
      </c>
    </row>
    <row r="4796" spans="1:21" x14ac:dyDescent="0.3">
      <c r="A4796">
        <v>4795</v>
      </c>
      <c r="B4796">
        <v>11.8728</v>
      </c>
      <c r="C4796">
        <v>0</v>
      </c>
      <c r="D4796">
        <v>4</v>
      </c>
      <c r="E4796" t="s">
        <v>12</v>
      </c>
      <c r="F4796">
        <v>46</v>
      </c>
      <c r="G4796">
        <v>1</v>
      </c>
      <c r="I4796">
        <f t="shared" si="979"/>
        <v>1</v>
      </c>
      <c r="J4796">
        <f t="shared" si="980"/>
        <v>0</v>
      </c>
      <c r="K4796">
        <f t="shared" si="981"/>
        <v>3</v>
      </c>
      <c r="L4796">
        <f t="shared" si="989"/>
        <v>1</v>
      </c>
      <c r="M4796">
        <f t="shared" si="989"/>
        <v>0</v>
      </c>
      <c r="N4796">
        <f t="shared" si="989"/>
        <v>0</v>
      </c>
      <c r="O4796">
        <f t="shared" si="982"/>
        <v>37</v>
      </c>
      <c r="P4796">
        <f t="shared" si="977"/>
        <v>6.0848337900947369</v>
      </c>
      <c r="Q4796" s="21">
        <f t="shared" si="983"/>
        <v>439.14681605617898</v>
      </c>
      <c r="R4796" s="22">
        <f t="shared" si="984"/>
        <v>0.9977280308217148</v>
      </c>
      <c r="S4796" s="22">
        <f t="shared" si="978"/>
        <v>0.9977280308217148</v>
      </c>
      <c r="T4796" s="22">
        <f t="shared" si="985"/>
        <v>-2.2745540161154825E-3</v>
      </c>
      <c r="U4796" s="23">
        <f t="shared" si="986"/>
        <v>1</v>
      </c>
    </row>
    <row r="4797" spans="1:21" x14ac:dyDescent="0.3">
      <c r="A4797">
        <v>4796</v>
      </c>
      <c r="B4797">
        <v>4.4711999999999996</v>
      </c>
      <c r="C4797">
        <v>0</v>
      </c>
      <c r="D4797">
        <v>3</v>
      </c>
      <c r="E4797" t="s">
        <v>12</v>
      </c>
      <c r="F4797">
        <v>47</v>
      </c>
      <c r="G4797">
        <v>1</v>
      </c>
      <c r="I4797">
        <f t="shared" si="979"/>
        <v>1</v>
      </c>
      <c r="J4797">
        <f t="shared" si="980"/>
        <v>0</v>
      </c>
      <c r="K4797">
        <f t="shared" si="981"/>
        <v>4</v>
      </c>
      <c r="L4797">
        <f t="shared" si="989"/>
        <v>1</v>
      </c>
      <c r="M4797">
        <f t="shared" si="989"/>
        <v>0</v>
      </c>
      <c r="N4797">
        <f t="shared" si="989"/>
        <v>0</v>
      </c>
      <c r="O4797">
        <f t="shared" si="982"/>
        <v>37</v>
      </c>
      <c r="P4797">
        <f t="shared" si="977"/>
        <v>6.131213660624411</v>
      </c>
      <c r="Q4797" s="21">
        <f t="shared" si="983"/>
        <v>459.9940987628375</v>
      </c>
      <c r="R4797" s="22">
        <f t="shared" si="984"/>
        <v>0.99783077483489768</v>
      </c>
      <c r="S4797" s="22">
        <f t="shared" si="978"/>
        <v>0.99783077483489768</v>
      </c>
      <c r="T4797" s="22">
        <f t="shared" si="985"/>
        <v>-2.1715813420129355E-3</v>
      </c>
      <c r="U4797" s="23">
        <f t="shared" si="986"/>
        <v>1</v>
      </c>
    </row>
    <row r="4798" spans="1:21" x14ac:dyDescent="0.3">
      <c r="A4798">
        <v>4797</v>
      </c>
      <c r="B4798">
        <v>23.988</v>
      </c>
      <c r="C4798">
        <v>0</v>
      </c>
      <c r="D4798">
        <v>3</v>
      </c>
      <c r="E4798" t="s">
        <v>12</v>
      </c>
      <c r="F4798">
        <v>47</v>
      </c>
      <c r="G4798">
        <v>1</v>
      </c>
      <c r="I4798">
        <f t="shared" si="979"/>
        <v>1</v>
      </c>
      <c r="J4798">
        <f t="shared" si="980"/>
        <v>0</v>
      </c>
      <c r="K4798">
        <f t="shared" si="981"/>
        <v>2</v>
      </c>
      <c r="L4798">
        <f t="shared" si="989"/>
        <v>1</v>
      </c>
      <c r="M4798">
        <f t="shared" si="989"/>
        <v>0</v>
      </c>
      <c r="N4798">
        <f t="shared" si="989"/>
        <v>0</v>
      </c>
      <c r="O4798">
        <f t="shared" si="982"/>
        <v>37</v>
      </c>
      <c r="P4798">
        <f t="shared" si="977"/>
        <v>6.0384539195650637</v>
      </c>
      <c r="Q4798" s="21">
        <f t="shared" si="983"/>
        <v>419.24434807088409</v>
      </c>
      <c r="R4798" s="22">
        <f t="shared" si="984"/>
        <v>0.99762043200678252</v>
      </c>
      <c r="S4798" s="22">
        <f t="shared" si="978"/>
        <v>0.99762043200678252</v>
      </c>
      <c r="T4798" s="22">
        <f t="shared" si="985"/>
        <v>-2.3824036644761941E-3</v>
      </c>
      <c r="U4798" s="23">
        <f t="shared" si="986"/>
        <v>1</v>
      </c>
    </row>
    <row r="4799" spans="1:21" x14ac:dyDescent="0.3">
      <c r="A4799">
        <v>4798</v>
      </c>
      <c r="B4799">
        <v>7.1059999999999999</v>
      </c>
      <c r="C4799">
        <v>0</v>
      </c>
      <c r="D4799">
        <v>1</v>
      </c>
      <c r="E4799" t="s">
        <v>12</v>
      </c>
      <c r="F4799">
        <v>47</v>
      </c>
      <c r="G4799">
        <v>1</v>
      </c>
      <c r="I4799">
        <f t="shared" si="979"/>
        <v>1</v>
      </c>
      <c r="J4799">
        <f t="shared" si="980"/>
        <v>0</v>
      </c>
      <c r="K4799">
        <f t="shared" si="981"/>
        <v>5</v>
      </c>
      <c r="L4799">
        <f t="shared" si="989"/>
        <v>1</v>
      </c>
      <c r="M4799">
        <f t="shared" si="989"/>
        <v>0</v>
      </c>
      <c r="N4799">
        <f t="shared" si="989"/>
        <v>0</v>
      </c>
      <c r="O4799">
        <f t="shared" si="982"/>
        <v>38</v>
      </c>
      <c r="P4799">
        <f t="shared" si="977"/>
        <v>6.175632610515656</v>
      </c>
      <c r="Q4799" s="21">
        <f t="shared" si="983"/>
        <v>480.88714197928573</v>
      </c>
      <c r="R4799" s="22">
        <f t="shared" si="984"/>
        <v>0.99792482531097915</v>
      </c>
      <c r="S4799" s="22">
        <f t="shared" si="978"/>
        <v>0.99792482531097915</v>
      </c>
      <c r="T4799" s="22">
        <f t="shared" si="985"/>
        <v>-2.0773308474692025E-3</v>
      </c>
      <c r="U4799" s="23">
        <f t="shared" si="986"/>
        <v>1</v>
      </c>
    </row>
    <row r="4800" spans="1:21" x14ac:dyDescent="0.3">
      <c r="A4800">
        <v>4799</v>
      </c>
      <c r="B4800">
        <v>-459.60719999999998</v>
      </c>
      <c r="C4800">
        <v>0.8</v>
      </c>
      <c r="D4800">
        <v>3</v>
      </c>
      <c r="E4800" t="s">
        <v>29</v>
      </c>
      <c r="F4800">
        <v>10</v>
      </c>
      <c r="G4800">
        <v>0</v>
      </c>
      <c r="I4800">
        <f t="shared" si="979"/>
        <v>1</v>
      </c>
      <c r="J4800">
        <f t="shared" si="980"/>
        <v>0</v>
      </c>
      <c r="K4800">
        <f t="shared" si="981"/>
        <v>3</v>
      </c>
      <c r="L4800">
        <f t="shared" si="989"/>
        <v>1</v>
      </c>
      <c r="M4800">
        <f t="shared" si="989"/>
        <v>0</v>
      </c>
      <c r="N4800">
        <f t="shared" si="989"/>
        <v>0</v>
      </c>
      <c r="O4800">
        <f t="shared" si="982"/>
        <v>40</v>
      </c>
      <c r="P4800">
        <f t="shared" si="977"/>
        <v>6.0789510281794517</v>
      </c>
      <c r="Q4800" s="21">
        <f t="shared" si="983"/>
        <v>436.57100376508799</v>
      </c>
      <c r="R4800" s="22">
        <f t="shared" si="984"/>
        <v>0.99771465661253722</v>
      </c>
      <c r="S4800" s="22">
        <f t="shared" si="978"/>
        <v>0.99771465661253722</v>
      </c>
      <c r="T4800" s="22">
        <f t="shared" si="985"/>
        <v>-2.2879587701201904E-3</v>
      </c>
      <c r="U4800" s="23">
        <f t="shared" si="986"/>
        <v>1</v>
      </c>
    </row>
    <row r="4801" spans="1:21" x14ac:dyDescent="0.3">
      <c r="A4801">
        <v>4800</v>
      </c>
      <c r="B4801">
        <v>-31.007999999999999</v>
      </c>
      <c r="C4801">
        <v>0.8</v>
      </c>
      <c r="D4801">
        <v>3</v>
      </c>
      <c r="E4801" t="s">
        <v>29</v>
      </c>
      <c r="F4801">
        <v>21</v>
      </c>
      <c r="G4801">
        <v>0</v>
      </c>
      <c r="I4801">
        <f t="shared" si="979"/>
        <v>1</v>
      </c>
      <c r="J4801">
        <f t="shared" si="980"/>
        <v>0</v>
      </c>
      <c r="K4801">
        <f t="shared" si="981"/>
        <v>9</v>
      </c>
      <c r="L4801">
        <f t="shared" si="989"/>
        <v>1</v>
      </c>
      <c r="M4801">
        <f t="shared" si="989"/>
        <v>0</v>
      </c>
      <c r="N4801">
        <f t="shared" si="989"/>
        <v>0</v>
      </c>
      <c r="O4801">
        <f t="shared" si="982"/>
        <v>41</v>
      </c>
      <c r="P4801">
        <f t="shared" si="977"/>
        <v>6.3552693307190653</v>
      </c>
      <c r="Q4801" s="21">
        <f t="shared" si="983"/>
        <v>575.51732428237847</v>
      </c>
      <c r="R4801" s="22">
        <f t="shared" si="984"/>
        <v>0.99826544674742468</v>
      </c>
      <c r="S4801" s="22">
        <f t="shared" si="978"/>
        <v>0.99826544674742468</v>
      </c>
      <c r="T4801" s="22">
        <f t="shared" si="985"/>
        <v>-1.7360593319035017E-3</v>
      </c>
      <c r="U4801" s="23">
        <f t="shared" si="986"/>
        <v>1</v>
      </c>
    </row>
    <row r="4802" spans="1:21" x14ac:dyDescent="0.3">
      <c r="A4802">
        <v>4801</v>
      </c>
      <c r="B4802">
        <v>-19.814399999999999</v>
      </c>
      <c r="C4802">
        <v>0.8</v>
      </c>
      <c r="D4802">
        <v>3</v>
      </c>
      <c r="E4802" t="s">
        <v>29</v>
      </c>
      <c r="F4802">
        <v>35</v>
      </c>
      <c r="G4802">
        <v>0</v>
      </c>
      <c r="I4802">
        <f t="shared" si="979"/>
        <v>1</v>
      </c>
      <c r="J4802">
        <f t="shared" si="980"/>
        <v>0</v>
      </c>
      <c r="K4802">
        <f t="shared" si="981"/>
        <v>1</v>
      </c>
      <c r="L4802">
        <f t="shared" si="989"/>
        <v>1</v>
      </c>
      <c r="M4802">
        <f t="shared" si="989"/>
        <v>0</v>
      </c>
      <c r="N4802">
        <f t="shared" si="989"/>
        <v>0</v>
      </c>
      <c r="O4802">
        <f t="shared" si="982"/>
        <v>45</v>
      </c>
      <c r="P4802">
        <f t="shared" si="977"/>
        <v>5.9763866839279602</v>
      </c>
      <c r="Q4802" s="21">
        <f t="shared" si="983"/>
        <v>394.0140954563588</v>
      </c>
      <c r="R4802" s="22">
        <f t="shared" si="984"/>
        <v>0.99746844476816787</v>
      </c>
      <c r="S4802" s="22">
        <f t="shared" si="978"/>
        <v>0.99746844476816787</v>
      </c>
      <c r="T4802" s="22">
        <f t="shared" si="985"/>
        <v>-2.5347650361203021E-3</v>
      </c>
      <c r="U4802" s="23">
        <f t="shared" si="986"/>
        <v>1</v>
      </c>
    </row>
    <row r="4803" spans="1:21" x14ac:dyDescent="0.3">
      <c r="A4803">
        <v>4802</v>
      </c>
      <c r="B4803">
        <v>-39.804000000000002</v>
      </c>
      <c r="C4803">
        <v>0.8</v>
      </c>
      <c r="D4803">
        <v>3</v>
      </c>
      <c r="E4803" t="s">
        <v>29</v>
      </c>
      <c r="F4803">
        <v>35</v>
      </c>
      <c r="G4803">
        <v>0</v>
      </c>
      <c r="I4803">
        <f t="shared" si="979"/>
        <v>1</v>
      </c>
      <c r="J4803">
        <f t="shared" si="980"/>
        <v>0</v>
      </c>
      <c r="K4803">
        <f t="shared" si="981"/>
        <v>4</v>
      </c>
      <c r="L4803">
        <f t="shared" si="989"/>
        <v>1</v>
      </c>
      <c r="M4803">
        <f t="shared" si="989"/>
        <v>0</v>
      </c>
      <c r="N4803">
        <f t="shared" si="989"/>
        <v>0</v>
      </c>
      <c r="O4803">
        <f t="shared" si="982"/>
        <v>46</v>
      </c>
      <c r="P4803">
        <f t="shared" si="977"/>
        <v>6.1135653748785526</v>
      </c>
      <c r="Q4803" s="21">
        <f t="shared" si="983"/>
        <v>451.94720724422496</v>
      </c>
      <c r="R4803" s="22">
        <f t="shared" si="984"/>
        <v>0.99779223718789634</v>
      </c>
      <c r="S4803" s="22">
        <f t="shared" si="978"/>
        <v>0.99779223718789634</v>
      </c>
      <c r="T4803" s="22">
        <f t="shared" si="985"/>
        <v>-2.2102035134089993E-3</v>
      </c>
      <c r="U4803" s="23">
        <f t="shared" si="986"/>
        <v>1</v>
      </c>
    </row>
    <row r="4804" spans="1:21" x14ac:dyDescent="0.3">
      <c r="A4804">
        <v>4803</v>
      </c>
      <c r="B4804">
        <v>-6.0191999999999997</v>
      </c>
      <c r="C4804">
        <v>0.8</v>
      </c>
      <c r="D4804">
        <v>3</v>
      </c>
      <c r="E4804" t="s">
        <v>29</v>
      </c>
      <c r="F4804">
        <v>36</v>
      </c>
      <c r="G4804">
        <v>0</v>
      </c>
      <c r="I4804">
        <f t="shared" si="979"/>
        <v>1</v>
      </c>
      <c r="J4804">
        <f t="shared" si="980"/>
        <v>0</v>
      </c>
      <c r="K4804">
        <f t="shared" si="981"/>
        <v>3</v>
      </c>
      <c r="L4804">
        <f t="shared" si="989"/>
        <v>1</v>
      </c>
      <c r="M4804">
        <f t="shared" si="989"/>
        <v>0</v>
      </c>
      <c r="N4804">
        <f t="shared" si="989"/>
        <v>0</v>
      </c>
      <c r="O4804">
        <f t="shared" si="982"/>
        <v>47</v>
      </c>
      <c r="P4804">
        <f t="shared" si="977"/>
        <v>6.0652245837104504</v>
      </c>
      <c r="Q4804" s="21">
        <f t="shared" si="983"/>
        <v>430.61937691071421</v>
      </c>
      <c r="R4804" s="22">
        <f t="shared" si="984"/>
        <v>0.99768314386819834</v>
      </c>
      <c r="S4804" s="22">
        <f t="shared" si="978"/>
        <v>0.99768314386819834</v>
      </c>
      <c r="T4804" s="22">
        <f t="shared" si="985"/>
        <v>-2.319544195676846E-3</v>
      </c>
      <c r="U4804" s="23">
        <f t="shared" si="986"/>
        <v>1</v>
      </c>
    </row>
    <row r="4805" spans="1:21" x14ac:dyDescent="0.3">
      <c r="A4805">
        <v>4804</v>
      </c>
      <c r="B4805">
        <v>-11.52</v>
      </c>
      <c r="C4805">
        <v>0.8</v>
      </c>
      <c r="D4805">
        <v>5</v>
      </c>
      <c r="E4805" t="s">
        <v>29</v>
      </c>
      <c r="F4805">
        <v>36</v>
      </c>
      <c r="G4805">
        <v>0</v>
      </c>
      <c r="I4805">
        <f t="shared" si="979"/>
        <v>1</v>
      </c>
      <c r="J4805">
        <f t="shared" si="980"/>
        <v>0</v>
      </c>
      <c r="K4805">
        <f t="shared" si="981"/>
        <v>3</v>
      </c>
      <c r="L4805">
        <f t="shared" si="989"/>
        <v>1</v>
      </c>
      <c r="M4805">
        <f t="shared" si="989"/>
        <v>0</v>
      </c>
      <c r="N4805">
        <f t="shared" si="989"/>
        <v>0</v>
      </c>
      <c r="O4805">
        <f t="shared" si="982"/>
        <v>47</v>
      </c>
      <c r="P4805">
        <f t="shared" si="977"/>
        <v>6.0652245837104504</v>
      </c>
      <c r="Q4805" s="21">
        <f t="shared" si="983"/>
        <v>430.61937691071421</v>
      </c>
      <c r="R4805" s="22">
        <f t="shared" si="984"/>
        <v>0.99768314386819834</v>
      </c>
      <c r="S4805" s="22">
        <f t="shared" si="978"/>
        <v>0.99768314386819834</v>
      </c>
      <c r="T4805" s="22">
        <f t="shared" si="985"/>
        <v>-2.319544195676846E-3</v>
      </c>
      <c r="U4805" s="23">
        <f t="shared" si="986"/>
        <v>1</v>
      </c>
    </row>
    <row r="4806" spans="1:21" x14ac:dyDescent="0.3">
      <c r="A4806">
        <v>4805</v>
      </c>
      <c r="B4806">
        <v>-4.8179999999999996</v>
      </c>
      <c r="C4806">
        <v>0.8</v>
      </c>
      <c r="D4806">
        <v>2</v>
      </c>
      <c r="E4806" t="s">
        <v>29</v>
      </c>
      <c r="F4806">
        <v>37</v>
      </c>
      <c r="G4806">
        <v>0</v>
      </c>
      <c r="I4806">
        <f t="shared" si="979"/>
        <v>1</v>
      </c>
      <c r="J4806">
        <f t="shared" si="980"/>
        <v>0</v>
      </c>
      <c r="K4806">
        <f t="shared" si="981"/>
        <v>1</v>
      </c>
      <c r="L4806">
        <f t="shared" si="989"/>
        <v>1</v>
      </c>
      <c r="M4806">
        <f t="shared" si="989"/>
        <v>0</v>
      </c>
      <c r="N4806">
        <f t="shared" si="989"/>
        <v>0</v>
      </c>
      <c r="O4806">
        <f t="shared" si="982"/>
        <v>47</v>
      </c>
      <c r="P4806">
        <f t="shared" si="977"/>
        <v>5.9724648426511031</v>
      </c>
      <c r="Q4806" s="21">
        <f t="shared" si="983"/>
        <v>392.47186088946398</v>
      </c>
      <c r="R4806" s="22">
        <f t="shared" si="984"/>
        <v>0.99745852219841225</v>
      </c>
      <c r="S4806" s="22">
        <f t="shared" si="978"/>
        <v>0.99745852219841225</v>
      </c>
      <c r="T4806" s="22">
        <f t="shared" si="985"/>
        <v>-2.5447128386414108E-3</v>
      </c>
      <c r="U4806" s="23">
        <f t="shared" si="986"/>
        <v>1</v>
      </c>
    </row>
    <row r="4807" spans="1:21" x14ac:dyDescent="0.3">
      <c r="A4807">
        <v>4806</v>
      </c>
      <c r="B4807">
        <v>-8.0289999999999999</v>
      </c>
      <c r="C4807">
        <v>0.8</v>
      </c>
      <c r="D4807">
        <v>5</v>
      </c>
      <c r="E4807" t="s">
        <v>29</v>
      </c>
      <c r="F4807">
        <v>38</v>
      </c>
      <c r="G4807">
        <v>0</v>
      </c>
      <c r="I4807">
        <f t="shared" si="979"/>
        <v>0</v>
      </c>
      <c r="J4807">
        <f t="shared" si="980"/>
        <v>0.8</v>
      </c>
      <c r="K4807">
        <f t="shared" si="981"/>
        <v>3</v>
      </c>
      <c r="L4807">
        <f t="shared" si="989"/>
        <v>0</v>
      </c>
      <c r="M4807">
        <f t="shared" si="989"/>
        <v>0</v>
      </c>
      <c r="N4807">
        <f t="shared" si="989"/>
        <v>0</v>
      </c>
      <c r="O4807">
        <f t="shared" si="982"/>
        <v>10</v>
      </c>
      <c r="P4807">
        <f t="shared" si="977"/>
        <v>-12.057325671379823</v>
      </c>
      <c r="Q4807" s="21">
        <f t="shared" si="983"/>
        <v>5.8018967304552091E-6</v>
      </c>
      <c r="R4807" s="22">
        <f t="shared" si="984"/>
        <v>5.8018630686448408E-6</v>
      </c>
      <c r="S4807" s="22">
        <f t="shared" si="978"/>
        <v>0.99999419813693136</v>
      </c>
      <c r="T4807" s="22">
        <f t="shared" si="985"/>
        <v>-5.801879899516687E-6</v>
      </c>
      <c r="U4807" s="23">
        <f t="shared" si="986"/>
        <v>0</v>
      </c>
    </row>
    <row r="4808" spans="1:21" x14ac:dyDescent="0.3">
      <c r="A4808">
        <v>4807</v>
      </c>
      <c r="B4808">
        <v>-4.3583999999999996</v>
      </c>
      <c r="C4808">
        <v>0.8</v>
      </c>
      <c r="D4808">
        <v>2</v>
      </c>
      <c r="E4808" t="s">
        <v>29</v>
      </c>
      <c r="F4808">
        <v>40</v>
      </c>
      <c r="G4808">
        <v>0</v>
      </c>
      <c r="I4808">
        <f t="shared" si="979"/>
        <v>0</v>
      </c>
      <c r="J4808">
        <f t="shared" si="980"/>
        <v>0.8</v>
      </c>
      <c r="K4808">
        <f t="shared" si="981"/>
        <v>3</v>
      </c>
      <c r="L4808">
        <f t="shared" si="989"/>
        <v>0</v>
      </c>
      <c r="M4808">
        <f t="shared" si="989"/>
        <v>0</v>
      </c>
      <c r="N4808">
        <f t="shared" si="989"/>
        <v>0</v>
      </c>
      <c r="O4808">
        <f t="shared" si="982"/>
        <v>21</v>
      </c>
      <c r="P4808">
        <f t="shared" si="977"/>
        <v>-12.078895798402536</v>
      </c>
      <c r="Q4808" s="21">
        <f t="shared" si="983"/>
        <v>5.6780891538791455E-6</v>
      </c>
      <c r="R4808" s="22">
        <f t="shared" si="984"/>
        <v>5.6780569133657698E-6</v>
      </c>
      <c r="S4808" s="22">
        <f t="shared" si="978"/>
        <v>0.99999432194308668</v>
      </c>
      <c r="T4808" s="22">
        <f t="shared" si="985"/>
        <v>-5.6780730335425303E-6</v>
      </c>
      <c r="U4808" s="23">
        <f t="shared" si="986"/>
        <v>0</v>
      </c>
    </row>
    <row r="4809" spans="1:21" x14ac:dyDescent="0.3">
      <c r="A4809">
        <v>4808</v>
      </c>
      <c r="B4809">
        <v>-44.278199999999998</v>
      </c>
      <c r="C4809">
        <v>0.8</v>
      </c>
      <c r="D4809">
        <v>3</v>
      </c>
      <c r="E4809" t="s">
        <v>29</v>
      </c>
      <c r="F4809">
        <v>46</v>
      </c>
      <c r="G4809">
        <v>0</v>
      </c>
      <c r="I4809">
        <f t="shared" si="979"/>
        <v>0</v>
      </c>
      <c r="J4809">
        <f t="shared" si="980"/>
        <v>0.8</v>
      </c>
      <c r="K4809">
        <f t="shared" si="981"/>
        <v>3</v>
      </c>
      <c r="L4809">
        <f t="shared" ref="L4809:N4828" si="990">IF($E4802=L$8,1,0)</f>
        <v>0</v>
      </c>
      <c r="M4809">
        <f t="shared" si="990"/>
        <v>0</v>
      </c>
      <c r="N4809">
        <f t="shared" si="990"/>
        <v>0</v>
      </c>
      <c r="O4809">
        <f t="shared" si="982"/>
        <v>35</v>
      </c>
      <c r="P4809">
        <f t="shared" ref="P4809:P4872" si="991">$I$3+SUMPRODUCT($J$3:$O$3,J4809:O4809)</f>
        <v>-12.106348687340541</v>
      </c>
      <c r="Q4809" s="21">
        <f t="shared" si="983"/>
        <v>5.5243294339864361E-6</v>
      </c>
      <c r="R4809" s="22">
        <f t="shared" si="984"/>
        <v>5.5242989159393335E-6</v>
      </c>
      <c r="S4809" s="22">
        <f t="shared" ref="S4809:S4872" si="992">IF(I4809=1,R4809,1-R4809)</f>
        <v>0.99999447570108402</v>
      </c>
      <c r="T4809" s="22">
        <f t="shared" si="985"/>
        <v>-5.5243141749775046E-6</v>
      </c>
      <c r="U4809" s="23">
        <f t="shared" si="986"/>
        <v>0</v>
      </c>
    </row>
    <row r="4810" spans="1:21" x14ac:dyDescent="0.3">
      <c r="A4810">
        <v>4809</v>
      </c>
      <c r="B4810">
        <v>-2.214</v>
      </c>
      <c r="C4810">
        <v>0.8</v>
      </c>
      <c r="D4810">
        <v>3</v>
      </c>
      <c r="E4810" t="s">
        <v>29</v>
      </c>
      <c r="F4810">
        <v>46</v>
      </c>
      <c r="G4810">
        <v>0</v>
      </c>
      <c r="I4810">
        <f t="shared" ref="I4810:I4873" si="993">G4803</f>
        <v>0</v>
      </c>
      <c r="J4810">
        <f t="shared" ref="J4810:J4873" si="994">C4803</f>
        <v>0.8</v>
      </c>
      <c r="K4810">
        <f t="shared" ref="K4810:K4873" si="995">D4803</f>
        <v>3</v>
      </c>
      <c r="L4810">
        <f t="shared" si="990"/>
        <v>0</v>
      </c>
      <c r="M4810">
        <f t="shared" si="990"/>
        <v>0</v>
      </c>
      <c r="N4810">
        <f t="shared" si="990"/>
        <v>0</v>
      </c>
      <c r="O4810">
        <f t="shared" ref="O4810:O4873" si="996">F4803</f>
        <v>35</v>
      </c>
      <c r="P4810">
        <f t="shared" si="991"/>
        <v>-12.106348687340541</v>
      </c>
      <c r="Q4810" s="21">
        <f t="shared" ref="Q4810:Q4873" si="997">EXP(P4810)</f>
        <v>5.5243294339864361E-6</v>
      </c>
      <c r="R4810" s="22">
        <f t="shared" ref="R4810:R4873" si="998">Q4810/(1+Q4810)</f>
        <v>5.5242989159393335E-6</v>
      </c>
      <c r="S4810" s="22">
        <f t="shared" si="992"/>
        <v>0.99999447570108402</v>
      </c>
      <c r="T4810" s="22">
        <f t="shared" ref="T4810:T4873" si="999">LN(S4810)</f>
        <v>-5.5243141749775046E-6</v>
      </c>
      <c r="U4810" s="23">
        <f t="shared" ref="U4810:U4873" si="1000">IF(R4810&lt;$R$2,0,1)</f>
        <v>0</v>
      </c>
    </row>
    <row r="4811" spans="1:21" x14ac:dyDescent="0.3">
      <c r="A4811">
        <v>4810</v>
      </c>
      <c r="B4811">
        <v>-1480.0335</v>
      </c>
      <c r="C4811">
        <v>0.8</v>
      </c>
      <c r="D4811">
        <v>5</v>
      </c>
      <c r="E4811" t="s">
        <v>29</v>
      </c>
      <c r="F4811">
        <v>46</v>
      </c>
      <c r="G4811">
        <v>0</v>
      </c>
      <c r="I4811">
        <f t="shared" si="993"/>
        <v>0</v>
      </c>
      <c r="J4811">
        <f t="shared" si="994"/>
        <v>0.8</v>
      </c>
      <c r="K4811">
        <f t="shared" si="995"/>
        <v>3</v>
      </c>
      <c r="L4811">
        <f t="shared" si="990"/>
        <v>0</v>
      </c>
      <c r="M4811">
        <f t="shared" si="990"/>
        <v>0</v>
      </c>
      <c r="N4811">
        <f t="shared" si="990"/>
        <v>0</v>
      </c>
      <c r="O4811">
        <f t="shared" si="996"/>
        <v>36</v>
      </c>
      <c r="P4811">
        <f t="shared" si="991"/>
        <v>-12.108309607978969</v>
      </c>
      <c r="Q4811" s="21">
        <f t="shared" si="997"/>
        <v>5.5135072765495799E-6</v>
      </c>
      <c r="R4811" s="22">
        <f t="shared" si="998"/>
        <v>5.5134768779546948E-6</v>
      </c>
      <c r="S4811" s="22">
        <f t="shared" si="992"/>
        <v>0.99999448652312206</v>
      </c>
      <c r="T4811" s="22">
        <f t="shared" si="999"/>
        <v>-5.513492077208081E-6</v>
      </c>
      <c r="U4811" s="23">
        <f t="shared" si="1000"/>
        <v>0</v>
      </c>
    </row>
    <row r="4812" spans="1:21" x14ac:dyDescent="0.3">
      <c r="A4812">
        <v>4811</v>
      </c>
      <c r="B4812">
        <v>-1.9743999999999999</v>
      </c>
      <c r="C4812">
        <v>0.8</v>
      </c>
      <c r="D4812">
        <v>1</v>
      </c>
      <c r="E4812" t="s">
        <v>29</v>
      </c>
      <c r="F4812">
        <v>46</v>
      </c>
      <c r="G4812">
        <v>0</v>
      </c>
      <c r="I4812">
        <f t="shared" si="993"/>
        <v>0</v>
      </c>
      <c r="J4812">
        <f t="shared" si="994"/>
        <v>0.8</v>
      </c>
      <c r="K4812">
        <f t="shared" si="995"/>
        <v>5</v>
      </c>
      <c r="L4812">
        <f t="shared" si="990"/>
        <v>0</v>
      </c>
      <c r="M4812">
        <f t="shared" si="990"/>
        <v>0</v>
      </c>
      <c r="N4812">
        <f t="shared" si="990"/>
        <v>0</v>
      </c>
      <c r="O4812">
        <f t="shared" si="996"/>
        <v>36</v>
      </c>
      <c r="P4812">
        <f t="shared" si="991"/>
        <v>-12.015549866919619</v>
      </c>
      <c r="Q4812" s="21">
        <f t="shared" si="997"/>
        <v>6.0494096637647946E-6</v>
      </c>
      <c r="R4812" s="22">
        <f t="shared" si="998"/>
        <v>6.0493730686288925E-6</v>
      </c>
      <c r="S4812" s="22">
        <f t="shared" si="992"/>
        <v>0.99999395062693142</v>
      </c>
      <c r="T4812" s="22">
        <f t="shared" si="999"/>
        <v>-6.0493913661150502E-6</v>
      </c>
      <c r="U4812" s="23">
        <f t="shared" si="1000"/>
        <v>0</v>
      </c>
    </row>
    <row r="4813" spans="1:21" x14ac:dyDescent="0.3">
      <c r="A4813">
        <v>4812</v>
      </c>
      <c r="B4813">
        <v>-4.9878</v>
      </c>
      <c r="C4813">
        <v>0.8</v>
      </c>
      <c r="D4813">
        <v>3</v>
      </c>
      <c r="E4813" t="s">
        <v>29</v>
      </c>
      <c r="F4813">
        <v>6</v>
      </c>
      <c r="G4813">
        <v>0</v>
      </c>
      <c r="I4813">
        <f t="shared" si="993"/>
        <v>0</v>
      </c>
      <c r="J4813">
        <f t="shared" si="994"/>
        <v>0.8</v>
      </c>
      <c r="K4813">
        <f t="shared" si="995"/>
        <v>2</v>
      </c>
      <c r="L4813">
        <f t="shared" si="990"/>
        <v>0</v>
      </c>
      <c r="M4813">
        <f t="shared" si="990"/>
        <v>0</v>
      </c>
      <c r="N4813">
        <f t="shared" si="990"/>
        <v>0</v>
      </c>
      <c r="O4813">
        <f t="shared" si="996"/>
        <v>37</v>
      </c>
      <c r="P4813">
        <f t="shared" si="991"/>
        <v>-12.15665039914707</v>
      </c>
      <c r="Q4813" s="21">
        <f t="shared" si="997"/>
        <v>5.2533194806035818E-6</v>
      </c>
      <c r="R4813" s="22">
        <f t="shared" si="998"/>
        <v>5.253291883382994E-6</v>
      </c>
      <c r="S4813" s="22">
        <f t="shared" si="992"/>
        <v>0.99999474670811661</v>
      </c>
      <c r="T4813" s="22">
        <f t="shared" si="999"/>
        <v>-5.2533056819753194E-6</v>
      </c>
      <c r="U4813" s="23">
        <f t="shared" si="1000"/>
        <v>0</v>
      </c>
    </row>
    <row r="4814" spans="1:21" x14ac:dyDescent="0.3">
      <c r="A4814">
        <v>4813</v>
      </c>
      <c r="B4814">
        <v>-1.8904000000000001</v>
      </c>
      <c r="C4814">
        <v>0.8</v>
      </c>
      <c r="D4814">
        <v>2</v>
      </c>
      <c r="E4814" t="s">
        <v>29</v>
      </c>
      <c r="F4814">
        <v>10</v>
      </c>
      <c r="G4814">
        <v>0</v>
      </c>
      <c r="I4814">
        <f t="shared" si="993"/>
        <v>0</v>
      </c>
      <c r="J4814">
        <f t="shared" si="994"/>
        <v>0.8</v>
      </c>
      <c r="K4814">
        <f t="shared" si="995"/>
        <v>5</v>
      </c>
      <c r="L4814">
        <f t="shared" si="990"/>
        <v>0</v>
      </c>
      <c r="M4814">
        <f t="shared" si="990"/>
        <v>0</v>
      </c>
      <c r="N4814">
        <f t="shared" si="990"/>
        <v>0</v>
      </c>
      <c r="O4814">
        <f t="shared" si="996"/>
        <v>38</v>
      </c>
      <c r="P4814">
        <f t="shared" si="991"/>
        <v>-12.019471708196475</v>
      </c>
      <c r="Q4814" s="21">
        <f t="shared" si="997"/>
        <v>6.0257313009845049E-6</v>
      </c>
      <c r="R4814" s="22">
        <f t="shared" si="998"/>
        <v>6.0256949917655822E-6</v>
      </c>
      <c r="S4814" s="22">
        <f t="shared" si="992"/>
        <v>0.99999397430500825</v>
      </c>
      <c r="T4814" s="22">
        <f t="shared" si="999"/>
        <v>-6.0257131463244253E-6</v>
      </c>
      <c r="U4814" s="23">
        <f t="shared" si="1000"/>
        <v>0</v>
      </c>
    </row>
    <row r="4815" spans="1:21" x14ac:dyDescent="0.3">
      <c r="A4815">
        <v>4814</v>
      </c>
      <c r="B4815">
        <v>-21.167999999999999</v>
      </c>
      <c r="C4815">
        <v>0.8</v>
      </c>
      <c r="D4815">
        <v>9</v>
      </c>
      <c r="E4815" t="s">
        <v>29</v>
      </c>
      <c r="F4815">
        <v>12</v>
      </c>
      <c r="G4815">
        <v>0</v>
      </c>
      <c r="I4815">
        <f t="shared" si="993"/>
        <v>0</v>
      </c>
      <c r="J4815">
        <f t="shared" si="994"/>
        <v>0.8</v>
      </c>
      <c r="K4815">
        <f t="shared" si="995"/>
        <v>2</v>
      </c>
      <c r="L4815">
        <f t="shared" si="990"/>
        <v>0</v>
      </c>
      <c r="M4815">
        <f t="shared" si="990"/>
        <v>0</v>
      </c>
      <c r="N4815">
        <f t="shared" si="990"/>
        <v>0</v>
      </c>
      <c r="O4815">
        <f t="shared" si="996"/>
        <v>40</v>
      </c>
      <c r="P4815">
        <f t="shared" si="991"/>
        <v>-12.162533161062354</v>
      </c>
      <c r="Q4815" s="21">
        <f t="shared" si="997"/>
        <v>5.2225061753661982E-6</v>
      </c>
      <c r="R4815" s="22">
        <f t="shared" si="998"/>
        <v>5.2224789009378879E-6</v>
      </c>
      <c r="S4815" s="22">
        <f t="shared" si="992"/>
        <v>0.99999477752109911</v>
      </c>
      <c r="T4815" s="22">
        <f t="shared" si="999"/>
        <v>-5.2224925380807521E-6</v>
      </c>
      <c r="U4815" s="23">
        <f t="shared" si="1000"/>
        <v>0</v>
      </c>
    </row>
    <row r="4816" spans="1:21" x14ac:dyDescent="0.3">
      <c r="A4816">
        <v>4815</v>
      </c>
      <c r="B4816">
        <v>-13.734</v>
      </c>
      <c r="C4816">
        <v>0.8</v>
      </c>
      <c r="D4816">
        <v>3</v>
      </c>
      <c r="E4816" t="s">
        <v>29</v>
      </c>
      <c r="F4816">
        <v>14</v>
      </c>
      <c r="G4816">
        <v>0</v>
      </c>
      <c r="I4816">
        <f t="shared" si="993"/>
        <v>0</v>
      </c>
      <c r="J4816">
        <f t="shared" si="994"/>
        <v>0.8</v>
      </c>
      <c r="K4816">
        <f t="shared" si="995"/>
        <v>3</v>
      </c>
      <c r="L4816">
        <f t="shared" si="990"/>
        <v>0</v>
      </c>
      <c r="M4816">
        <f t="shared" si="990"/>
        <v>0</v>
      </c>
      <c r="N4816">
        <f t="shared" si="990"/>
        <v>0</v>
      </c>
      <c r="O4816">
        <f t="shared" si="996"/>
        <v>46</v>
      </c>
      <c r="P4816">
        <f t="shared" si="991"/>
        <v>-12.127918814363253</v>
      </c>
      <c r="Q4816" s="21">
        <f t="shared" si="997"/>
        <v>5.4064449091138232E-6</v>
      </c>
      <c r="R4816" s="22">
        <f t="shared" si="998"/>
        <v>5.4064156796252961E-6</v>
      </c>
      <c r="S4816" s="22">
        <f t="shared" si="992"/>
        <v>0.99999459358432041</v>
      </c>
      <c r="T4816" s="22">
        <f t="shared" si="999"/>
        <v>-5.4064302943053651E-6</v>
      </c>
      <c r="U4816" s="23">
        <f t="shared" si="1000"/>
        <v>0</v>
      </c>
    </row>
    <row r="4817" spans="1:21" x14ac:dyDescent="0.3">
      <c r="A4817">
        <v>4816</v>
      </c>
      <c r="B4817">
        <v>-16.884</v>
      </c>
      <c r="C4817">
        <v>0.8</v>
      </c>
      <c r="D4817">
        <v>6</v>
      </c>
      <c r="E4817" t="s">
        <v>29</v>
      </c>
      <c r="F4817">
        <v>14</v>
      </c>
      <c r="G4817">
        <v>0</v>
      </c>
      <c r="I4817">
        <f t="shared" si="993"/>
        <v>0</v>
      </c>
      <c r="J4817">
        <f t="shared" si="994"/>
        <v>0.8</v>
      </c>
      <c r="K4817">
        <f t="shared" si="995"/>
        <v>3</v>
      </c>
      <c r="L4817">
        <f t="shared" si="990"/>
        <v>0</v>
      </c>
      <c r="M4817">
        <f t="shared" si="990"/>
        <v>0</v>
      </c>
      <c r="N4817">
        <f t="shared" si="990"/>
        <v>0</v>
      </c>
      <c r="O4817">
        <f t="shared" si="996"/>
        <v>46</v>
      </c>
      <c r="P4817">
        <f t="shared" si="991"/>
        <v>-12.127918814363253</v>
      </c>
      <c r="Q4817" s="21">
        <f t="shared" si="997"/>
        <v>5.4064449091138232E-6</v>
      </c>
      <c r="R4817" s="22">
        <f t="shared" si="998"/>
        <v>5.4064156796252961E-6</v>
      </c>
      <c r="S4817" s="22">
        <f t="shared" si="992"/>
        <v>0.99999459358432041</v>
      </c>
      <c r="T4817" s="22">
        <f t="shared" si="999"/>
        <v>-5.4064302943053651E-6</v>
      </c>
      <c r="U4817" s="23">
        <f t="shared" si="1000"/>
        <v>0</v>
      </c>
    </row>
    <row r="4818" spans="1:21" x14ac:dyDescent="0.3">
      <c r="A4818">
        <v>4817</v>
      </c>
      <c r="B4818">
        <v>-12.074999999999999</v>
      </c>
      <c r="C4818">
        <v>0.8</v>
      </c>
      <c r="D4818">
        <v>3</v>
      </c>
      <c r="E4818" t="s">
        <v>29</v>
      </c>
      <c r="F4818">
        <v>14</v>
      </c>
      <c r="G4818">
        <v>0</v>
      </c>
      <c r="I4818">
        <f t="shared" si="993"/>
        <v>0</v>
      </c>
      <c r="J4818">
        <f t="shared" si="994"/>
        <v>0.8</v>
      </c>
      <c r="K4818">
        <f t="shared" si="995"/>
        <v>5</v>
      </c>
      <c r="L4818">
        <f t="shared" si="990"/>
        <v>0</v>
      </c>
      <c r="M4818">
        <f t="shared" si="990"/>
        <v>0</v>
      </c>
      <c r="N4818">
        <f t="shared" si="990"/>
        <v>0</v>
      </c>
      <c r="O4818">
        <f t="shared" si="996"/>
        <v>46</v>
      </c>
      <c r="P4818">
        <f t="shared" si="991"/>
        <v>-12.035159073303904</v>
      </c>
      <c r="Q4818" s="21">
        <f t="shared" si="997"/>
        <v>5.9319410384949789E-6</v>
      </c>
      <c r="R4818" s="22">
        <f t="shared" si="998"/>
        <v>5.9319058507792252E-6</v>
      </c>
      <c r="S4818" s="22">
        <f t="shared" si="992"/>
        <v>0.99999406809414926</v>
      </c>
      <c r="T4818" s="22">
        <f t="shared" si="999"/>
        <v>-5.9319234445654129E-6</v>
      </c>
      <c r="U4818" s="23">
        <f t="shared" si="1000"/>
        <v>0</v>
      </c>
    </row>
    <row r="4819" spans="1:21" x14ac:dyDescent="0.3">
      <c r="A4819">
        <v>4818</v>
      </c>
      <c r="B4819">
        <v>-20.3322</v>
      </c>
      <c r="C4819">
        <v>0.8</v>
      </c>
      <c r="D4819">
        <v>3</v>
      </c>
      <c r="E4819" t="s">
        <v>29</v>
      </c>
      <c r="F4819">
        <v>17</v>
      </c>
      <c r="G4819">
        <v>0</v>
      </c>
      <c r="I4819">
        <f t="shared" si="993"/>
        <v>0</v>
      </c>
      <c r="J4819">
        <f t="shared" si="994"/>
        <v>0.8</v>
      </c>
      <c r="K4819">
        <f t="shared" si="995"/>
        <v>1</v>
      </c>
      <c r="L4819">
        <f t="shared" si="990"/>
        <v>0</v>
      </c>
      <c r="M4819">
        <f t="shared" si="990"/>
        <v>0</v>
      </c>
      <c r="N4819">
        <f t="shared" si="990"/>
        <v>0</v>
      </c>
      <c r="O4819">
        <f t="shared" si="996"/>
        <v>46</v>
      </c>
      <c r="P4819">
        <f t="shared" si="991"/>
        <v>-12.2206785554226</v>
      </c>
      <c r="Q4819" s="21">
        <f t="shared" si="997"/>
        <v>4.9275011949037974E-6</v>
      </c>
      <c r="R4819" s="22">
        <f t="shared" si="998"/>
        <v>4.9274769147554125E-6</v>
      </c>
      <c r="S4819" s="22">
        <f t="shared" si="992"/>
        <v>0.99999507252308528</v>
      </c>
      <c r="T4819" s="22">
        <f t="shared" si="999"/>
        <v>-4.9274890547720952E-6</v>
      </c>
      <c r="U4819" s="23">
        <f t="shared" si="1000"/>
        <v>0</v>
      </c>
    </row>
    <row r="4820" spans="1:21" x14ac:dyDescent="0.3">
      <c r="A4820">
        <v>4819</v>
      </c>
      <c r="B4820">
        <v>-18.872800000000002</v>
      </c>
      <c r="C4820">
        <v>0.8</v>
      </c>
      <c r="D4820">
        <v>4</v>
      </c>
      <c r="E4820" t="s">
        <v>29</v>
      </c>
      <c r="F4820">
        <v>17</v>
      </c>
      <c r="G4820">
        <v>0</v>
      </c>
      <c r="I4820">
        <f t="shared" si="993"/>
        <v>0</v>
      </c>
      <c r="J4820">
        <f t="shared" si="994"/>
        <v>0.8</v>
      </c>
      <c r="K4820">
        <f t="shared" si="995"/>
        <v>3</v>
      </c>
      <c r="L4820">
        <f t="shared" si="990"/>
        <v>0</v>
      </c>
      <c r="M4820">
        <f t="shared" si="990"/>
        <v>0</v>
      </c>
      <c r="N4820">
        <f t="shared" si="990"/>
        <v>0</v>
      </c>
      <c r="O4820">
        <f t="shared" si="996"/>
        <v>6</v>
      </c>
      <c r="P4820">
        <f t="shared" si="991"/>
        <v>-12.049481988826107</v>
      </c>
      <c r="Q4820" s="21">
        <f t="shared" si="997"/>
        <v>5.8475839102504084E-6</v>
      </c>
      <c r="R4820" s="22">
        <f t="shared" si="998"/>
        <v>5.8475497162127737E-6</v>
      </c>
      <c r="S4820" s="22">
        <f t="shared" si="992"/>
        <v>0.99999415245028378</v>
      </c>
      <c r="T4820" s="22">
        <f t="shared" si="999"/>
        <v>-5.8475668132057497E-6</v>
      </c>
      <c r="U4820" s="23">
        <f t="shared" si="1000"/>
        <v>0</v>
      </c>
    </row>
    <row r="4821" spans="1:21" x14ac:dyDescent="0.3">
      <c r="A4821">
        <v>4820</v>
      </c>
      <c r="B4821">
        <v>-49.92</v>
      </c>
      <c r="C4821">
        <v>0.8</v>
      </c>
      <c r="D4821">
        <v>5</v>
      </c>
      <c r="E4821" t="s">
        <v>29</v>
      </c>
      <c r="F4821">
        <v>20</v>
      </c>
      <c r="G4821">
        <v>0</v>
      </c>
      <c r="I4821">
        <f t="shared" si="993"/>
        <v>0</v>
      </c>
      <c r="J4821">
        <f t="shared" si="994"/>
        <v>0.8</v>
      </c>
      <c r="K4821">
        <f t="shared" si="995"/>
        <v>2</v>
      </c>
      <c r="L4821">
        <f t="shared" si="990"/>
        <v>0</v>
      </c>
      <c r="M4821">
        <f t="shared" si="990"/>
        <v>0</v>
      </c>
      <c r="N4821">
        <f t="shared" si="990"/>
        <v>0</v>
      </c>
      <c r="O4821">
        <f t="shared" si="996"/>
        <v>10</v>
      </c>
      <c r="P4821">
        <f t="shared" si="991"/>
        <v>-12.103705541909497</v>
      </c>
      <c r="Q4821" s="21">
        <f t="shared" si="997"/>
        <v>5.5389503541865954E-6</v>
      </c>
      <c r="R4821" s="22">
        <f t="shared" si="998"/>
        <v>5.5389196743855029E-6</v>
      </c>
      <c r="S4821" s="22">
        <f t="shared" si="992"/>
        <v>0.99999446108032564</v>
      </c>
      <c r="T4821" s="22">
        <f t="shared" si="999"/>
        <v>-5.5389350142360416E-6</v>
      </c>
      <c r="U4821" s="23">
        <f t="shared" si="1000"/>
        <v>0</v>
      </c>
    </row>
    <row r="4822" spans="1:21" x14ac:dyDescent="0.3">
      <c r="A4822">
        <v>4821</v>
      </c>
      <c r="B4822">
        <v>-1.476</v>
      </c>
      <c r="C4822">
        <v>0.8</v>
      </c>
      <c r="D4822">
        <v>2</v>
      </c>
      <c r="E4822" t="s">
        <v>29</v>
      </c>
      <c r="F4822">
        <v>26</v>
      </c>
      <c r="G4822">
        <v>0</v>
      </c>
      <c r="I4822">
        <f t="shared" si="993"/>
        <v>0</v>
      </c>
      <c r="J4822">
        <f t="shared" si="994"/>
        <v>0.8</v>
      </c>
      <c r="K4822">
        <f t="shared" si="995"/>
        <v>9</v>
      </c>
      <c r="L4822">
        <f t="shared" si="990"/>
        <v>0</v>
      </c>
      <c r="M4822">
        <f t="shared" si="990"/>
        <v>0</v>
      </c>
      <c r="N4822">
        <f t="shared" si="990"/>
        <v>0</v>
      </c>
      <c r="O4822">
        <f t="shared" si="996"/>
        <v>12</v>
      </c>
      <c r="P4822">
        <f t="shared" si="991"/>
        <v>-11.782968289478637</v>
      </c>
      <c r="Q4822" s="21">
        <f t="shared" si="997"/>
        <v>7.6334680368526466E-6</v>
      </c>
      <c r="R4822" s="22">
        <f t="shared" si="998"/>
        <v>7.6334097674631754E-6</v>
      </c>
      <c r="S4822" s="22">
        <f t="shared" si="992"/>
        <v>0.9999923665902325</v>
      </c>
      <c r="T4822" s="22">
        <f t="shared" si="999"/>
        <v>-7.6334389021251994E-6</v>
      </c>
      <c r="U4822" s="23">
        <f t="shared" si="1000"/>
        <v>0</v>
      </c>
    </row>
    <row r="4823" spans="1:21" x14ac:dyDescent="0.3">
      <c r="A4823">
        <v>4822</v>
      </c>
      <c r="B4823">
        <v>-85.238399999999999</v>
      </c>
      <c r="C4823">
        <v>0.8</v>
      </c>
      <c r="D4823">
        <v>4</v>
      </c>
      <c r="E4823" t="s">
        <v>29</v>
      </c>
      <c r="F4823">
        <v>27</v>
      </c>
      <c r="G4823">
        <v>0</v>
      </c>
      <c r="I4823">
        <f t="shared" si="993"/>
        <v>0</v>
      </c>
      <c r="J4823">
        <f t="shared" si="994"/>
        <v>0.8</v>
      </c>
      <c r="K4823">
        <f t="shared" si="995"/>
        <v>3</v>
      </c>
      <c r="L4823">
        <f t="shared" si="990"/>
        <v>0</v>
      </c>
      <c r="M4823">
        <f t="shared" si="990"/>
        <v>0</v>
      </c>
      <c r="N4823">
        <f t="shared" si="990"/>
        <v>0</v>
      </c>
      <c r="O4823">
        <f t="shared" si="996"/>
        <v>14</v>
      </c>
      <c r="P4823">
        <f t="shared" si="991"/>
        <v>-12.065169353933536</v>
      </c>
      <c r="Q4823" s="21">
        <f t="shared" si="997"/>
        <v>5.7565665046481527E-6</v>
      </c>
      <c r="R4823" s="22">
        <f t="shared" si="998"/>
        <v>5.7565333667809906E-6</v>
      </c>
      <c r="S4823" s="22">
        <f t="shared" si="992"/>
        <v>0.99999424346663324</v>
      </c>
      <c r="T4823" s="22">
        <f t="shared" si="999"/>
        <v>-5.7565499356648601E-6</v>
      </c>
      <c r="U4823" s="23">
        <f t="shared" si="1000"/>
        <v>0</v>
      </c>
    </row>
    <row r="4824" spans="1:21" x14ac:dyDescent="0.3">
      <c r="A4824">
        <v>4823</v>
      </c>
      <c r="B4824">
        <v>-66.508799999999994</v>
      </c>
      <c r="C4824">
        <v>0.8</v>
      </c>
      <c r="D4824">
        <v>6</v>
      </c>
      <c r="E4824" t="s">
        <v>29</v>
      </c>
      <c r="F4824">
        <v>28</v>
      </c>
      <c r="G4824">
        <v>0</v>
      </c>
      <c r="I4824">
        <f t="shared" si="993"/>
        <v>0</v>
      </c>
      <c r="J4824">
        <f t="shared" si="994"/>
        <v>0.8</v>
      </c>
      <c r="K4824">
        <f t="shared" si="995"/>
        <v>6</v>
      </c>
      <c r="L4824">
        <f t="shared" si="990"/>
        <v>0</v>
      </c>
      <c r="M4824">
        <f t="shared" si="990"/>
        <v>0</v>
      </c>
      <c r="N4824">
        <f t="shared" si="990"/>
        <v>0</v>
      </c>
      <c r="O4824">
        <f t="shared" si="996"/>
        <v>14</v>
      </c>
      <c r="P4824">
        <f t="shared" si="991"/>
        <v>-11.926029742344513</v>
      </c>
      <c r="Q4824" s="21">
        <f t="shared" si="997"/>
        <v>6.6159329001958907E-6</v>
      </c>
      <c r="R4824" s="22">
        <f t="shared" si="998"/>
        <v>6.6158891299173319E-6</v>
      </c>
      <c r="S4824" s="22">
        <f t="shared" si="992"/>
        <v>0.99999338411087013</v>
      </c>
      <c r="T4824" s="22">
        <f t="shared" si="999"/>
        <v>-6.6159110149594511E-6</v>
      </c>
      <c r="U4824" s="23">
        <f t="shared" si="1000"/>
        <v>0</v>
      </c>
    </row>
    <row r="4825" spans="1:21" x14ac:dyDescent="0.3">
      <c r="A4825">
        <v>4824</v>
      </c>
      <c r="B4825">
        <v>-9.6564999999999994</v>
      </c>
      <c r="C4825">
        <v>0.8</v>
      </c>
      <c r="D4825">
        <v>5</v>
      </c>
      <c r="E4825" t="s">
        <v>29</v>
      </c>
      <c r="F4825">
        <v>32</v>
      </c>
      <c r="G4825">
        <v>0</v>
      </c>
      <c r="I4825">
        <f t="shared" si="993"/>
        <v>0</v>
      </c>
      <c r="J4825">
        <f t="shared" si="994"/>
        <v>0.8</v>
      </c>
      <c r="K4825">
        <f t="shared" si="995"/>
        <v>3</v>
      </c>
      <c r="L4825">
        <f t="shared" si="990"/>
        <v>0</v>
      </c>
      <c r="M4825">
        <f t="shared" si="990"/>
        <v>0</v>
      </c>
      <c r="N4825">
        <f t="shared" si="990"/>
        <v>0</v>
      </c>
      <c r="O4825">
        <f t="shared" si="996"/>
        <v>14</v>
      </c>
      <c r="P4825">
        <f t="shared" si="991"/>
        <v>-12.065169353933536</v>
      </c>
      <c r="Q4825" s="21">
        <f t="shared" si="997"/>
        <v>5.7565665046481527E-6</v>
      </c>
      <c r="R4825" s="22">
        <f t="shared" si="998"/>
        <v>5.7565333667809906E-6</v>
      </c>
      <c r="S4825" s="22">
        <f t="shared" si="992"/>
        <v>0.99999424346663324</v>
      </c>
      <c r="T4825" s="22">
        <f t="shared" si="999"/>
        <v>-5.7565499356648601E-6</v>
      </c>
      <c r="U4825" s="23">
        <f t="shared" si="1000"/>
        <v>0</v>
      </c>
    </row>
    <row r="4826" spans="1:21" x14ac:dyDescent="0.3">
      <c r="A4826">
        <v>4825</v>
      </c>
      <c r="B4826">
        <v>-6.0768000000000004</v>
      </c>
      <c r="C4826">
        <v>0.8</v>
      </c>
      <c r="D4826">
        <v>1</v>
      </c>
      <c r="E4826" t="s">
        <v>29</v>
      </c>
      <c r="F4826">
        <v>34</v>
      </c>
      <c r="G4826">
        <v>0</v>
      </c>
      <c r="I4826">
        <f t="shared" si="993"/>
        <v>0</v>
      </c>
      <c r="J4826">
        <f t="shared" si="994"/>
        <v>0.8</v>
      </c>
      <c r="K4826">
        <f t="shared" si="995"/>
        <v>3</v>
      </c>
      <c r="L4826">
        <f t="shared" si="990"/>
        <v>0</v>
      </c>
      <c r="M4826">
        <f t="shared" si="990"/>
        <v>0</v>
      </c>
      <c r="N4826">
        <f t="shared" si="990"/>
        <v>0</v>
      </c>
      <c r="O4826">
        <f t="shared" si="996"/>
        <v>17</v>
      </c>
      <c r="P4826">
        <f t="shared" si="991"/>
        <v>-12.071052115848824</v>
      </c>
      <c r="Q4826" s="21">
        <f t="shared" si="997"/>
        <v>5.7228014078399249E-6</v>
      </c>
      <c r="R4826" s="22">
        <f t="shared" si="998"/>
        <v>5.7227686575713947E-6</v>
      </c>
      <c r="S4826" s="22">
        <f t="shared" si="992"/>
        <v>0.99999427723134238</v>
      </c>
      <c r="T4826" s="22">
        <f t="shared" si="999"/>
        <v>-5.7227850327263625E-6</v>
      </c>
      <c r="U4826" s="23">
        <f t="shared" si="1000"/>
        <v>0</v>
      </c>
    </row>
    <row r="4827" spans="1:21" x14ac:dyDescent="0.3">
      <c r="A4827">
        <v>4826</v>
      </c>
      <c r="B4827">
        <v>-25.218499999999999</v>
      </c>
      <c r="C4827">
        <v>0.8</v>
      </c>
      <c r="D4827">
        <v>5</v>
      </c>
      <c r="E4827" t="s">
        <v>29</v>
      </c>
      <c r="F4827">
        <v>36</v>
      </c>
      <c r="G4827">
        <v>0</v>
      </c>
      <c r="I4827">
        <f t="shared" si="993"/>
        <v>0</v>
      </c>
      <c r="J4827">
        <f t="shared" si="994"/>
        <v>0.8</v>
      </c>
      <c r="K4827">
        <f t="shared" si="995"/>
        <v>4</v>
      </c>
      <c r="L4827">
        <f t="shared" si="990"/>
        <v>0</v>
      </c>
      <c r="M4827">
        <f t="shared" si="990"/>
        <v>0</v>
      </c>
      <c r="N4827">
        <f t="shared" si="990"/>
        <v>0</v>
      </c>
      <c r="O4827">
        <f t="shared" si="996"/>
        <v>17</v>
      </c>
      <c r="P4827">
        <f t="shared" si="991"/>
        <v>-12.024672245319147</v>
      </c>
      <c r="Q4827" s="21">
        <f t="shared" si="997"/>
        <v>5.994475605309335E-6</v>
      </c>
      <c r="R4827" s="22">
        <f t="shared" si="998"/>
        <v>5.9944396717869556E-6</v>
      </c>
      <c r="S4827" s="22">
        <f t="shared" si="992"/>
        <v>0.99999400556032825</v>
      </c>
      <c r="T4827" s="22">
        <f t="shared" si="999"/>
        <v>-5.9944576384779051E-6</v>
      </c>
      <c r="U4827" s="23">
        <f t="shared" si="1000"/>
        <v>0</v>
      </c>
    </row>
    <row r="4828" spans="1:21" x14ac:dyDescent="0.3">
      <c r="A4828">
        <v>4827</v>
      </c>
      <c r="B4828">
        <v>-7.8224999999999998</v>
      </c>
      <c r="C4828">
        <v>0.8</v>
      </c>
      <c r="D4828">
        <v>3</v>
      </c>
      <c r="E4828" t="s">
        <v>29</v>
      </c>
      <c r="F4828">
        <v>36</v>
      </c>
      <c r="G4828">
        <v>0</v>
      </c>
      <c r="I4828">
        <f t="shared" si="993"/>
        <v>0</v>
      </c>
      <c r="J4828">
        <f t="shared" si="994"/>
        <v>0.8</v>
      </c>
      <c r="K4828">
        <f t="shared" si="995"/>
        <v>5</v>
      </c>
      <c r="L4828">
        <f t="shared" si="990"/>
        <v>0</v>
      </c>
      <c r="M4828">
        <f t="shared" si="990"/>
        <v>0</v>
      </c>
      <c r="N4828">
        <f t="shared" si="990"/>
        <v>0</v>
      </c>
      <c r="O4828">
        <f t="shared" si="996"/>
        <v>20</v>
      </c>
      <c r="P4828">
        <f t="shared" si="991"/>
        <v>-11.984175136704758</v>
      </c>
      <c r="Q4828" s="21">
        <f t="shared" si="997"/>
        <v>6.2422170843738082E-6</v>
      </c>
      <c r="R4828" s="22">
        <f t="shared" si="998"/>
        <v>6.2421781193429078E-6</v>
      </c>
      <c r="S4828" s="22">
        <f t="shared" si="992"/>
        <v>0.9999937578218806</v>
      </c>
      <c r="T4828" s="22">
        <f t="shared" si="999"/>
        <v>-6.2421976018726695E-6</v>
      </c>
      <c r="U4828" s="23">
        <f t="shared" si="1000"/>
        <v>0</v>
      </c>
    </row>
    <row r="4829" spans="1:21" x14ac:dyDescent="0.3">
      <c r="A4829">
        <v>4828</v>
      </c>
      <c r="B4829">
        <v>-10.211399999999999</v>
      </c>
      <c r="C4829">
        <v>0.8</v>
      </c>
      <c r="D4829">
        <v>3</v>
      </c>
      <c r="E4829" t="s">
        <v>29</v>
      </c>
      <c r="F4829">
        <v>38</v>
      </c>
      <c r="G4829">
        <v>0</v>
      </c>
      <c r="I4829">
        <f t="shared" si="993"/>
        <v>0</v>
      </c>
      <c r="J4829">
        <f t="shared" si="994"/>
        <v>0.8</v>
      </c>
      <c r="K4829">
        <f t="shared" si="995"/>
        <v>2</v>
      </c>
      <c r="L4829">
        <f t="shared" ref="L4829:N4848" si="1001">IF($E4822=L$8,1,0)</f>
        <v>0</v>
      </c>
      <c r="M4829">
        <f t="shared" si="1001"/>
        <v>0</v>
      </c>
      <c r="N4829">
        <f t="shared" si="1001"/>
        <v>0</v>
      </c>
      <c r="O4829">
        <f t="shared" si="996"/>
        <v>26</v>
      </c>
      <c r="P4829">
        <f t="shared" si="991"/>
        <v>-12.135080272124354</v>
      </c>
      <c r="Q4829" s="21">
        <f t="shared" si="997"/>
        <v>5.3678651906562541E-6</v>
      </c>
      <c r="R4829" s="22">
        <f t="shared" si="998"/>
        <v>5.3678363768342185E-6</v>
      </c>
      <c r="S4829" s="22">
        <f t="shared" si="992"/>
        <v>0.99999463216362316</v>
      </c>
      <c r="T4829" s="22">
        <f t="shared" si="999"/>
        <v>-5.3678507837202624E-6</v>
      </c>
      <c r="U4829" s="23">
        <f t="shared" si="1000"/>
        <v>0</v>
      </c>
    </row>
    <row r="4830" spans="1:21" x14ac:dyDescent="0.3">
      <c r="A4830">
        <v>4829</v>
      </c>
      <c r="B4830">
        <v>-3.4319999999999999</v>
      </c>
      <c r="C4830">
        <v>0.8</v>
      </c>
      <c r="D4830">
        <v>5</v>
      </c>
      <c r="E4830" t="s">
        <v>29</v>
      </c>
      <c r="F4830">
        <v>39</v>
      </c>
      <c r="G4830">
        <v>0</v>
      </c>
      <c r="I4830">
        <f t="shared" si="993"/>
        <v>0</v>
      </c>
      <c r="J4830">
        <f t="shared" si="994"/>
        <v>0.8</v>
      </c>
      <c r="K4830">
        <f t="shared" si="995"/>
        <v>4</v>
      </c>
      <c r="L4830">
        <f t="shared" si="1001"/>
        <v>0</v>
      </c>
      <c r="M4830">
        <f t="shared" si="1001"/>
        <v>0</v>
      </c>
      <c r="N4830">
        <f t="shared" si="1001"/>
        <v>0</v>
      </c>
      <c r="O4830">
        <f t="shared" si="996"/>
        <v>27</v>
      </c>
      <c r="P4830">
        <f t="shared" si="991"/>
        <v>-12.044281451703432</v>
      </c>
      <c r="Q4830" s="21">
        <f t="shared" si="997"/>
        <v>5.8780737003785149E-6</v>
      </c>
      <c r="R4830" s="22">
        <f t="shared" si="998"/>
        <v>5.8780391488311837E-6</v>
      </c>
      <c r="S4830" s="22">
        <f t="shared" si="992"/>
        <v>0.99999412196085113</v>
      </c>
      <c r="T4830" s="22">
        <f t="shared" si="999"/>
        <v>-5.878056424605349E-6</v>
      </c>
      <c r="U4830" s="23">
        <f t="shared" si="1000"/>
        <v>0</v>
      </c>
    </row>
    <row r="4831" spans="1:21" x14ac:dyDescent="0.3">
      <c r="A4831">
        <v>4830</v>
      </c>
      <c r="B4831">
        <v>-51.295999999999999</v>
      </c>
      <c r="C4831">
        <v>0.8</v>
      </c>
      <c r="D4831">
        <v>10</v>
      </c>
      <c r="E4831" t="s">
        <v>29</v>
      </c>
      <c r="F4831">
        <v>45</v>
      </c>
      <c r="G4831">
        <v>0</v>
      </c>
      <c r="I4831">
        <f t="shared" si="993"/>
        <v>0</v>
      </c>
      <c r="J4831">
        <f t="shared" si="994"/>
        <v>0.8</v>
      </c>
      <c r="K4831">
        <f t="shared" si="995"/>
        <v>6</v>
      </c>
      <c r="L4831">
        <f t="shared" si="1001"/>
        <v>0</v>
      </c>
      <c r="M4831">
        <f t="shared" si="1001"/>
        <v>0</v>
      </c>
      <c r="N4831">
        <f t="shared" si="1001"/>
        <v>0</v>
      </c>
      <c r="O4831">
        <f t="shared" si="996"/>
        <v>28</v>
      </c>
      <c r="P4831">
        <f t="shared" si="991"/>
        <v>-11.953482631282517</v>
      </c>
      <c r="Q4831" s="21">
        <f t="shared" si="997"/>
        <v>6.436776856323613E-6</v>
      </c>
      <c r="R4831" s="22">
        <f t="shared" si="998"/>
        <v>6.4367354244940018E-6</v>
      </c>
      <c r="S4831" s="22">
        <f t="shared" si="992"/>
        <v>0.99999356326457556</v>
      </c>
      <c r="T4831" s="22">
        <f t="shared" si="999"/>
        <v>-6.4367561403124769E-6</v>
      </c>
      <c r="U4831" s="23">
        <f t="shared" si="1000"/>
        <v>0</v>
      </c>
    </row>
    <row r="4832" spans="1:21" x14ac:dyDescent="0.3">
      <c r="A4832">
        <v>4831</v>
      </c>
      <c r="B4832">
        <v>-17.285399999999999</v>
      </c>
      <c r="C4832">
        <v>0.8</v>
      </c>
      <c r="D4832">
        <v>6</v>
      </c>
      <c r="E4832" t="s">
        <v>29</v>
      </c>
      <c r="F4832">
        <v>45</v>
      </c>
      <c r="G4832">
        <v>0</v>
      </c>
      <c r="I4832">
        <f t="shared" si="993"/>
        <v>0</v>
      </c>
      <c r="J4832">
        <f t="shared" si="994"/>
        <v>0.8</v>
      </c>
      <c r="K4832">
        <f t="shared" si="995"/>
        <v>5</v>
      </c>
      <c r="L4832">
        <f t="shared" si="1001"/>
        <v>0</v>
      </c>
      <c r="M4832">
        <f t="shared" si="1001"/>
        <v>0</v>
      </c>
      <c r="N4832">
        <f t="shared" si="1001"/>
        <v>0</v>
      </c>
      <c r="O4832">
        <f t="shared" si="996"/>
        <v>32</v>
      </c>
      <c r="P4832">
        <f t="shared" si="991"/>
        <v>-12.007706184365903</v>
      </c>
      <c r="Q4832" s="21">
        <f t="shared" si="997"/>
        <v>6.0970458902961054E-6</v>
      </c>
      <c r="R4832" s="22">
        <f t="shared" si="998"/>
        <v>6.0970087165541663E-6</v>
      </c>
      <c r="S4832" s="22">
        <f t="shared" si="992"/>
        <v>0.99999390299128343</v>
      </c>
      <c r="T4832" s="22">
        <f t="shared" si="999"/>
        <v>-6.0970273033989049E-6</v>
      </c>
      <c r="U4832" s="23">
        <f t="shared" si="1000"/>
        <v>0</v>
      </c>
    </row>
    <row r="4833" spans="1:21" x14ac:dyDescent="0.3">
      <c r="A4833">
        <v>4832</v>
      </c>
      <c r="B4833">
        <v>-1850.9464</v>
      </c>
      <c r="C4833">
        <v>0.8</v>
      </c>
      <c r="D4833">
        <v>4</v>
      </c>
      <c r="E4833" t="s">
        <v>29</v>
      </c>
      <c r="F4833">
        <v>15</v>
      </c>
      <c r="G4833">
        <v>0</v>
      </c>
      <c r="I4833">
        <f t="shared" si="993"/>
        <v>0</v>
      </c>
      <c r="J4833">
        <f t="shared" si="994"/>
        <v>0.8</v>
      </c>
      <c r="K4833">
        <f t="shared" si="995"/>
        <v>1</v>
      </c>
      <c r="L4833">
        <f t="shared" si="1001"/>
        <v>0</v>
      </c>
      <c r="M4833">
        <f t="shared" si="1001"/>
        <v>0</v>
      </c>
      <c r="N4833">
        <f t="shared" si="1001"/>
        <v>0</v>
      </c>
      <c r="O4833">
        <f t="shared" si="996"/>
        <v>34</v>
      </c>
      <c r="P4833">
        <f t="shared" si="991"/>
        <v>-12.197147507761459</v>
      </c>
      <c r="Q4833" s="21">
        <f t="shared" si="997"/>
        <v>5.044825427844521E-6</v>
      </c>
      <c r="R4833" s="22">
        <f t="shared" si="998"/>
        <v>5.0447999777093153E-6</v>
      </c>
      <c r="S4833" s="22">
        <f t="shared" si="992"/>
        <v>0.99999495520002224</v>
      </c>
      <c r="T4833" s="22">
        <f t="shared" si="999"/>
        <v>-5.044812702806511E-6</v>
      </c>
      <c r="U4833" s="23">
        <f t="shared" si="1000"/>
        <v>0</v>
      </c>
    </row>
    <row r="4834" spans="1:21" x14ac:dyDescent="0.3">
      <c r="A4834">
        <v>4833</v>
      </c>
      <c r="B4834">
        <v>-160.96</v>
      </c>
      <c r="C4834">
        <v>0.8</v>
      </c>
      <c r="D4834">
        <v>4</v>
      </c>
      <c r="E4834" t="s">
        <v>29</v>
      </c>
      <c r="F4834">
        <v>24</v>
      </c>
      <c r="G4834">
        <v>0</v>
      </c>
      <c r="I4834">
        <f t="shared" si="993"/>
        <v>0</v>
      </c>
      <c r="J4834">
        <f t="shared" si="994"/>
        <v>0.8</v>
      </c>
      <c r="K4834">
        <f t="shared" si="995"/>
        <v>5</v>
      </c>
      <c r="L4834">
        <f t="shared" si="1001"/>
        <v>0</v>
      </c>
      <c r="M4834">
        <f t="shared" si="1001"/>
        <v>0</v>
      </c>
      <c r="N4834">
        <f t="shared" si="1001"/>
        <v>0</v>
      </c>
      <c r="O4834">
        <f t="shared" si="996"/>
        <v>36</v>
      </c>
      <c r="P4834">
        <f t="shared" si="991"/>
        <v>-12.015549866919619</v>
      </c>
      <c r="Q4834" s="21">
        <f t="shared" si="997"/>
        <v>6.0494096637647946E-6</v>
      </c>
      <c r="R4834" s="22">
        <f t="shared" si="998"/>
        <v>6.0493730686288925E-6</v>
      </c>
      <c r="S4834" s="22">
        <f t="shared" si="992"/>
        <v>0.99999395062693142</v>
      </c>
      <c r="T4834" s="22">
        <f t="shared" si="999"/>
        <v>-6.0493913661150502E-6</v>
      </c>
      <c r="U4834" s="23">
        <f t="shared" si="1000"/>
        <v>0</v>
      </c>
    </row>
    <row r="4835" spans="1:21" x14ac:dyDescent="0.3">
      <c r="A4835">
        <v>4834</v>
      </c>
      <c r="B4835">
        <v>-2.6669999999999998</v>
      </c>
      <c r="C4835">
        <v>0.8</v>
      </c>
      <c r="D4835">
        <v>2</v>
      </c>
      <c r="E4835" t="s">
        <v>29</v>
      </c>
      <c r="F4835">
        <v>24</v>
      </c>
      <c r="G4835">
        <v>0</v>
      </c>
      <c r="I4835">
        <f t="shared" si="993"/>
        <v>0</v>
      </c>
      <c r="J4835">
        <f t="shared" si="994"/>
        <v>0.8</v>
      </c>
      <c r="K4835">
        <f t="shared" si="995"/>
        <v>3</v>
      </c>
      <c r="L4835">
        <f t="shared" si="1001"/>
        <v>0</v>
      </c>
      <c r="M4835">
        <f t="shared" si="1001"/>
        <v>0</v>
      </c>
      <c r="N4835">
        <f t="shared" si="1001"/>
        <v>0</v>
      </c>
      <c r="O4835">
        <f t="shared" si="996"/>
        <v>36</v>
      </c>
      <c r="P4835">
        <f t="shared" si="991"/>
        <v>-12.108309607978969</v>
      </c>
      <c r="Q4835" s="21">
        <f t="shared" si="997"/>
        <v>5.5135072765495799E-6</v>
      </c>
      <c r="R4835" s="22">
        <f t="shared" si="998"/>
        <v>5.5134768779546948E-6</v>
      </c>
      <c r="S4835" s="22">
        <f t="shared" si="992"/>
        <v>0.99999448652312206</v>
      </c>
      <c r="T4835" s="22">
        <f t="shared" si="999"/>
        <v>-5.513492077208081E-6</v>
      </c>
      <c r="U4835" s="23">
        <f t="shared" si="1000"/>
        <v>0</v>
      </c>
    </row>
    <row r="4836" spans="1:21" x14ac:dyDescent="0.3">
      <c r="A4836">
        <v>4835</v>
      </c>
      <c r="B4836">
        <v>-19.602</v>
      </c>
      <c r="C4836">
        <v>0.8</v>
      </c>
      <c r="D4836">
        <v>2</v>
      </c>
      <c r="E4836" t="s">
        <v>29</v>
      </c>
      <c r="F4836">
        <v>26</v>
      </c>
      <c r="G4836">
        <v>0</v>
      </c>
      <c r="I4836">
        <f t="shared" si="993"/>
        <v>0</v>
      </c>
      <c r="J4836">
        <f t="shared" si="994"/>
        <v>0.8</v>
      </c>
      <c r="K4836">
        <f t="shared" si="995"/>
        <v>3</v>
      </c>
      <c r="L4836">
        <f t="shared" si="1001"/>
        <v>0</v>
      </c>
      <c r="M4836">
        <f t="shared" si="1001"/>
        <v>0</v>
      </c>
      <c r="N4836">
        <f t="shared" si="1001"/>
        <v>0</v>
      </c>
      <c r="O4836">
        <f t="shared" si="996"/>
        <v>38</v>
      </c>
      <c r="P4836">
        <f t="shared" si="991"/>
        <v>-12.112231449255825</v>
      </c>
      <c r="Q4836" s="21">
        <f t="shared" si="997"/>
        <v>5.4919265219401031E-6</v>
      </c>
      <c r="R4836" s="22">
        <f t="shared" si="998"/>
        <v>5.491896360848823E-6</v>
      </c>
      <c r="S4836" s="22">
        <f t="shared" si="992"/>
        <v>0.9999945081036391</v>
      </c>
      <c r="T4836" s="22">
        <f t="shared" si="999"/>
        <v>-5.4919114414165625E-6</v>
      </c>
      <c r="U4836" s="23">
        <f t="shared" si="1000"/>
        <v>0</v>
      </c>
    </row>
    <row r="4837" spans="1:21" x14ac:dyDescent="0.3">
      <c r="A4837">
        <v>4836</v>
      </c>
      <c r="B4837">
        <v>-13.896000000000001</v>
      </c>
      <c r="C4837">
        <v>0.8</v>
      </c>
      <c r="D4837">
        <v>3</v>
      </c>
      <c r="E4837" t="s">
        <v>29</v>
      </c>
      <c r="F4837">
        <v>31</v>
      </c>
      <c r="G4837">
        <v>0</v>
      </c>
      <c r="I4837">
        <f t="shared" si="993"/>
        <v>0</v>
      </c>
      <c r="J4837">
        <f t="shared" si="994"/>
        <v>0.8</v>
      </c>
      <c r="K4837">
        <f t="shared" si="995"/>
        <v>5</v>
      </c>
      <c r="L4837">
        <f t="shared" si="1001"/>
        <v>0</v>
      </c>
      <c r="M4837">
        <f t="shared" si="1001"/>
        <v>0</v>
      </c>
      <c r="N4837">
        <f t="shared" si="1001"/>
        <v>0</v>
      </c>
      <c r="O4837">
        <f t="shared" si="996"/>
        <v>39</v>
      </c>
      <c r="P4837">
        <f t="shared" si="991"/>
        <v>-12.021432628834903</v>
      </c>
      <c r="Q4837" s="21">
        <f t="shared" si="997"/>
        <v>6.0139268976463808E-6</v>
      </c>
      <c r="R4837" s="22">
        <f t="shared" si="998"/>
        <v>6.0138907305471572E-6</v>
      </c>
      <c r="S4837" s="22">
        <f t="shared" si="992"/>
        <v>0.99999398610926948</v>
      </c>
      <c r="T4837" s="22">
        <f t="shared" si="999"/>
        <v>-6.0139088140296412E-6</v>
      </c>
      <c r="U4837" s="23">
        <f t="shared" si="1000"/>
        <v>0</v>
      </c>
    </row>
    <row r="4838" spans="1:21" x14ac:dyDescent="0.3">
      <c r="A4838">
        <v>4837</v>
      </c>
      <c r="B4838">
        <v>-6.8992000000000004</v>
      </c>
      <c r="C4838">
        <v>0.8</v>
      </c>
      <c r="D4838">
        <v>2</v>
      </c>
      <c r="E4838" t="s">
        <v>29</v>
      </c>
      <c r="F4838">
        <v>34</v>
      </c>
      <c r="G4838">
        <v>0</v>
      </c>
      <c r="I4838">
        <f t="shared" si="993"/>
        <v>0</v>
      </c>
      <c r="J4838">
        <f t="shared" si="994"/>
        <v>0.8</v>
      </c>
      <c r="K4838">
        <f t="shared" si="995"/>
        <v>10</v>
      </c>
      <c r="L4838">
        <f t="shared" si="1001"/>
        <v>0</v>
      </c>
      <c r="M4838">
        <f t="shared" si="1001"/>
        <v>0</v>
      </c>
      <c r="N4838">
        <f t="shared" si="1001"/>
        <v>0</v>
      </c>
      <c r="O4838">
        <f t="shared" si="996"/>
        <v>45</v>
      </c>
      <c r="P4838">
        <f t="shared" si="991"/>
        <v>-11.801298800017106</v>
      </c>
      <c r="Q4838" s="21">
        <f t="shared" si="997"/>
        <v>7.4948173220388599E-6</v>
      </c>
      <c r="R4838" s="22">
        <f t="shared" si="998"/>
        <v>7.4947611501731663E-6</v>
      </c>
      <c r="S4838" s="22">
        <f t="shared" si="992"/>
        <v>0.99999250523884986</v>
      </c>
      <c r="T4838" s="22">
        <f t="shared" si="999"/>
        <v>-7.4947892360023752E-6</v>
      </c>
      <c r="U4838" s="23">
        <f t="shared" si="1000"/>
        <v>0</v>
      </c>
    </row>
    <row r="4839" spans="1:21" x14ac:dyDescent="0.3">
      <c r="A4839">
        <v>4838</v>
      </c>
      <c r="B4839">
        <v>-13.3424</v>
      </c>
      <c r="C4839">
        <v>0.8</v>
      </c>
      <c r="D4839">
        <v>8</v>
      </c>
      <c r="E4839" t="s">
        <v>29</v>
      </c>
      <c r="F4839">
        <v>36</v>
      </c>
      <c r="G4839">
        <v>0</v>
      </c>
      <c r="I4839">
        <f t="shared" si="993"/>
        <v>0</v>
      </c>
      <c r="J4839">
        <f t="shared" si="994"/>
        <v>0.8</v>
      </c>
      <c r="K4839">
        <f t="shared" si="995"/>
        <v>6</v>
      </c>
      <c r="L4839">
        <f t="shared" si="1001"/>
        <v>0</v>
      </c>
      <c r="M4839">
        <f t="shared" si="1001"/>
        <v>0</v>
      </c>
      <c r="N4839">
        <f t="shared" si="1001"/>
        <v>0</v>
      </c>
      <c r="O4839">
        <f t="shared" si="996"/>
        <v>45</v>
      </c>
      <c r="P4839">
        <f t="shared" si="991"/>
        <v>-11.986818282135802</v>
      </c>
      <c r="Q4839" s="21">
        <f t="shared" si="997"/>
        <v>6.2257397823532704E-6</v>
      </c>
      <c r="R4839" s="22">
        <f t="shared" si="998"/>
        <v>6.22570102275874E-6</v>
      </c>
      <c r="S4839" s="22">
        <f t="shared" si="992"/>
        <v>0.99999377429897729</v>
      </c>
      <c r="T4839" s="22">
        <f t="shared" si="999"/>
        <v>-6.2257204024677414E-6</v>
      </c>
      <c r="U4839" s="23">
        <f t="shared" si="1000"/>
        <v>0</v>
      </c>
    </row>
    <row r="4840" spans="1:21" x14ac:dyDescent="0.3">
      <c r="A4840">
        <v>4839</v>
      </c>
      <c r="B4840">
        <v>-166.39349999999999</v>
      </c>
      <c r="C4840">
        <v>0.8</v>
      </c>
      <c r="D4840">
        <v>3</v>
      </c>
      <c r="E4840" t="s">
        <v>29</v>
      </c>
      <c r="F4840">
        <v>36</v>
      </c>
      <c r="G4840">
        <v>0</v>
      </c>
      <c r="I4840">
        <f t="shared" si="993"/>
        <v>0</v>
      </c>
      <c r="J4840">
        <f t="shared" si="994"/>
        <v>0.8</v>
      </c>
      <c r="K4840">
        <f t="shared" si="995"/>
        <v>4</v>
      </c>
      <c r="L4840">
        <f t="shared" si="1001"/>
        <v>0</v>
      </c>
      <c r="M4840">
        <f t="shared" si="1001"/>
        <v>0</v>
      </c>
      <c r="N4840">
        <f t="shared" si="1001"/>
        <v>0</v>
      </c>
      <c r="O4840">
        <f t="shared" si="996"/>
        <v>15</v>
      </c>
      <c r="P4840">
        <f t="shared" si="991"/>
        <v>-12.020750404042287</v>
      </c>
      <c r="Q4840" s="21">
        <f t="shared" si="997"/>
        <v>6.01803114752826E-6</v>
      </c>
      <c r="R4840" s="22">
        <f t="shared" si="998"/>
        <v>6.0179949310473188E-6</v>
      </c>
      <c r="S4840" s="22">
        <f t="shared" si="992"/>
        <v>0.99999398200506895</v>
      </c>
      <c r="T4840" s="22">
        <f t="shared" si="999"/>
        <v>-6.0180130392554077E-6</v>
      </c>
      <c r="U4840" s="23">
        <f t="shared" si="1000"/>
        <v>0</v>
      </c>
    </row>
    <row r="4841" spans="1:21" x14ac:dyDescent="0.3">
      <c r="A4841">
        <v>4840</v>
      </c>
      <c r="B4841">
        <v>-11.587199999999999</v>
      </c>
      <c r="C4841">
        <v>0.8</v>
      </c>
      <c r="D4841">
        <v>2</v>
      </c>
      <c r="E4841" t="s">
        <v>29</v>
      </c>
      <c r="F4841">
        <v>39</v>
      </c>
      <c r="G4841">
        <v>0</v>
      </c>
      <c r="I4841">
        <f t="shared" si="993"/>
        <v>0</v>
      </c>
      <c r="J4841">
        <f t="shared" si="994"/>
        <v>0.8</v>
      </c>
      <c r="K4841">
        <f t="shared" si="995"/>
        <v>4</v>
      </c>
      <c r="L4841">
        <f t="shared" si="1001"/>
        <v>0</v>
      </c>
      <c r="M4841">
        <f t="shared" si="1001"/>
        <v>0</v>
      </c>
      <c r="N4841">
        <f t="shared" si="1001"/>
        <v>0</v>
      </c>
      <c r="O4841">
        <f t="shared" si="996"/>
        <v>24</v>
      </c>
      <c r="P4841">
        <f t="shared" si="991"/>
        <v>-12.038398689788147</v>
      </c>
      <c r="Q4841" s="21">
        <f t="shared" si="997"/>
        <v>5.9127549191374184E-6</v>
      </c>
      <c r="R4841" s="22">
        <f t="shared" si="998"/>
        <v>5.912719958673397E-6</v>
      </c>
      <c r="S4841" s="22">
        <f t="shared" si="992"/>
        <v>0.99999408728004135</v>
      </c>
      <c r="T4841" s="22">
        <f t="shared" si="999"/>
        <v>-5.9127374388426214E-6</v>
      </c>
      <c r="U4841" s="23">
        <f t="shared" si="1000"/>
        <v>0</v>
      </c>
    </row>
    <row r="4842" spans="1:21" x14ac:dyDescent="0.3">
      <c r="A4842">
        <v>4841</v>
      </c>
      <c r="B4842">
        <v>-251.18639999999999</v>
      </c>
      <c r="C4842">
        <v>0.8</v>
      </c>
      <c r="D4842">
        <v>2</v>
      </c>
      <c r="E4842" t="s">
        <v>29</v>
      </c>
      <c r="F4842">
        <v>39</v>
      </c>
      <c r="G4842">
        <v>0</v>
      </c>
      <c r="I4842">
        <f t="shared" si="993"/>
        <v>0</v>
      </c>
      <c r="J4842">
        <f t="shared" si="994"/>
        <v>0.8</v>
      </c>
      <c r="K4842">
        <f t="shared" si="995"/>
        <v>2</v>
      </c>
      <c r="L4842">
        <f t="shared" si="1001"/>
        <v>0</v>
      </c>
      <c r="M4842">
        <f t="shared" si="1001"/>
        <v>0</v>
      </c>
      <c r="N4842">
        <f t="shared" si="1001"/>
        <v>0</v>
      </c>
      <c r="O4842">
        <f t="shared" si="996"/>
        <v>24</v>
      </c>
      <c r="P4842">
        <f t="shared" si="991"/>
        <v>-12.131158430847497</v>
      </c>
      <c r="Q4842" s="21">
        <f t="shared" si="997"/>
        <v>5.3889584410836808E-6</v>
      </c>
      <c r="R4842" s="22">
        <f t="shared" si="998"/>
        <v>5.3889294003671008E-6</v>
      </c>
      <c r="S4842" s="22">
        <f t="shared" si="992"/>
        <v>0.99999461107059961</v>
      </c>
      <c r="T4842" s="22">
        <f t="shared" si="999"/>
        <v>-5.3889439207172525E-6</v>
      </c>
      <c r="U4842" s="23">
        <f t="shared" si="1000"/>
        <v>0</v>
      </c>
    </row>
    <row r="4843" spans="1:21" x14ac:dyDescent="0.3">
      <c r="A4843">
        <v>4842</v>
      </c>
      <c r="B4843">
        <v>-24.9984</v>
      </c>
      <c r="C4843">
        <v>0.8</v>
      </c>
      <c r="D4843">
        <v>2</v>
      </c>
      <c r="E4843" t="s">
        <v>29</v>
      </c>
      <c r="F4843">
        <v>39</v>
      </c>
      <c r="G4843">
        <v>0</v>
      </c>
      <c r="I4843">
        <f t="shared" si="993"/>
        <v>0</v>
      </c>
      <c r="J4843">
        <f t="shared" si="994"/>
        <v>0.8</v>
      </c>
      <c r="K4843">
        <f t="shared" si="995"/>
        <v>2</v>
      </c>
      <c r="L4843">
        <f t="shared" si="1001"/>
        <v>0</v>
      </c>
      <c r="M4843">
        <f t="shared" si="1001"/>
        <v>0</v>
      </c>
      <c r="N4843">
        <f t="shared" si="1001"/>
        <v>0</v>
      </c>
      <c r="O4843">
        <f t="shared" si="996"/>
        <v>26</v>
      </c>
      <c r="P4843">
        <f t="shared" si="991"/>
        <v>-12.135080272124354</v>
      </c>
      <c r="Q4843" s="21">
        <f t="shared" si="997"/>
        <v>5.3678651906562541E-6</v>
      </c>
      <c r="R4843" s="22">
        <f t="shared" si="998"/>
        <v>5.3678363768342185E-6</v>
      </c>
      <c r="S4843" s="22">
        <f t="shared" si="992"/>
        <v>0.99999463216362316</v>
      </c>
      <c r="T4843" s="22">
        <f t="shared" si="999"/>
        <v>-5.3678507837202624E-6</v>
      </c>
      <c r="U4843" s="23">
        <f t="shared" si="1000"/>
        <v>0</v>
      </c>
    </row>
    <row r="4844" spans="1:21" x14ac:dyDescent="0.3">
      <c r="A4844">
        <v>4843</v>
      </c>
      <c r="B4844">
        <v>-20.140799999999999</v>
      </c>
      <c r="C4844">
        <v>0.8</v>
      </c>
      <c r="D4844">
        <v>3</v>
      </c>
      <c r="E4844" t="s">
        <v>29</v>
      </c>
      <c r="F4844">
        <v>45</v>
      </c>
      <c r="G4844">
        <v>0</v>
      </c>
      <c r="I4844">
        <f t="shared" si="993"/>
        <v>0</v>
      </c>
      <c r="J4844">
        <f t="shared" si="994"/>
        <v>0.8</v>
      </c>
      <c r="K4844">
        <f t="shared" si="995"/>
        <v>3</v>
      </c>
      <c r="L4844">
        <f t="shared" si="1001"/>
        <v>0</v>
      </c>
      <c r="M4844">
        <f t="shared" si="1001"/>
        <v>0</v>
      </c>
      <c r="N4844">
        <f t="shared" si="1001"/>
        <v>0</v>
      </c>
      <c r="O4844">
        <f t="shared" si="996"/>
        <v>31</v>
      </c>
      <c r="P4844">
        <f t="shared" si="991"/>
        <v>-12.098505004786825</v>
      </c>
      <c r="Q4844" s="21">
        <f t="shared" si="997"/>
        <v>5.5678309032169381E-6</v>
      </c>
      <c r="R4844" s="22">
        <f t="shared" si="998"/>
        <v>5.5677999026485775E-6</v>
      </c>
      <c r="S4844" s="22">
        <f t="shared" si="992"/>
        <v>0.99999443220009732</v>
      </c>
      <c r="T4844" s="22">
        <f t="shared" si="999"/>
        <v>-5.5678154029391588E-6</v>
      </c>
      <c r="U4844" s="23">
        <f t="shared" si="1000"/>
        <v>0</v>
      </c>
    </row>
    <row r="4845" spans="1:21" x14ac:dyDescent="0.3">
      <c r="A4845">
        <v>4844</v>
      </c>
      <c r="B4845">
        <v>-6.2370000000000001</v>
      </c>
      <c r="C4845">
        <v>0.8</v>
      </c>
      <c r="D4845">
        <v>3</v>
      </c>
      <c r="E4845" t="s">
        <v>29</v>
      </c>
      <c r="F4845">
        <v>45</v>
      </c>
      <c r="G4845">
        <v>0</v>
      </c>
      <c r="I4845">
        <f t="shared" si="993"/>
        <v>0</v>
      </c>
      <c r="J4845">
        <f t="shared" si="994"/>
        <v>0.8</v>
      </c>
      <c r="K4845">
        <f t="shared" si="995"/>
        <v>2</v>
      </c>
      <c r="L4845">
        <f t="shared" si="1001"/>
        <v>0</v>
      </c>
      <c r="M4845">
        <f t="shared" si="1001"/>
        <v>0</v>
      </c>
      <c r="N4845">
        <f t="shared" si="1001"/>
        <v>0</v>
      </c>
      <c r="O4845">
        <f t="shared" si="996"/>
        <v>34</v>
      </c>
      <c r="P4845">
        <f t="shared" si="991"/>
        <v>-12.150767637231786</v>
      </c>
      <c r="Q4845" s="21">
        <f t="shared" si="997"/>
        <v>5.284314587402854E-6</v>
      </c>
      <c r="R4845" s="22">
        <f t="shared" si="998"/>
        <v>5.2842866635697533E-6</v>
      </c>
      <c r="S4845" s="22">
        <f t="shared" si="992"/>
        <v>0.99999471571333642</v>
      </c>
      <c r="T4845" s="22">
        <f t="shared" si="999"/>
        <v>-5.2843006254680115E-6</v>
      </c>
      <c r="U4845" s="23">
        <f t="shared" si="1000"/>
        <v>0</v>
      </c>
    </row>
    <row r="4846" spans="1:21" x14ac:dyDescent="0.3">
      <c r="A4846">
        <v>4845</v>
      </c>
      <c r="B4846">
        <v>-3.9032</v>
      </c>
      <c r="C4846">
        <v>0.8</v>
      </c>
      <c r="D4846">
        <v>2</v>
      </c>
      <c r="E4846" t="s">
        <v>29</v>
      </c>
      <c r="F4846">
        <v>46</v>
      </c>
      <c r="G4846">
        <v>0</v>
      </c>
      <c r="I4846">
        <f t="shared" si="993"/>
        <v>0</v>
      </c>
      <c r="J4846">
        <f t="shared" si="994"/>
        <v>0.8</v>
      </c>
      <c r="K4846">
        <f t="shared" si="995"/>
        <v>8</v>
      </c>
      <c r="L4846">
        <f t="shared" si="1001"/>
        <v>0</v>
      </c>
      <c r="M4846">
        <f t="shared" si="1001"/>
        <v>0</v>
      </c>
      <c r="N4846">
        <f t="shared" si="1001"/>
        <v>0</v>
      </c>
      <c r="O4846">
        <f t="shared" si="996"/>
        <v>36</v>
      </c>
      <c r="P4846">
        <f t="shared" si="991"/>
        <v>-11.876410255330599</v>
      </c>
      <c r="Q4846" s="21">
        <f t="shared" si="997"/>
        <v>6.9524930162707363E-6</v>
      </c>
      <c r="R4846" s="22">
        <f t="shared" si="998"/>
        <v>6.9524446794476566E-6</v>
      </c>
      <c r="S4846" s="22">
        <f t="shared" si="992"/>
        <v>0.99999304755532059</v>
      </c>
      <c r="T4846" s="22">
        <f t="shared" si="999"/>
        <v>-6.9524688477644499E-6</v>
      </c>
      <c r="U4846" s="23">
        <f t="shared" si="1000"/>
        <v>0</v>
      </c>
    </row>
    <row r="4847" spans="1:21" x14ac:dyDescent="0.3">
      <c r="A4847">
        <v>4846</v>
      </c>
      <c r="B4847">
        <v>-2.0264000000000002</v>
      </c>
      <c r="C4847">
        <v>0.8</v>
      </c>
      <c r="D4847">
        <v>2</v>
      </c>
      <c r="E4847" t="s">
        <v>29</v>
      </c>
      <c r="F4847">
        <v>47</v>
      </c>
      <c r="G4847">
        <v>0</v>
      </c>
      <c r="I4847">
        <f t="shared" si="993"/>
        <v>0</v>
      </c>
      <c r="J4847">
        <f t="shared" si="994"/>
        <v>0.8</v>
      </c>
      <c r="K4847">
        <f t="shared" si="995"/>
        <v>3</v>
      </c>
      <c r="L4847">
        <f t="shared" si="1001"/>
        <v>0</v>
      </c>
      <c r="M4847">
        <f t="shared" si="1001"/>
        <v>0</v>
      </c>
      <c r="N4847">
        <f t="shared" si="1001"/>
        <v>0</v>
      </c>
      <c r="O4847">
        <f t="shared" si="996"/>
        <v>36</v>
      </c>
      <c r="P4847">
        <f t="shared" si="991"/>
        <v>-12.108309607978969</v>
      </c>
      <c r="Q4847" s="21">
        <f t="shared" si="997"/>
        <v>5.5135072765495799E-6</v>
      </c>
      <c r="R4847" s="22">
        <f t="shared" si="998"/>
        <v>5.5134768779546948E-6</v>
      </c>
      <c r="S4847" s="22">
        <f t="shared" si="992"/>
        <v>0.99999448652312206</v>
      </c>
      <c r="T4847" s="22">
        <f t="shared" si="999"/>
        <v>-5.513492077208081E-6</v>
      </c>
      <c r="U4847" s="23">
        <f t="shared" si="1000"/>
        <v>0</v>
      </c>
    </row>
    <row r="4848" spans="1:21" x14ac:dyDescent="0.3">
      <c r="A4848">
        <v>4847</v>
      </c>
      <c r="B4848">
        <v>-17.248000000000001</v>
      </c>
      <c r="C4848">
        <v>0.8</v>
      </c>
      <c r="D4848">
        <v>5</v>
      </c>
      <c r="E4848" t="s">
        <v>29</v>
      </c>
      <c r="F4848">
        <v>47</v>
      </c>
      <c r="G4848">
        <v>0</v>
      </c>
      <c r="I4848">
        <f t="shared" si="993"/>
        <v>0</v>
      </c>
      <c r="J4848">
        <f t="shared" si="994"/>
        <v>0.8</v>
      </c>
      <c r="K4848">
        <f t="shared" si="995"/>
        <v>2</v>
      </c>
      <c r="L4848">
        <f t="shared" si="1001"/>
        <v>0</v>
      </c>
      <c r="M4848">
        <f t="shared" si="1001"/>
        <v>0</v>
      </c>
      <c r="N4848">
        <f t="shared" si="1001"/>
        <v>0</v>
      </c>
      <c r="O4848">
        <f t="shared" si="996"/>
        <v>39</v>
      </c>
      <c r="P4848">
        <f t="shared" si="991"/>
        <v>-12.160572240423926</v>
      </c>
      <c r="Q4848" s="21">
        <f t="shared" si="997"/>
        <v>5.2327571428919247E-6</v>
      </c>
      <c r="R4848" s="22">
        <f t="shared" si="998"/>
        <v>5.2327297612878893E-6</v>
      </c>
      <c r="S4848" s="22">
        <f t="shared" si="992"/>
        <v>0.99999476727023873</v>
      </c>
      <c r="T4848" s="22">
        <f t="shared" si="999"/>
        <v>-5.2327434520512289E-6</v>
      </c>
      <c r="U4848" s="23">
        <f t="shared" si="1000"/>
        <v>0</v>
      </c>
    </row>
    <row r="4849" spans="1:21" x14ac:dyDescent="0.3">
      <c r="A4849">
        <v>4848</v>
      </c>
      <c r="B4849">
        <v>-6.7320000000000002</v>
      </c>
      <c r="C4849">
        <v>0.8</v>
      </c>
      <c r="D4849">
        <v>6</v>
      </c>
      <c r="E4849" t="s">
        <v>29</v>
      </c>
      <c r="F4849">
        <v>47</v>
      </c>
      <c r="G4849">
        <v>0</v>
      </c>
      <c r="I4849">
        <f t="shared" si="993"/>
        <v>0</v>
      </c>
      <c r="J4849">
        <f t="shared" si="994"/>
        <v>0.8</v>
      </c>
      <c r="K4849">
        <f t="shared" si="995"/>
        <v>2</v>
      </c>
      <c r="L4849">
        <f t="shared" ref="L4849:N4868" si="1002">IF($E4842=L$8,1,0)</f>
        <v>0</v>
      </c>
      <c r="M4849">
        <f t="shared" si="1002"/>
        <v>0</v>
      </c>
      <c r="N4849">
        <f t="shared" si="1002"/>
        <v>0</v>
      </c>
      <c r="O4849">
        <f t="shared" si="996"/>
        <v>39</v>
      </c>
      <c r="P4849">
        <f t="shared" si="991"/>
        <v>-12.160572240423926</v>
      </c>
      <c r="Q4849" s="21">
        <f t="shared" si="997"/>
        <v>5.2327571428919247E-6</v>
      </c>
      <c r="R4849" s="22">
        <f t="shared" si="998"/>
        <v>5.2327297612878893E-6</v>
      </c>
      <c r="S4849" s="22">
        <f t="shared" si="992"/>
        <v>0.99999476727023873</v>
      </c>
      <c r="T4849" s="22">
        <f t="shared" si="999"/>
        <v>-5.2327434520512289E-6</v>
      </c>
      <c r="U4849" s="23">
        <f t="shared" si="1000"/>
        <v>0</v>
      </c>
    </row>
    <row r="4850" spans="1:21" x14ac:dyDescent="0.3">
      <c r="A4850">
        <v>4849</v>
      </c>
      <c r="B4850">
        <v>-9.6348000000000003</v>
      </c>
      <c r="C4850">
        <v>0.8</v>
      </c>
      <c r="D4850">
        <v>6</v>
      </c>
      <c r="E4850" t="s">
        <v>29</v>
      </c>
      <c r="F4850">
        <v>47</v>
      </c>
      <c r="G4850">
        <v>0</v>
      </c>
      <c r="I4850">
        <f t="shared" si="993"/>
        <v>0</v>
      </c>
      <c r="J4850">
        <f t="shared" si="994"/>
        <v>0.8</v>
      </c>
      <c r="K4850">
        <f t="shared" si="995"/>
        <v>2</v>
      </c>
      <c r="L4850">
        <f t="shared" si="1002"/>
        <v>0</v>
      </c>
      <c r="M4850">
        <f t="shared" si="1002"/>
        <v>0</v>
      </c>
      <c r="N4850">
        <f t="shared" si="1002"/>
        <v>0</v>
      </c>
      <c r="O4850">
        <f t="shared" si="996"/>
        <v>39</v>
      </c>
      <c r="P4850">
        <f t="shared" si="991"/>
        <v>-12.160572240423926</v>
      </c>
      <c r="Q4850" s="21">
        <f t="shared" si="997"/>
        <v>5.2327571428919247E-6</v>
      </c>
      <c r="R4850" s="22">
        <f t="shared" si="998"/>
        <v>5.2327297612878893E-6</v>
      </c>
      <c r="S4850" s="22">
        <f t="shared" si="992"/>
        <v>0.99999476727023873</v>
      </c>
      <c r="T4850" s="22">
        <f t="shared" si="999"/>
        <v>-5.2327434520512289E-6</v>
      </c>
      <c r="U4850" s="23">
        <f t="shared" si="1000"/>
        <v>0</v>
      </c>
    </row>
    <row r="4851" spans="1:21" x14ac:dyDescent="0.3">
      <c r="A4851">
        <v>4850</v>
      </c>
      <c r="B4851">
        <v>-32.479999999999997</v>
      </c>
      <c r="C4851">
        <v>0.8</v>
      </c>
      <c r="D4851">
        <v>2</v>
      </c>
      <c r="E4851" t="s">
        <v>29</v>
      </c>
      <c r="F4851">
        <v>7</v>
      </c>
      <c r="G4851">
        <v>0</v>
      </c>
      <c r="I4851">
        <f t="shared" si="993"/>
        <v>0</v>
      </c>
      <c r="J4851">
        <f t="shared" si="994"/>
        <v>0.8</v>
      </c>
      <c r="K4851">
        <f t="shared" si="995"/>
        <v>3</v>
      </c>
      <c r="L4851">
        <f t="shared" si="1002"/>
        <v>0</v>
      </c>
      <c r="M4851">
        <f t="shared" si="1002"/>
        <v>0</v>
      </c>
      <c r="N4851">
        <f t="shared" si="1002"/>
        <v>0</v>
      </c>
      <c r="O4851">
        <f t="shared" si="996"/>
        <v>45</v>
      </c>
      <c r="P4851">
        <f t="shared" si="991"/>
        <v>-12.125957893724825</v>
      </c>
      <c r="Q4851" s="21">
        <f t="shared" si="997"/>
        <v>5.4170569197715355E-6</v>
      </c>
      <c r="R4851" s="22">
        <f t="shared" si="998"/>
        <v>5.417027575424824E-6</v>
      </c>
      <c r="S4851" s="22">
        <f t="shared" si="992"/>
        <v>0.99999458297242461</v>
      </c>
      <c r="T4851" s="22">
        <f t="shared" si="999"/>
        <v>-5.4170422475408361E-6</v>
      </c>
      <c r="U4851" s="23">
        <f t="shared" si="1000"/>
        <v>0</v>
      </c>
    </row>
    <row r="4852" spans="1:21" x14ac:dyDescent="0.3">
      <c r="A4852">
        <v>4851</v>
      </c>
      <c r="B4852">
        <v>-417.09359999999998</v>
      </c>
      <c r="C4852">
        <v>0.8</v>
      </c>
      <c r="D4852">
        <v>4</v>
      </c>
      <c r="E4852" t="s">
        <v>29</v>
      </c>
      <c r="F4852">
        <v>7</v>
      </c>
      <c r="G4852">
        <v>0</v>
      </c>
      <c r="I4852">
        <f t="shared" si="993"/>
        <v>0</v>
      </c>
      <c r="J4852">
        <f t="shared" si="994"/>
        <v>0.8</v>
      </c>
      <c r="K4852">
        <f t="shared" si="995"/>
        <v>3</v>
      </c>
      <c r="L4852">
        <f t="shared" si="1002"/>
        <v>0</v>
      </c>
      <c r="M4852">
        <f t="shared" si="1002"/>
        <v>0</v>
      </c>
      <c r="N4852">
        <f t="shared" si="1002"/>
        <v>0</v>
      </c>
      <c r="O4852">
        <f t="shared" si="996"/>
        <v>45</v>
      </c>
      <c r="P4852">
        <f t="shared" si="991"/>
        <v>-12.125957893724825</v>
      </c>
      <c r="Q4852" s="21">
        <f t="shared" si="997"/>
        <v>5.4170569197715355E-6</v>
      </c>
      <c r="R4852" s="22">
        <f t="shared" si="998"/>
        <v>5.417027575424824E-6</v>
      </c>
      <c r="S4852" s="22">
        <f t="shared" si="992"/>
        <v>0.99999458297242461</v>
      </c>
      <c r="T4852" s="22">
        <f t="shared" si="999"/>
        <v>-5.4170422475408361E-6</v>
      </c>
      <c r="U4852" s="23">
        <f t="shared" si="1000"/>
        <v>0</v>
      </c>
    </row>
    <row r="4853" spans="1:21" x14ac:dyDescent="0.3">
      <c r="A4853">
        <v>4852</v>
      </c>
      <c r="B4853">
        <v>-22.041599999999999</v>
      </c>
      <c r="C4853">
        <v>0.8</v>
      </c>
      <c r="D4853">
        <v>6</v>
      </c>
      <c r="E4853" t="s">
        <v>29</v>
      </c>
      <c r="F4853">
        <v>12</v>
      </c>
      <c r="G4853">
        <v>0</v>
      </c>
      <c r="I4853">
        <f t="shared" si="993"/>
        <v>0</v>
      </c>
      <c r="J4853">
        <f t="shared" si="994"/>
        <v>0.8</v>
      </c>
      <c r="K4853">
        <f t="shared" si="995"/>
        <v>2</v>
      </c>
      <c r="L4853">
        <f t="shared" si="1002"/>
        <v>0</v>
      </c>
      <c r="M4853">
        <f t="shared" si="1002"/>
        <v>0</v>
      </c>
      <c r="N4853">
        <f t="shared" si="1002"/>
        <v>0</v>
      </c>
      <c r="O4853">
        <f t="shared" si="996"/>
        <v>46</v>
      </c>
      <c r="P4853">
        <f t="shared" si="991"/>
        <v>-12.174298684892927</v>
      </c>
      <c r="Q4853" s="21">
        <f t="shared" si="997"/>
        <v>5.1614207104090942E-6</v>
      </c>
      <c r="R4853" s="22">
        <f t="shared" si="998"/>
        <v>5.1613940702828456E-6</v>
      </c>
      <c r="S4853" s="22">
        <f t="shared" si="992"/>
        <v>0.99999483860592975</v>
      </c>
      <c r="T4853" s="22">
        <f t="shared" si="999"/>
        <v>-5.1614073902923866E-6</v>
      </c>
      <c r="U4853" s="23">
        <f t="shared" si="1000"/>
        <v>0</v>
      </c>
    </row>
    <row r="4854" spans="1:21" x14ac:dyDescent="0.3">
      <c r="A4854">
        <v>4853</v>
      </c>
      <c r="B4854">
        <v>-226.63679999999999</v>
      </c>
      <c r="C4854">
        <v>0.8</v>
      </c>
      <c r="D4854">
        <v>8</v>
      </c>
      <c r="E4854" t="s">
        <v>29</v>
      </c>
      <c r="F4854">
        <v>13</v>
      </c>
      <c r="G4854">
        <v>0</v>
      </c>
      <c r="I4854">
        <f t="shared" si="993"/>
        <v>0</v>
      </c>
      <c r="J4854">
        <f t="shared" si="994"/>
        <v>0.8</v>
      </c>
      <c r="K4854">
        <f t="shared" si="995"/>
        <v>2</v>
      </c>
      <c r="L4854">
        <f t="shared" si="1002"/>
        <v>0</v>
      </c>
      <c r="M4854">
        <f t="shared" si="1002"/>
        <v>0</v>
      </c>
      <c r="N4854">
        <f t="shared" si="1002"/>
        <v>0</v>
      </c>
      <c r="O4854">
        <f t="shared" si="996"/>
        <v>47</v>
      </c>
      <c r="P4854">
        <f t="shared" si="991"/>
        <v>-12.176259605531358</v>
      </c>
      <c r="Q4854" s="21">
        <f t="shared" si="997"/>
        <v>5.1513094909039074E-6</v>
      </c>
      <c r="R4854" s="22">
        <f t="shared" si="998"/>
        <v>5.1512829550511305E-6</v>
      </c>
      <c r="S4854" s="22">
        <f t="shared" si="992"/>
        <v>0.99999484871704492</v>
      </c>
      <c r="T4854" s="22">
        <f t="shared" si="999"/>
        <v>-5.15129622298843E-6</v>
      </c>
      <c r="U4854" s="23">
        <f t="shared" si="1000"/>
        <v>0</v>
      </c>
    </row>
    <row r="4855" spans="1:21" x14ac:dyDescent="0.3">
      <c r="A4855">
        <v>4854</v>
      </c>
      <c r="B4855">
        <v>-4.7784000000000004</v>
      </c>
      <c r="C4855">
        <v>0.8</v>
      </c>
      <c r="D4855">
        <v>1</v>
      </c>
      <c r="E4855" t="s">
        <v>29</v>
      </c>
      <c r="F4855">
        <v>16</v>
      </c>
      <c r="G4855">
        <v>0</v>
      </c>
      <c r="I4855">
        <f t="shared" si="993"/>
        <v>0</v>
      </c>
      <c r="J4855">
        <f t="shared" si="994"/>
        <v>0.8</v>
      </c>
      <c r="K4855">
        <f t="shared" si="995"/>
        <v>5</v>
      </c>
      <c r="L4855">
        <f t="shared" si="1002"/>
        <v>0</v>
      </c>
      <c r="M4855">
        <f t="shared" si="1002"/>
        <v>0</v>
      </c>
      <c r="N4855">
        <f t="shared" si="1002"/>
        <v>0</v>
      </c>
      <c r="O4855">
        <f t="shared" si="996"/>
        <v>47</v>
      </c>
      <c r="P4855">
        <f t="shared" si="991"/>
        <v>-12.037119993942335</v>
      </c>
      <c r="Q4855" s="21">
        <f t="shared" si="997"/>
        <v>5.9203203702144246E-6</v>
      </c>
      <c r="R4855" s="22">
        <f t="shared" si="998"/>
        <v>5.9202853202286464E-6</v>
      </c>
      <c r="S4855" s="22">
        <f t="shared" si="992"/>
        <v>0.9999940797146798</v>
      </c>
      <c r="T4855" s="22">
        <f t="shared" si="999"/>
        <v>-5.9203028451628039E-6</v>
      </c>
      <c r="U4855" s="23">
        <f t="shared" si="1000"/>
        <v>0</v>
      </c>
    </row>
    <row r="4856" spans="1:21" x14ac:dyDescent="0.3">
      <c r="A4856">
        <v>4855</v>
      </c>
      <c r="B4856">
        <v>-44.278199999999998</v>
      </c>
      <c r="C4856">
        <v>0.8</v>
      </c>
      <c r="D4856">
        <v>3</v>
      </c>
      <c r="E4856" t="s">
        <v>29</v>
      </c>
      <c r="F4856">
        <v>16</v>
      </c>
      <c r="G4856">
        <v>0</v>
      </c>
      <c r="I4856">
        <f t="shared" si="993"/>
        <v>0</v>
      </c>
      <c r="J4856">
        <f t="shared" si="994"/>
        <v>0.8</v>
      </c>
      <c r="K4856">
        <f t="shared" si="995"/>
        <v>6</v>
      </c>
      <c r="L4856">
        <f t="shared" si="1002"/>
        <v>0</v>
      </c>
      <c r="M4856">
        <f t="shared" si="1002"/>
        <v>0</v>
      </c>
      <c r="N4856">
        <f t="shared" si="1002"/>
        <v>0</v>
      </c>
      <c r="O4856">
        <f t="shared" si="996"/>
        <v>47</v>
      </c>
      <c r="P4856">
        <f t="shared" si="991"/>
        <v>-11.990740123412662</v>
      </c>
      <c r="Q4856" s="21">
        <f t="shared" si="997"/>
        <v>6.2013712351171036E-6</v>
      </c>
      <c r="R4856" s="22">
        <f t="shared" si="998"/>
        <v>6.2013327783503916E-6</v>
      </c>
      <c r="S4856" s="22">
        <f t="shared" si="992"/>
        <v>0.9999937986672216</v>
      </c>
      <c r="T4856" s="22">
        <f t="shared" si="999"/>
        <v>-6.2013520067430124E-6</v>
      </c>
      <c r="U4856" s="23">
        <f t="shared" si="1000"/>
        <v>0</v>
      </c>
    </row>
    <row r="4857" spans="1:21" x14ac:dyDescent="0.3">
      <c r="A4857">
        <v>4856</v>
      </c>
      <c r="B4857">
        <v>-243.16</v>
      </c>
      <c r="C4857">
        <v>0.8</v>
      </c>
      <c r="D4857">
        <v>4</v>
      </c>
      <c r="E4857" t="s">
        <v>29</v>
      </c>
      <c r="F4857">
        <v>17</v>
      </c>
      <c r="G4857">
        <v>0</v>
      </c>
      <c r="I4857">
        <f t="shared" si="993"/>
        <v>0</v>
      </c>
      <c r="J4857">
        <f t="shared" si="994"/>
        <v>0.8</v>
      </c>
      <c r="K4857">
        <f t="shared" si="995"/>
        <v>6</v>
      </c>
      <c r="L4857">
        <f t="shared" si="1002"/>
        <v>0</v>
      </c>
      <c r="M4857">
        <f t="shared" si="1002"/>
        <v>0</v>
      </c>
      <c r="N4857">
        <f t="shared" si="1002"/>
        <v>0</v>
      </c>
      <c r="O4857">
        <f t="shared" si="996"/>
        <v>47</v>
      </c>
      <c r="P4857">
        <f t="shared" si="991"/>
        <v>-11.990740123412662</v>
      </c>
      <c r="Q4857" s="21">
        <f t="shared" si="997"/>
        <v>6.2013712351171036E-6</v>
      </c>
      <c r="R4857" s="22">
        <f t="shared" si="998"/>
        <v>6.2013327783503916E-6</v>
      </c>
      <c r="S4857" s="22">
        <f t="shared" si="992"/>
        <v>0.9999937986672216</v>
      </c>
      <c r="T4857" s="22">
        <f t="shared" si="999"/>
        <v>-6.2013520067430124E-6</v>
      </c>
      <c r="U4857" s="23">
        <f t="shared" si="1000"/>
        <v>0</v>
      </c>
    </row>
    <row r="4858" spans="1:21" x14ac:dyDescent="0.3">
      <c r="A4858">
        <v>4857</v>
      </c>
      <c r="B4858">
        <v>-4.7145000000000001</v>
      </c>
      <c r="C4858">
        <v>0.8</v>
      </c>
      <c r="D4858">
        <v>3</v>
      </c>
      <c r="E4858" t="s">
        <v>29</v>
      </c>
      <c r="F4858">
        <v>17</v>
      </c>
      <c r="G4858">
        <v>0</v>
      </c>
      <c r="I4858">
        <f t="shared" si="993"/>
        <v>0</v>
      </c>
      <c r="J4858">
        <f t="shared" si="994"/>
        <v>0.8</v>
      </c>
      <c r="K4858">
        <f t="shared" si="995"/>
        <v>2</v>
      </c>
      <c r="L4858">
        <f t="shared" si="1002"/>
        <v>0</v>
      </c>
      <c r="M4858">
        <f t="shared" si="1002"/>
        <v>0</v>
      </c>
      <c r="N4858">
        <f t="shared" si="1002"/>
        <v>0</v>
      </c>
      <c r="O4858">
        <f t="shared" si="996"/>
        <v>7</v>
      </c>
      <c r="P4858">
        <f t="shared" si="991"/>
        <v>-12.097822779994209</v>
      </c>
      <c r="Q4858" s="21">
        <f t="shared" si="997"/>
        <v>5.5716307115145415E-6</v>
      </c>
      <c r="R4858" s="22">
        <f t="shared" si="998"/>
        <v>5.5715996686187154E-6</v>
      </c>
      <c r="S4858" s="22">
        <f t="shared" si="992"/>
        <v>0.99999442840033137</v>
      </c>
      <c r="T4858" s="22">
        <f t="shared" si="999"/>
        <v>-5.5716151900491647E-6</v>
      </c>
      <c r="U4858" s="23">
        <f t="shared" si="1000"/>
        <v>0</v>
      </c>
    </row>
    <row r="4859" spans="1:21" x14ac:dyDescent="0.3">
      <c r="A4859">
        <v>4858</v>
      </c>
      <c r="B4859">
        <v>-4.9878</v>
      </c>
      <c r="C4859">
        <v>0.8</v>
      </c>
      <c r="D4859">
        <v>3</v>
      </c>
      <c r="E4859" t="s">
        <v>29</v>
      </c>
      <c r="F4859">
        <v>17</v>
      </c>
      <c r="G4859">
        <v>0</v>
      </c>
      <c r="I4859">
        <f t="shared" si="993"/>
        <v>0</v>
      </c>
      <c r="J4859">
        <f t="shared" si="994"/>
        <v>0.8</v>
      </c>
      <c r="K4859">
        <f t="shared" si="995"/>
        <v>4</v>
      </c>
      <c r="L4859">
        <f t="shared" si="1002"/>
        <v>0</v>
      </c>
      <c r="M4859">
        <f t="shared" si="1002"/>
        <v>0</v>
      </c>
      <c r="N4859">
        <f t="shared" si="1002"/>
        <v>0</v>
      </c>
      <c r="O4859">
        <f t="shared" si="996"/>
        <v>7</v>
      </c>
      <c r="P4859">
        <f t="shared" si="991"/>
        <v>-12.005063038934859</v>
      </c>
      <c r="Q4859" s="21">
        <f t="shared" si="997"/>
        <v>6.1131825857057419E-6</v>
      </c>
      <c r="R4859" s="22">
        <f t="shared" si="998"/>
        <v>6.1131452149328703E-6</v>
      </c>
      <c r="S4859" s="22">
        <f t="shared" si="992"/>
        <v>0.99999388685478507</v>
      </c>
      <c r="T4859" s="22">
        <f t="shared" si="999"/>
        <v>-6.1131639002738128E-6</v>
      </c>
      <c r="U4859" s="23">
        <f t="shared" si="1000"/>
        <v>0</v>
      </c>
    </row>
    <row r="4860" spans="1:21" x14ac:dyDescent="0.3">
      <c r="A4860">
        <v>4859</v>
      </c>
      <c r="B4860">
        <v>-53.072000000000003</v>
      </c>
      <c r="C4860">
        <v>0.8</v>
      </c>
      <c r="D4860">
        <v>4</v>
      </c>
      <c r="E4860" t="s">
        <v>29</v>
      </c>
      <c r="F4860">
        <v>20</v>
      </c>
      <c r="G4860">
        <v>0</v>
      </c>
      <c r="I4860">
        <f t="shared" si="993"/>
        <v>0</v>
      </c>
      <c r="J4860">
        <f t="shared" si="994"/>
        <v>0.8</v>
      </c>
      <c r="K4860">
        <f t="shared" si="995"/>
        <v>6</v>
      </c>
      <c r="L4860">
        <f t="shared" si="1002"/>
        <v>0</v>
      </c>
      <c r="M4860">
        <f t="shared" si="1002"/>
        <v>0</v>
      </c>
      <c r="N4860">
        <f t="shared" si="1002"/>
        <v>0</v>
      </c>
      <c r="O4860">
        <f t="shared" si="996"/>
        <v>12</v>
      </c>
      <c r="P4860">
        <f t="shared" si="991"/>
        <v>-11.922107901067656</v>
      </c>
      <c r="Q4860" s="21">
        <f t="shared" si="997"/>
        <v>6.6419304848069564E-6</v>
      </c>
      <c r="R4860" s="22">
        <f t="shared" si="998"/>
        <v>6.6418863698594004E-6</v>
      </c>
      <c r="S4860" s="22">
        <f t="shared" si="992"/>
        <v>0.9999933581136301</v>
      </c>
      <c r="T4860" s="22">
        <f t="shared" si="999"/>
        <v>-6.6419084273207655E-6</v>
      </c>
      <c r="U4860" s="23">
        <f t="shared" si="1000"/>
        <v>0</v>
      </c>
    </row>
    <row r="4861" spans="1:21" x14ac:dyDescent="0.3">
      <c r="A4861">
        <v>4860</v>
      </c>
      <c r="B4861">
        <v>-46.716000000000001</v>
      </c>
      <c r="C4861">
        <v>0.8</v>
      </c>
      <c r="D4861">
        <v>5</v>
      </c>
      <c r="E4861" t="s">
        <v>29</v>
      </c>
      <c r="F4861">
        <v>21</v>
      </c>
      <c r="G4861">
        <v>0</v>
      </c>
      <c r="I4861">
        <f t="shared" si="993"/>
        <v>0</v>
      </c>
      <c r="J4861">
        <f t="shared" si="994"/>
        <v>0.8</v>
      </c>
      <c r="K4861">
        <f t="shared" si="995"/>
        <v>8</v>
      </c>
      <c r="L4861">
        <f t="shared" si="1002"/>
        <v>0</v>
      </c>
      <c r="M4861">
        <f t="shared" si="1002"/>
        <v>0</v>
      </c>
      <c r="N4861">
        <f t="shared" si="1002"/>
        <v>0</v>
      </c>
      <c r="O4861">
        <f t="shared" si="996"/>
        <v>13</v>
      </c>
      <c r="P4861">
        <f t="shared" si="991"/>
        <v>-11.831309080646738</v>
      </c>
      <c r="Q4861" s="21">
        <f t="shared" si="997"/>
        <v>7.273237221092144E-6</v>
      </c>
      <c r="R4861" s="22">
        <f t="shared" si="998"/>
        <v>7.2731843214972205E-6</v>
      </c>
      <c r="S4861" s="22">
        <f t="shared" si="992"/>
        <v>0.99999272681567852</v>
      </c>
      <c r="T4861" s="22">
        <f t="shared" si="999"/>
        <v>-7.2732107712101695E-6</v>
      </c>
      <c r="U4861" s="23">
        <f t="shared" si="1000"/>
        <v>0</v>
      </c>
    </row>
    <row r="4862" spans="1:21" x14ac:dyDescent="0.3">
      <c r="A4862">
        <v>4861</v>
      </c>
      <c r="B4862">
        <v>-1.9601999999999999</v>
      </c>
      <c r="C4862">
        <v>0.8</v>
      </c>
      <c r="D4862">
        <v>1</v>
      </c>
      <c r="E4862" t="s">
        <v>29</v>
      </c>
      <c r="F4862">
        <v>21</v>
      </c>
      <c r="G4862">
        <v>0</v>
      </c>
      <c r="I4862">
        <f t="shared" si="993"/>
        <v>0</v>
      </c>
      <c r="J4862">
        <f t="shared" si="994"/>
        <v>0.8</v>
      </c>
      <c r="K4862">
        <f t="shared" si="995"/>
        <v>1</v>
      </c>
      <c r="L4862">
        <f t="shared" si="1002"/>
        <v>0</v>
      </c>
      <c r="M4862">
        <f t="shared" si="1002"/>
        <v>0</v>
      </c>
      <c r="N4862">
        <f t="shared" si="1002"/>
        <v>0</v>
      </c>
      <c r="O4862">
        <f t="shared" si="996"/>
        <v>16</v>
      </c>
      <c r="P4862">
        <f t="shared" si="991"/>
        <v>-12.161850936269742</v>
      </c>
      <c r="Q4862" s="21">
        <f t="shared" si="997"/>
        <v>5.2260703141923014E-6</v>
      </c>
      <c r="R4862" s="22">
        <f t="shared" si="998"/>
        <v>5.2260430025241045E-6</v>
      </c>
      <c r="S4862" s="22">
        <f t="shared" si="992"/>
        <v>0.99999477395699743</v>
      </c>
      <c r="T4862" s="22">
        <f t="shared" si="999"/>
        <v>-5.2260566583811004E-6</v>
      </c>
      <c r="U4862" s="23">
        <f t="shared" si="1000"/>
        <v>0</v>
      </c>
    </row>
    <row r="4863" spans="1:21" x14ac:dyDescent="0.3">
      <c r="A4863">
        <v>4862</v>
      </c>
      <c r="B4863">
        <v>-5.2072000000000003</v>
      </c>
      <c r="C4863">
        <v>0.8</v>
      </c>
      <c r="D4863">
        <v>1</v>
      </c>
      <c r="E4863" t="s">
        <v>29</v>
      </c>
      <c r="F4863">
        <v>25</v>
      </c>
      <c r="G4863">
        <v>0</v>
      </c>
      <c r="I4863">
        <f t="shared" si="993"/>
        <v>0</v>
      </c>
      <c r="J4863">
        <f t="shared" si="994"/>
        <v>0.8</v>
      </c>
      <c r="K4863">
        <f t="shared" si="995"/>
        <v>3</v>
      </c>
      <c r="L4863">
        <f t="shared" si="1002"/>
        <v>0</v>
      </c>
      <c r="M4863">
        <f t="shared" si="1002"/>
        <v>0</v>
      </c>
      <c r="N4863">
        <f t="shared" si="1002"/>
        <v>0</v>
      </c>
      <c r="O4863">
        <f t="shared" si="996"/>
        <v>16</v>
      </c>
      <c r="P4863">
        <f t="shared" si="991"/>
        <v>-12.069091195210396</v>
      </c>
      <c r="Q4863" s="21">
        <f t="shared" si="997"/>
        <v>5.7340343771113943E-6</v>
      </c>
      <c r="R4863" s="22">
        <f t="shared" si="998"/>
        <v>5.7340014981496858E-6</v>
      </c>
      <c r="S4863" s="22">
        <f t="shared" si="992"/>
        <v>0.99999426599850183</v>
      </c>
      <c r="T4863" s="22">
        <f t="shared" si="999"/>
        <v>-5.7340179376193715E-6</v>
      </c>
      <c r="U4863" s="23">
        <f t="shared" si="1000"/>
        <v>0</v>
      </c>
    </row>
    <row r="4864" spans="1:21" x14ac:dyDescent="0.3">
      <c r="A4864">
        <v>4863</v>
      </c>
      <c r="B4864">
        <v>-1.1100000000000001</v>
      </c>
      <c r="C4864">
        <v>0.8</v>
      </c>
      <c r="D4864">
        <v>1</v>
      </c>
      <c r="E4864" t="s">
        <v>29</v>
      </c>
      <c r="F4864">
        <v>25</v>
      </c>
      <c r="G4864">
        <v>0</v>
      </c>
      <c r="I4864">
        <f t="shared" si="993"/>
        <v>0</v>
      </c>
      <c r="J4864">
        <f t="shared" si="994"/>
        <v>0.8</v>
      </c>
      <c r="K4864">
        <f t="shared" si="995"/>
        <v>4</v>
      </c>
      <c r="L4864">
        <f t="shared" si="1002"/>
        <v>0</v>
      </c>
      <c r="M4864">
        <f t="shared" si="1002"/>
        <v>0</v>
      </c>
      <c r="N4864">
        <f t="shared" si="1002"/>
        <v>0</v>
      </c>
      <c r="O4864">
        <f t="shared" si="996"/>
        <v>17</v>
      </c>
      <c r="P4864">
        <f t="shared" si="991"/>
        <v>-12.024672245319147</v>
      </c>
      <c r="Q4864" s="21">
        <f t="shared" si="997"/>
        <v>5.994475605309335E-6</v>
      </c>
      <c r="R4864" s="22">
        <f t="shared" si="998"/>
        <v>5.9944396717869556E-6</v>
      </c>
      <c r="S4864" s="22">
        <f t="shared" si="992"/>
        <v>0.99999400556032825</v>
      </c>
      <c r="T4864" s="22">
        <f t="shared" si="999"/>
        <v>-5.9944576384779051E-6</v>
      </c>
      <c r="U4864" s="23">
        <f t="shared" si="1000"/>
        <v>0</v>
      </c>
    </row>
    <row r="4865" spans="1:21" x14ac:dyDescent="0.3">
      <c r="A4865">
        <v>4864</v>
      </c>
      <c r="B4865">
        <v>-8.1096000000000004</v>
      </c>
      <c r="C4865">
        <v>0.8</v>
      </c>
      <c r="D4865">
        <v>4</v>
      </c>
      <c r="E4865" t="s">
        <v>29</v>
      </c>
      <c r="F4865">
        <v>27</v>
      </c>
      <c r="G4865">
        <v>0</v>
      </c>
      <c r="I4865">
        <f t="shared" si="993"/>
        <v>0</v>
      </c>
      <c r="J4865">
        <f t="shared" si="994"/>
        <v>0.8</v>
      </c>
      <c r="K4865">
        <f t="shared" si="995"/>
        <v>3</v>
      </c>
      <c r="L4865">
        <f t="shared" si="1002"/>
        <v>0</v>
      </c>
      <c r="M4865">
        <f t="shared" si="1002"/>
        <v>0</v>
      </c>
      <c r="N4865">
        <f t="shared" si="1002"/>
        <v>0</v>
      </c>
      <c r="O4865">
        <f t="shared" si="996"/>
        <v>17</v>
      </c>
      <c r="P4865">
        <f t="shared" si="991"/>
        <v>-12.071052115848824</v>
      </c>
      <c r="Q4865" s="21">
        <f t="shared" si="997"/>
        <v>5.7228014078399249E-6</v>
      </c>
      <c r="R4865" s="22">
        <f t="shared" si="998"/>
        <v>5.7227686575713947E-6</v>
      </c>
      <c r="S4865" s="22">
        <f t="shared" si="992"/>
        <v>0.99999427723134238</v>
      </c>
      <c r="T4865" s="22">
        <f t="shared" si="999"/>
        <v>-5.7227850327263625E-6</v>
      </c>
      <c r="U4865" s="23">
        <f t="shared" si="1000"/>
        <v>0</v>
      </c>
    </row>
    <row r="4866" spans="1:21" x14ac:dyDescent="0.3">
      <c r="A4866">
        <v>4865</v>
      </c>
      <c r="B4866">
        <v>-99.103200000000001</v>
      </c>
      <c r="C4866">
        <v>0.8</v>
      </c>
      <c r="D4866">
        <v>4</v>
      </c>
      <c r="E4866" t="s">
        <v>29</v>
      </c>
      <c r="F4866">
        <v>34</v>
      </c>
      <c r="G4866">
        <v>0</v>
      </c>
      <c r="I4866">
        <f t="shared" si="993"/>
        <v>0</v>
      </c>
      <c r="J4866">
        <f t="shared" si="994"/>
        <v>0.8</v>
      </c>
      <c r="K4866">
        <f t="shared" si="995"/>
        <v>3</v>
      </c>
      <c r="L4866">
        <f t="shared" si="1002"/>
        <v>0</v>
      </c>
      <c r="M4866">
        <f t="shared" si="1002"/>
        <v>0</v>
      </c>
      <c r="N4866">
        <f t="shared" si="1002"/>
        <v>0</v>
      </c>
      <c r="O4866">
        <f t="shared" si="996"/>
        <v>17</v>
      </c>
      <c r="P4866">
        <f t="shared" si="991"/>
        <v>-12.071052115848824</v>
      </c>
      <c r="Q4866" s="21">
        <f t="shared" si="997"/>
        <v>5.7228014078399249E-6</v>
      </c>
      <c r="R4866" s="22">
        <f t="shared" si="998"/>
        <v>5.7227686575713947E-6</v>
      </c>
      <c r="S4866" s="22">
        <f t="shared" si="992"/>
        <v>0.99999427723134238</v>
      </c>
      <c r="T4866" s="22">
        <f t="shared" si="999"/>
        <v>-5.7227850327263625E-6</v>
      </c>
      <c r="U4866" s="23">
        <f t="shared" si="1000"/>
        <v>0</v>
      </c>
    </row>
    <row r="4867" spans="1:21" x14ac:dyDescent="0.3">
      <c r="A4867">
        <v>4866</v>
      </c>
      <c r="B4867">
        <v>-4.2012</v>
      </c>
      <c r="C4867">
        <v>0.8</v>
      </c>
      <c r="D4867">
        <v>2</v>
      </c>
      <c r="E4867" t="s">
        <v>29</v>
      </c>
      <c r="F4867">
        <v>37</v>
      </c>
      <c r="G4867">
        <v>0</v>
      </c>
      <c r="I4867">
        <f t="shared" si="993"/>
        <v>0</v>
      </c>
      <c r="J4867">
        <f t="shared" si="994"/>
        <v>0.8</v>
      </c>
      <c r="K4867">
        <f t="shared" si="995"/>
        <v>4</v>
      </c>
      <c r="L4867">
        <f t="shared" si="1002"/>
        <v>0</v>
      </c>
      <c r="M4867">
        <f t="shared" si="1002"/>
        <v>0</v>
      </c>
      <c r="N4867">
        <f t="shared" si="1002"/>
        <v>0</v>
      </c>
      <c r="O4867">
        <f t="shared" si="996"/>
        <v>20</v>
      </c>
      <c r="P4867">
        <f t="shared" si="991"/>
        <v>-12.030555007234431</v>
      </c>
      <c r="Q4867" s="21">
        <f t="shared" si="997"/>
        <v>5.9593150544906689E-6</v>
      </c>
      <c r="R4867" s="22">
        <f t="shared" si="998"/>
        <v>5.9592795412663843E-6</v>
      </c>
      <c r="S4867" s="22">
        <f t="shared" si="992"/>
        <v>0.99999404072045872</v>
      </c>
      <c r="T4867" s="22">
        <f t="shared" si="999"/>
        <v>-5.9592972978557088E-6</v>
      </c>
      <c r="U4867" s="23">
        <f t="shared" si="1000"/>
        <v>0</v>
      </c>
    </row>
    <row r="4868" spans="1:21" x14ac:dyDescent="0.3">
      <c r="A4868">
        <v>4867</v>
      </c>
      <c r="B4868">
        <v>-10.15</v>
      </c>
      <c r="C4868">
        <v>0.8</v>
      </c>
      <c r="D4868">
        <v>5</v>
      </c>
      <c r="E4868" t="s">
        <v>29</v>
      </c>
      <c r="F4868">
        <v>38</v>
      </c>
      <c r="G4868">
        <v>0</v>
      </c>
      <c r="I4868">
        <f t="shared" si="993"/>
        <v>0</v>
      </c>
      <c r="J4868">
        <f t="shared" si="994"/>
        <v>0.8</v>
      </c>
      <c r="K4868">
        <f t="shared" si="995"/>
        <v>5</v>
      </c>
      <c r="L4868">
        <f t="shared" si="1002"/>
        <v>0</v>
      </c>
      <c r="M4868">
        <f t="shared" si="1002"/>
        <v>0</v>
      </c>
      <c r="N4868">
        <f t="shared" si="1002"/>
        <v>0</v>
      </c>
      <c r="O4868">
        <f t="shared" si="996"/>
        <v>21</v>
      </c>
      <c r="P4868">
        <f t="shared" si="991"/>
        <v>-11.986136057343186</v>
      </c>
      <c r="Q4868" s="21">
        <f t="shared" si="997"/>
        <v>6.2299885855398099E-6</v>
      </c>
      <c r="R4868" s="22">
        <f t="shared" si="998"/>
        <v>6.2299497730238358E-6</v>
      </c>
      <c r="S4868" s="22">
        <f t="shared" si="992"/>
        <v>0.99999377005022694</v>
      </c>
      <c r="T4868" s="22">
        <f t="shared" si="999"/>
        <v>-6.2299691792799247E-6</v>
      </c>
      <c r="U4868" s="23">
        <f t="shared" si="1000"/>
        <v>0</v>
      </c>
    </row>
    <row r="4869" spans="1:21" x14ac:dyDescent="0.3">
      <c r="A4869">
        <v>4868</v>
      </c>
      <c r="B4869">
        <v>-56.059199999999997</v>
      </c>
      <c r="C4869">
        <v>0.8</v>
      </c>
      <c r="D4869">
        <v>6</v>
      </c>
      <c r="E4869" t="s">
        <v>29</v>
      </c>
      <c r="F4869">
        <v>40</v>
      </c>
      <c r="G4869">
        <v>0</v>
      </c>
      <c r="I4869">
        <f t="shared" si="993"/>
        <v>0</v>
      </c>
      <c r="J4869">
        <f t="shared" si="994"/>
        <v>0.8</v>
      </c>
      <c r="K4869">
        <f t="shared" si="995"/>
        <v>1</v>
      </c>
      <c r="L4869">
        <f t="shared" ref="L4869:N4888" si="1003">IF($E4862=L$8,1,0)</f>
        <v>0</v>
      </c>
      <c r="M4869">
        <f t="shared" si="1003"/>
        <v>0</v>
      </c>
      <c r="N4869">
        <f t="shared" si="1003"/>
        <v>0</v>
      </c>
      <c r="O4869">
        <f t="shared" si="996"/>
        <v>21</v>
      </c>
      <c r="P4869">
        <f t="shared" si="991"/>
        <v>-12.171655539461883</v>
      </c>
      <c r="Q4869" s="21">
        <f t="shared" si="997"/>
        <v>5.1750811412773312E-6</v>
      </c>
      <c r="R4869" s="22">
        <f t="shared" si="998"/>
        <v>5.1750543599511087E-6</v>
      </c>
      <c r="S4869" s="22">
        <f t="shared" si="992"/>
        <v>0.99999482494564007</v>
      </c>
      <c r="T4869" s="22">
        <f t="shared" si="999"/>
        <v>-5.175067750569389E-6</v>
      </c>
      <c r="U4869" s="23">
        <f t="shared" si="1000"/>
        <v>0</v>
      </c>
    </row>
    <row r="4870" spans="1:21" x14ac:dyDescent="0.3">
      <c r="A4870">
        <v>4869</v>
      </c>
      <c r="B4870">
        <v>-38.821199999999997</v>
      </c>
      <c r="C4870">
        <v>0.8</v>
      </c>
      <c r="D4870">
        <v>2</v>
      </c>
      <c r="E4870" t="s">
        <v>29</v>
      </c>
      <c r="F4870">
        <v>40</v>
      </c>
      <c r="G4870">
        <v>0</v>
      </c>
      <c r="I4870">
        <f t="shared" si="993"/>
        <v>0</v>
      </c>
      <c r="J4870">
        <f t="shared" si="994"/>
        <v>0.8</v>
      </c>
      <c r="K4870">
        <f t="shared" si="995"/>
        <v>1</v>
      </c>
      <c r="L4870">
        <f t="shared" si="1003"/>
        <v>0</v>
      </c>
      <c r="M4870">
        <f t="shared" si="1003"/>
        <v>0</v>
      </c>
      <c r="N4870">
        <f t="shared" si="1003"/>
        <v>0</v>
      </c>
      <c r="O4870">
        <f t="shared" si="996"/>
        <v>25</v>
      </c>
      <c r="P4870">
        <f t="shared" si="991"/>
        <v>-12.179499222015599</v>
      </c>
      <c r="Q4870" s="21">
        <f t="shared" si="997"/>
        <v>5.1346482263871611E-6</v>
      </c>
      <c r="R4870" s="22">
        <f t="shared" si="998"/>
        <v>5.1346218619101246E-6</v>
      </c>
      <c r="S4870" s="22">
        <f t="shared" si="992"/>
        <v>0.99999486537813809</v>
      </c>
      <c r="T4870" s="22">
        <f t="shared" si="999"/>
        <v>-5.1346350441290027E-6</v>
      </c>
      <c r="U4870" s="23">
        <f t="shared" si="1000"/>
        <v>0</v>
      </c>
    </row>
    <row r="4871" spans="1:21" x14ac:dyDescent="0.3">
      <c r="A4871">
        <v>4870</v>
      </c>
      <c r="B4871">
        <v>-6.36</v>
      </c>
      <c r="C4871">
        <v>0.8</v>
      </c>
      <c r="D4871">
        <v>5</v>
      </c>
      <c r="E4871" t="s">
        <v>29</v>
      </c>
      <c r="F4871">
        <v>41</v>
      </c>
      <c r="G4871">
        <v>0</v>
      </c>
      <c r="I4871">
        <f t="shared" si="993"/>
        <v>0</v>
      </c>
      <c r="J4871">
        <f t="shared" si="994"/>
        <v>0.8</v>
      </c>
      <c r="K4871">
        <f t="shared" si="995"/>
        <v>1</v>
      </c>
      <c r="L4871">
        <f t="shared" si="1003"/>
        <v>0</v>
      </c>
      <c r="M4871">
        <f t="shared" si="1003"/>
        <v>0</v>
      </c>
      <c r="N4871">
        <f t="shared" si="1003"/>
        <v>0</v>
      </c>
      <c r="O4871">
        <f t="shared" si="996"/>
        <v>25</v>
      </c>
      <c r="P4871">
        <f t="shared" si="991"/>
        <v>-12.179499222015599</v>
      </c>
      <c r="Q4871" s="21">
        <f t="shared" si="997"/>
        <v>5.1346482263871611E-6</v>
      </c>
      <c r="R4871" s="22">
        <f t="shared" si="998"/>
        <v>5.1346218619101246E-6</v>
      </c>
      <c r="S4871" s="22">
        <f t="shared" si="992"/>
        <v>0.99999486537813809</v>
      </c>
      <c r="T4871" s="22">
        <f t="shared" si="999"/>
        <v>-5.1346350441290027E-6</v>
      </c>
      <c r="U4871" s="23">
        <f t="shared" si="1000"/>
        <v>0</v>
      </c>
    </row>
    <row r="4872" spans="1:21" x14ac:dyDescent="0.3">
      <c r="A4872">
        <v>4871</v>
      </c>
      <c r="B4872">
        <v>-1.9343999999999999</v>
      </c>
      <c r="C4872">
        <v>0.8</v>
      </c>
      <c r="D4872">
        <v>2</v>
      </c>
      <c r="E4872" t="s">
        <v>29</v>
      </c>
      <c r="F4872">
        <v>45</v>
      </c>
      <c r="G4872">
        <v>0</v>
      </c>
      <c r="I4872">
        <f t="shared" si="993"/>
        <v>0</v>
      </c>
      <c r="J4872">
        <f t="shared" si="994"/>
        <v>0.8</v>
      </c>
      <c r="K4872">
        <f t="shared" si="995"/>
        <v>4</v>
      </c>
      <c r="L4872">
        <f t="shared" si="1003"/>
        <v>0</v>
      </c>
      <c r="M4872">
        <f t="shared" si="1003"/>
        <v>0</v>
      </c>
      <c r="N4872">
        <f t="shared" si="1003"/>
        <v>0</v>
      </c>
      <c r="O4872">
        <f t="shared" si="996"/>
        <v>27</v>
      </c>
      <c r="P4872">
        <f t="shared" si="991"/>
        <v>-12.044281451703432</v>
      </c>
      <c r="Q4872" s="21">
        <f t="shared" si="997"/>
        <v>5.8780737003785149E-6</v>
      </c>
      <c r="R4872" s="22">
        <f t="shared" si="998"/>
        <v>5.8780391488311837E-6</v>
      </c>
      <c r="S4872" s="22">
        <f t="shared" si="992"/>
        <v>0.99999412196085113</v>
      </c>
      <c r="T4872" s="22">
        <f t="shared" si="999"/>
        <v>-5.878056424605349E-6</v>
      </c>
      <c r="U4872" s="23">
        <f t="shared" si="1000"/>
        <v>0</v>
      </c>
    </row>
    <row r="4873" spans="1:21" x14ac:dyDescent="0.3">
      <c r="A4873">
        <v>4872</v>
      </c>
      <c r="B4873">
        <v>-24.708600000000001</v>
      </c>
      <c r="C4873">
        <v>0.8</v>
      </c>
      <c r="D4873">
        <v>6</v>
      </c>
      <c r="E4873" t="s">
        <v>29</v>
      </c>
      <c r="F4873">
        <v>46</v>
      </c>
      <c r="G4873">
        <v>0</v>
      </c>
      <c r="I4873">
        <f t="shared" si="993"/>
        <v>0</v>
      </c>
      <c r="J4873">
        <f t="shared" si="994"/>
        <v>0.8</v>
      </c>
      <c r="K4873">
        <f t="shared" si="995"/>
        <v>4</v>
      </c>
      <c r="L4873">
        <f t="shared" si="1003"/>
        <v>0</v>
      </c>
      <c r="M4873">
        <f t="shared" si="1003"/>
        <v>0</v>
      </c>
      <c r="N4873">
        <f t="shared" si="1003"/>
        <v>0</v>
      </c>
      <c r="O4873">
        <f t="shared" si="996"/>
        <v>34</v>
      </c>
      <c r="P4873">
        <f t="shared" ref="P4873:P4936" si="1004">$I$3+SUMPRODUCT($J$3:$O$3,J4873:O4873)</f>
        <v>-12.058007896172436</v>
      </c>
      <c r="Q4873" s="21">
        <f t="shared" si="997"/>
        <v>5.7979398825448586E-6</v>
      </c>
      <c r="R4873" s="22">
        <f t="shared" si="998"/>
        <v>5.7979062666328798E-6</v>
      </c>
      <c r="S4873" s="22">
        <f t="shared" ref="S4873:S4936" si="1005">IF(I4873=1,R4873,1-R4873)</f>
        <v>0.99999420209373335</v>
      </c>
      <c r="T4873" s="22">
        <f t="shared" si="999"/>
        <v>-5.7979230745703959E-6</v>
      </c>
      <c r="U4873" s="23">
        <f t="shared" si="1000"/>
        <v>0</v>
      </c>
    </row>
    <row r="4874" spans="1:21" x14ac:dyDescent="0.3">
      <c r="A4874">
        <v>4873</v>
      </c>
      <c r="B4874">
        <v>-32.984999999999999</v>
      </c>
      <c r="C4874">
        <v>0.8</v>
      </c>
      <c r="D4874">
        <v>5</v>
      </c>
      <c r="E4874" t="s">
        <v>29</v>
      </c>
      <c r="F4874">
        <v>46</v>
      </c>
      <c r="G4874">
        <v>0</v>
      </c>
      <c r="I4874">
        <f t="shared" ref="I4874:I4937" si="1006">G4867</f>
        <v>0</v>
      </c>
      <c r="J4874">
        <f t="shared" ref="J4874:J4937" si="1007">C4867</f>
        <v>0.8</v>
      </c>
      <c r="K4874">
        <f t="shared" ref="K4874:K4937" si="1008">D4867</f>
        <v>2</v>
      </c>
      <c r="L4874">
        <f t="shared" si="1003"/>
        <v>0</v>
      </c>
      <c r="M4874">
        <f t="shared" si="1003"/>
        <v>0</v>
      </c>
      <c r="N4874">
        <f t="shared" si="1003"/>
        <v>0</v>
      </c>
      <c r="O4874">
        <f t="shared" ref="O4874:O4937" si="1009">F4867</f>
        <v>37</v>
      </c>
      <c r="P4874">
        <f t="shared" si="1004"/>
        <v>-12.15665039914707</v>
      </c>
      <c r="Q4874" s="21">
        <f t="shared" ref="Q4874:Q4937" si="1010">EXP(P4874)</f>
        <v>5.2533194806035818E-6</v>
      </c>
      <c r="R4874" s="22">
        <f t="shared" ref="R4874:R4937" si="1011">Q4874/(1+Q4874)</f>
        <v>5.253291883382994E-6</v>
      </c>
      <c r="S4874" s="22">
        <f t="shared" si="1005"/>
        <v>0.99999474670811661</v>
      </c>
      <c r="T4874" s="22">
        <f t="shared" ref="T4874:T4937" si="1012">LN(S4874)</f>
        <v>-5.2533056819753194E-6</v>
      </c>
      <c r="U4874" s="23">
        <f t="shared" ref="U4874:U4937" si="1013">IF(R4874&lt;$R$2,0,1)</f>
        <v>0</v>
      </c>
    </row>
    <row r="4875" spans="1:21" x14ac:dyDescent="0.3">
      <c r="A4875">
        <v>4874</v>
      </c>
      <c r="B4875">
        <v>-2287.7820000000002</v>
      </c>
      <c r="C4875">
        <v>0.8</v>
      </c>
      <c r="D4875">
        <v>6</v>
      </c>
      <c r="E4875" t="s">
        <v>29</v>
      </c>
      <c r="F4875">
        <v>47</v>
      </c>
      <c r="G4875">
        <v>0</v>
      </c>
      <c r="I4875">
        <f t="shared" si="1006"/>
        <v>0</v>
      </c>
      <c r="J4875">
        <f t="shared" si="1007"/>
        <v>0.8</v>
      </c>
      <c r="K4875">
        <f t="shared" si="1008"/>
        <v>5</v>
      </c>
      <c r="L4875">
        <f t="shared" si="1003"/>
        <v>0</v>
      </c>
      <c r="M4875">
        <f t="shared" si="1003"/>
        <v>0</v>
      </c>
      <c r="N4875">
        <f t="shared" si="1003"/>
        <v>0</v>
      </c>
      <c r="O4875">
        <f t="shared" si="1009"/>
        <v>38</v>
      </c>
      <c r="P4875">
        <f t="shared" si="1004"/>
        <v>-12.019471708196475</v>
      </c>
      <c r="Q4875" s="21">
        <f t="shared" si="1010"/>
        <v>6.0257313009845049E-6</v>
      </c>
      <c r="R4875" s="22">
        <f t="shared" si="1011"/>
        <v>6.0256949917655822E-6</v>
      </c>
      <c r="S4875" s="22">
        <f t="shared" si="1005"/>
        <v>0.99999397430500825</v>
      </c>
      <c r="T4875" s="22">
        <f t="shared" si="1012"/>
        <v>-6.0257131463244253E-6</v>
      </c>
      <c r="U4875" s="23">
        <f t="shared" si="1013"/>
        <v>0</v>
      </c>
    </row>
    <row r="4876" spans="1:21" x14ac:dyDescent="0.3">
      <c r="A4876">
        <v>4875</v>
      </c>
      <c r="B4876">
        <v>-179.77600000000001</v>
      </c>
      <c r="C4876">
        <v>0.8</v>
      </c>
      <c r="D4876">
        <v>5</v>
      </c>
      <c r="E4876" t="s">
        <v>29</v>
      </c>
      <c r="F4876">
        <v>48</v>
      </c>
      <c r="G4876">
        <v>0</v>
      </c>
      <c r="I4876">
        <f t="shared" si="1006"/>
        <v>0</v>
      </c>
      <c r="J4876">
        <f t="shared" si="1007"/>
        <v>0.8</v>
      </c>
      <c r="K4876">
        <f t="shared" si="1008"/>
        <v>6</v>
      </c>
      <c r="L4876">
        <f t="shared" si="1003"/>
        <v>0</v>
      </c>
      <c r="M4876">
        <f t="shared" si="1003"/>
        <v>0</v>
      </c>
      <c r="N4876">
        <f t="shared" si="1003"/>
        <v>0</v>
      </c>
      <c r="O4876">
        <f t="shared" si="1009"/>
        <v>40</v>
      </c>
      <c r="P4876">
        <f t="shared" si="1004"/>
        <v>-11.977013678943658</v>
      </c>
      <c r="Q4876" s="21">
        <f t="shared" si="1010"/>
        <v>6.2870809118196545E-6</v>
      </c>
      <c r="R4876" s="22">
        <f t="shared" si="1011"/>
        <v>6.2870413846817729E-6</v>
      </c>
      <c r="S4876" s="22">
        <f t="shared" si="1005"/>
        <v>0.99999371295861528</v>
      </c>
      <c r="T4876" s="22">
        <f t="shared" si="1012"/>
        <v>-6.287061148250214E-6</v>
      </c>
      <c r="U4876" s="23">
        <f t="shared" si="1013"/>
        <v>0</v>
      </c>
    </row>
    <row r="4877" spans="1:21" x14ac:dyDescent="0.3">
      <c r="A4877">
        <v>4876</v>
      </c>
      <c r="B4877">
        <v>-766.01199999999994</v>
      </c>
      <c r="C4877">
        <v>0.8</v>
      </c>
      <c r="D4877">
        <v>5</v>
      </c>
      <c r="E4877" t="s">
        <v>29</v>
      </c>
      <c r="F4877">
        <v>49</v>
      </c>
      <c r="G4877">
        <v>0</v>
      </c>
      <c r="I4877">
        <f t="shared" si="1006"/>
        <v>0</v>
      </c>
      <c r="J4877">
        <f t="shared" si="1007"/>
        <v>0.8</v>
      </c>
      <c r="K4877">
        <f t="shared" si="1008"/>
        <v>2</v>
      </c>
      <c r="L4877">
        <f t="shared" si="1003"/>
        <v>0</v>
      </c>
      <c r="M4877">
        <f t="shared" si="1003"/>
        <v>0</v>
      </c>
      <c r="N4877">
        <f t="shared" si="1003"/>
        <v>0</v>
      </c>
      <c r="O4877">
        <f t="shared" si="1009"/>
        <v>40</v>
      </c>
      <c r="P4877">
        <f t="shared" si="1004"/>
        <v>-12.162533161062354</v>
      </c>
      <c r="Q4877" s="21">
        <f t="shared" si="1010"/>
        <v>5.2225061753661982E-6</v>
      </c>
      <c r="R4877" s="22">
        <f t="shared" si="1011"/>
        <v>5.2224789009378879E-6</v>
      </c>
      <c r="S4877" s="22">
        <f t="shared" si="1005"/>
        <v>0.99999477752109911</v>
      </c>
      <c r="T4877" s="22">
        <f t="shared" si="1012"/>
        <v>-5.2224925380807521E-6</v>
      </c>
      <c r="U4877" s="23">
        <f t="shared" si="1013"/>
        <v>0</v>
      </c>
    </row>
    <row r="4878" spans="1:21" x14ac:dyDescent="0.3">
      <c r="A4878">
        <v>4877</v>
      </c>
      <c r="B4878">
        <v>-1.9343999999999999</v>
      </c>
      <c r="C4878">
        <v>0.8</v>
      </c>
      <c r="D4878">
        <v>3</v>
      </c>
      <c r="E4878" t="s">
        <v>29</v>
      </c>
      <c r="F4878">
        <v>50</v>
      </c>
      <c r="G4878">
        <v>0</v>
      </c>
      <c r="I4878">
        <f t="shared" si="1006"/>
        <v>0</v>
      </c>
      <c r="J4878">
        <f t="shared" si="1007"/>
        <v>0.8</v>
      </c>
      <c r="K4878">
        <f t="shared" si="1008"/>
        <v>5</v>
      </c>
      <c r="L4878">
        <f t="shared" si="1003"/>
        <v>0</v>
      </c>
      <c r="M4878">
        <f t="shared" si="1003"/>
        <v>0</v>
      </c>
      <c r="N4878">
        <f t="shared" si="1003"/>
        <v>0</v>
      </c>
      <c r="O4878">
        <f t="shared" si="1009"/>
        <v>41</v>
      </c>
      <c r="P4878">
        <f t="shared" si="1004"/>
        <v>-12.025354470111763</v>
      </c>
      <c r="Q4878" s="21">
        <f t="shared" si="1010"/>
        <v>5.9903874201218711E-6</v>
      </c>
      <c r="R4878" s="22">
        <f t="shared" si="1011"/>
        <v>5.99035153559539E-6</v>
      </c>
      <c r="S4878" s="22">
        <f t="shared" si="1005"/>
        <v>0.99999400964846441</v>
      </c>
      <c r="T4878" s="22">
        <f t="shared" si="1012"/>
        <v>-5.9903694778171018E-6</v>
      </c>
      <c r="U4878" s="23">
        <f t="shared" si="1013"/>
        <v>0</v>
      </c>
    </row>
    <row r="4879" spans="1:21" x14ac:dyDescent="0.3">
      <c r="A4879">
        <v>4878</v>
      </c>
      <c r="B4879">
        <v>-9.8115000000000006</v>
      </c>
      <c r="C4879">
        <v>0.8</v>
      </c>
      <c r="D4879">
        <v>5</v>
      </c>
      <c r="E4879" t="s">
        <v>29</v>
      </c>
      <c r="F4879">
        <v>52</v>
      </c>
      <c r="G4879">
        <v>0</v>
      </c>
      <c r="I4879">
        <f t="shared" si="1006"/>
        <v>0</v>
      </c>
      <c r="J4879">
        <f t="shared" si="1007"/>
        <v>0.8</v>
      </c>
      <c r="K4879">
        <f t="shared" si="1008"/>
        <v>2</v>
      </c>
      <c r="L4879">
        <f t="shared" si="1003"/>
        <v>0</v>
      </c>
      <c r="M4879">
        <f t="shared" si="1003"/>
        <v>0</v>
      </c>
      <c r="N4879">
        <f t="shared" si="1003"/>
        <v>0</v>
      </c>
      <c r="O4879">
        <f t="shared" si="1009"/>
        <v>45</v>
      </c>
      <c r="P4879">
        <f t="shared" si="1004"/>
        <v>-12.172337764254499</v>
      </c>
      <c r="Q4879" s="21">
        <f t="shared" si="1010"/>
        <v>5.1715517766658621E-6</v>
      </c>
      <c r="R4879" s="22">
        <f t="shared" si="1011"/>
        <v>5.1715250318563963E-6</v>
      </c>
      <c r="S4879" s="22">
        <f t="shared" si="1005"/>
        <v>0.99999482847496812</v>
      </c>
      <c r="T4879" s="22">
        <f t="shared" si="1012"/>
        <v>-5.1715384042590256E-6</v>
      </c>
      <c r="U4879" s="23">
        <f t="shared" si="1013"/>
        <v>0</v>
      </c>
    </row>
    <row r="4880" spans="1:21" x14ac:dyDescent="0.3">
      <c r="A4880">
        <v>4879</v>
      </c>
      <c r="B4880">
        <v>-43.029600000000002</v>
      </c>
      <c r="C4880">
        <v>0.3</v>
      </c>
      <c r="D4880">
        <v>3</v>
      </c>
      <c r="E4880" t="s">
        <v>29</v>
      </c>
      <c r="F4880">
        <v>10</v>
      </c>
      <c r="G4880">
        <v>0</v>
      </c>
      <c r="I4880">
        <f t="shared" si="1006"/>
        <v>0</v>
      </c>
      <c r="J4880">
        <f t="shared" si="1007"/>
        <v>0.8</v>
      </c>
      <c r="K4880">
        <f t="shared" si="1008"/>
        <v>6</v>
      </c>
      <c r="L4880">
        <f t="shared" si="1003"/>
        <v>0</v>
      </c>
      <c r="M4880">
        <f t="shared" si="1003"/>
        <v>0</v>
      </c>
      <c r="N4880">
        <f t="shared" si="1003"/>
        <v>0</v>
      </c>
      <c r="O4880">
        <f t="shared" si="1009"/>
        <v>46</v>
      </c>
      <c r="P4880">
        <f t="shared" si="1004"/>
        <v>-11.98877920277423</v>
      </c>
      <c r="Q4880" s="21">
        <f t="shared" si="1010"/>
        <v>6.2135435625422249E-6</v>
      </c>
      <c r="R4880" s="22">
        <f t="shared" si="1011"/>
        <v>6.2135049546585129E-6</v>
      </c>
      <c r="S4880" s="22">
        <f t="shared" si="1005"/>
        <v>0.99999378649504533</v>
      </c>
      <c r="T4880" s="22">
        <f t="shared" si="1012"/>
        <v>-6.2135242585682011E-6</v>
      </c>
      <c r="U4880" s="23">
        <f t="shared" si="1013"/>
        <v>0</v>
      </c>
    </row>
    <row r="4881" spans="1:21" x14ac:dyDescent="0.3">
      <c r="A4881">
        <v>4880</v>
      </c>
      <c r="B4881">
        <v>-18.117599999999999</v>
      </c>
      <c r="C4881">
        <v>0.3</v>
      </c>
      <c r="D4881">
        <v>3</v>
      </c>
      <c r="E4881" t="s">
        <v>29</v>
      </c>
      <c r="F4881">
        <v>17</v>
      </c>
      <c r="G4881">
        <v>0</v>
      </c>
      <c r="I4881">
        <f t="shared" si="1006"/>
        <v>0</v>
      </c>
      <c r="J4881">
        <f t="shared" si="1007"/>
        <v>0.8</v>
      </c>
      <c r="K4881">
        <f t="shared" si="1008"/>
        <v>5</v>
      </c>
      <c r="L4881">
        <f t="shared" si="1003"/>
        <v>0</v>
      </c>
      <c r="M4881">
        <f t="shared" si="1003"/>
        <v>0</v>
      </c>
      <c r="N4881">
        <f t="shared" si="1003"/>
        <v>0</v>
      </c>
      <c r="O4881">
        <f t="shared" si="1009"/>
        <v>46</v>
      </c>
      <c r="P4881">
        <f t="shared" si="1004"/>
        <v>-12.035159073303904</v>
      </c>
      <c r="Q4881" s="21">
        <f t="shared" si="1010"/>
        <v>5.9319410384949789E-6</v>
      </c>
      <c r="R4881" s="22">
        <f t="shared" si="1011"/>
        <v>5.9319058507792252E-6</v>
      </c>
      <c r="S4881" s="22">
        <f t="shared" si="1005"/>
        <v>0.99999406809414926</v>
      </c>
      <c r="T4881" s="22">
        <f t="shared" si="1012"/>
        <v>-5.9319234445654129E-6</v>
      </c>
      <c r="U4881" s="23">
        <f t="shared" si="1013"/>
        <v>0</v>
      </c>
    </row>
    <row r="4882" spans="1:21" x14ac:dyDescent="0.3">
      <c r="A4882">
        <v>4881</v>
      </c>
      <c r="B4882">
        <v>-95.67</v>
      </c>
      <c r="C4882">
        <v>0.3</v>
      </c>
      <c r="D4882">
        <v>5</v>
      </c>
      <c r="E4882" t="s">
        <v>29</v>
      </c>
      <c r="F4882">
        <v>17</v>
      </c>
      <c r="G4882">
        <v>0</v>
      </c>
      <c r="I4882">
        <f t="shared" si="1006"/>
        <v>0</v>
      </c>
      <c r="J4882">
        <f t="shared" si="1007"/>
        <v>0.8</v>
      </c>
      <c r="K4882">
        <f t="shared" si="1008"/>
        <v>6</v>
      </c>
      <c r="L4882">
        <f t="shared" si="1003"/>
        <v>0</v>
      </c>
      <c r="M4882">
        <f t="shared" si="1003"/>
        <v>0</v>
      </c>
      <c r="N4882">
        <f t="shared" si="1003"/>
        <v>0</v>
      </c>
      <c r="O4882">
        <f t="shared" si="1009"/>
        <v>47</v>
      </c>
      <c r="P4882">
        <f t="shared" si="1004"/>
        <v>-11.990740123412662</v>
      </c>
      <c r="Q4882" s="21">
        <f t="shared" si="1010"/>
        <v>6.2013712351171036E-6</v>
      </c>
      <c r="R4882" s="22">
        <f t="shared" si="1011"/>
        <v>6.2013327783503916E-6</v>
      </c>
      <c r="S4882" s="22">
        <f t="shared" si="1005"/>
        <v>0.9999937986672216</v>
      </c>
      <c r="T4882" s="22">
        <f t="shared" si="1012"/>
        <v>-6.2013520067430124E-6</v>
      </c>
      <c r="U4882" s="23">
        <f t="shared" si="1013"/>
        <v>0</v>
      </c>
    </row>
    <row r="4883" spans="1:21" x14ac:dyDescent="0.3">
      <c r="A4883">
        <v>4882</v>
      </c>
      <c r="B4883">
        <v>-131.95099999999999</v>
      </c>
      <c r="C4883">
        <v>0.3</v>
      </c>
      <c r="D4883">
        <v>2</v>
      </c>
      <c r="E4883" t="s">
        <v>29</v>
      </c>
      <c r="F4883">
        <v>17</v>
      </c>
      <c r="G4883">
        <v>0</v>
      </c>
      <c r="I4883">
        <f t="shared" si="1006"/>
        <v>0</v>
      </c>
      <c r="J4883">
        <f t="shared" si="1007"/>
        <v>0.8</v>
      </c>
      <c r="K4883">
        <f t="shared" si="1008"/>
        <v>5</v>
      </c>
      <c r="L4883">
        <f t="shared" si="1003"/>
        <v>0</v>
      </c>
      <c r="M4883">
        <f t="shared" si="1003"/>
        <v>0</v>
      </c>
      <c r="N4883">
        <f t="shared" si="1003"/>
        <v>0</v>
      </c>
      <c r="O4883">
        <f t="shared" si="1009"/>
        <v>48</v>
      </c>
      <c r="P4883">
        <f t="shared" si="1004"/>
        <v>-12.039080914580763</v>
      </c>
      <c r="Q4883" s="21">
        <f t="shared" si="1010"/>
        <v>5.9087224668147981E-6</v>
      </c>
      <c r="R4883" s="22">
        <f t="shared" si="1011"/>
        <v>5.9086875540198979E-6</v>
      </c>
      <c r="S4883" s="22">
        <f t="shared" si="1005"/>
        <v>0.99999409131244599</v>
      </c>
      <c r="T4883" s="22">
        <f t="shared" si="1012"/>
        <v>-5.9087050103757057E-6</v>
      </c>
      <c r="U4883" s="23">
        <f t="shared" si="1013"/>
        <v>0</v>
      </c>
    </row>
    <row r="4884" spans="1:21" x14ac:dyDescent="0.3">
      <c r="A4884">
        <v>4883</v>
      </c>
      <c r="B4884">
        <v>-29.252400000000002</v>
      </c>
      <c r="C4884">
        <v>0.3</v>
      </c>
      <c r="D4884">
        <v>2</v>
      </c>
      <c r="E4884" t="s">
        <v>29</v>
      </c>
      <c r="F4884">
        <v>21</v>
      </c>
      <c r="G4884">
        <v>0</v>
      </c>
      <c r="I4884">
        <f t="shared" si="1006"/>
        <v>0</v>
      </c>
      <c r="J4884">
        <f t="shared" si="1007"/>
        <v>0.8</v>
      </c>
      <c r="K4884">
        <f t="shared" si="1008"/>
        <v>5</v>
      </c>
      <c r="L4884">
        <f t="shared" si="1003"/>
        <v>0</v>
      </c>
      <c r="M4884">
        <f t="shared" si="1003"/>
        <v>0</v>
      </c>
      <c r="N4884">
        <f t="shared" si="1003"/>
        <v>0</v>
      </c>
      <c r="O4884">
        <f t="shared" si="1009"/>
        <v>49</v>
      </c>
      <c r="P4884">
        <f t="shared" si="1004"/>
        <v>-12.041041835219191</v>
      </c>
      <c r="Q4884" s="21">
        <f t="shared" si="1010"/>
        <v>5.8971472836996928E-6</v>
      </c>
      <c r="R4884" s="22">
        <f t="shared" si="1011"/>
        <v>5.8971125075586881E-6</v>
      </c>
      <c r="S4884" s="22">
        <f t="shared" si="1005"/>
        <v>0.99999410288749246</v>
      </c>
      <c r="T4884" s="22">
        <f t="shared" si="1012"/>
        <v>-5.8971298955720958E-6</v>
      </c>
      <c r="U4884" s="23">
        <f t="shared" si="1013"/>
        <v>0</v>
      </c>
    </row>
    <row r="4885" spans="1:21" x14ac:dyDescent="0.3">
      <c r="A4885">
        <v>4884</v>
      </c>
      <c r="B4885">
        <v>-121.2705</v>
      </c>
      <c r="C4885">
        <v>0.4</v>
      </c>
      <c r="D4885">
        <v>3</v>
      </c>
      <c r="E4885" t="s">
        <v>29</v>
      </c>
      <c r="F4885">
        <v>36</v>
      </c>
      <c r="G4885">
        <v>0</v>
      </c>
      <c r="I4885">
        <f t="shared" si="1006"/>
        <v>0</v>
      </c>
      <c r="J4885">
        <f t="shared" si="1007"/>
        <v>0.8</v>
      </c>
      <c r="K4885">
        <f t="shared" si="1008"/>
        <v>3</v>
      </c>
      <c r="L4885">
        <f t="shared" si="1003"/>
        <v>0</v>
      </c>
      <c r="M4885">
        <f t="shared" si="1003"/>
        <v>0</v>
      </c>
      <c r="N4885">
        <f t="shared" si="1003"/>
        <v>0</v>
      </c>
      <c r="O4885">
        <f t="shared" si="1009"/>
        <v>50</v>
      </c>
      <c r="P4885">
        <f t="shared" si="1004"/>
        <v>-12.13576249691697</v>
      </c>
      <c r="Q4885" s="21">
        <f t="shared" si="1010"/>
        <v>5.3642043488402824E-6</v>
      </c>
      <c r="R4885" s="22">
        <f t="shared" si="1011"/>
        <v>5.3641755743063379E-6</v>
      </c>
      <c r="S4885" s="22">
        <f t="shared" si="1005"/>
        <v>0.99999463582442571</v>
      </c>
      <c r="T4885" s="22">
        <f t="shared" si="1012"/>
        <v>-5.3641899615262816E-6</v>
      </c>
      <c r="U4885" s="23">
        <f t="shared" si="1013"/>
        <v>0</v>
      </c>
    </row>
    <row r="4886" spans="1:21" x14ac:dyDescent="0.3">
      <c r="A4886">
        <v>4885</v>
      </c>
      <c r="B4886">
        <v>-22.948</v>
      </c>
      <c r="C4886">
        <v>0.3</v>
      </c>
      <c r="D4886">
        <v>1</v>
      </c>
      <c r="E4886" t="s">
        <v>29</v>
      </c>
      <c r="F4886">
        <v>37</v>
      </c>
      <c r="G4886">
        <v>0</v>
      </c>
      <c r="I4886">
        <f t="shared" si="1006"/>
        <v>0</v>
      </c>
      <c r="J4886">
        <f t="shared" si="1007"/>
        <v>0.8</v>
      </c>
      <c r="K4886">
        <f t="shared" si="1008"/>
        <v>5</v>
      </c>
      <c r="L4886">
        <f t="shared" si="1003"/>
        <v>0</v>
      </c>
      <c r="M4886">
        <f t="shared" si="1003"/>
        <v>0</v>
      </c>
      <c r="N4886">
        <f t="shared" si="1003"/>
        <v>0</v>
      </c>
      <c r="O4886">
        <f t="shared" si="1009"/>
        <v>52</v>
      </c>
      <c r="P4886">
        <f t="shared" si="1004"/>
        <v>-12.046924597134476</v>
      </c>
      <c r="Q4886" s="21">
        <f t="shared" si="1010"/>
        <v>5.8625576114070858E-6</v>
      </c>
      <c r="R4886" s="22">
        <f t="shared" si="1011"/>
        <v>5.8625232420268311E-6</v>
      </c>
      <c r="S4886" s="22">
        <f t="shared" si="1005"/>
        <v>0.99999413747675803</v>
      </c>
      <c r="T4886" s="22">
        <f t="shared" si="1012"/>
        <v>-5.8625404266294396E-6</v>
      </c>
      <c r="U4886" s="23">
        <f t="shared" si="1013"/>
        <v>0</v>
      </c>
    </row>
    <row r="4887" spans="1:21" x14ac:dyDescent="0.3">
      <c r="A4887">
        <v>4886</v>
      </c>
      <c r="B4887">
        <v>-13.81</v>
      </c>
      <c r="C4887">
        <v>0.3</v>
      </c>
      <c r="D4887">
        <v>5</v>
      </c>
      <c r="E4887" t="s">
        <v>29</v>
      </c>
      <c r="F4887">
        <v>37</v>
      </c>
      <c r="G4887">
        <v>0</v>
      </c>
      <c r="I4887">
        <f t="shared" si="1006"/>
        <v>0</v>
      </c>
      <c r="J4887">
        <f t="shared" si="1007"/>
        <v>0.3</v>
      </c>
      <c r="K4887">
        <f t="shared" si="1008"/>
        <v>3</v>
      </c>
      <c r="L4887">
        <f t="shared" si="1003"/>
        <v>0</v>
      </c>
      <c r="M4887">
        <f t="shared" si="1003"/>
        <v>0</v>
      </c>
      <c r="N4887">
        <f t="shared" si="1003"/>
        <v>0</v>
      </c>
      <c r="O4887">
        <f t="shared" si="1009"/>
        <v>10</v>
      </c>
      <c r="P4887">
        <f t="shared" si="1004"/>
        <v>-0.68298228522359494</v>
      </c>
      <c r="Q4887" s="21">
        <f t="shared" si="1010"/>
        <v>0.50510836668941261</v>
      </c>
      <c r="R4887" s="22">
        <f t="shared" si="1011"/>
        <v>0.33559601279769147</v>
      </c>
      <c r="S4887" s="22">
        <f t="shared" si="1005"/>
        <v>0.66440398720230853</v>
      </c>
      <c r="T4887" s="22">
        <f t="shared" si="1012"/>
        <v>-0.4088649000534359</v>
      </c>
      <c r="U4887" s="23">
        <f t="shared" si="1013"/>
        <v>0</v>
      </c>
    </row>
    <row r="4888" spans="1:21" x14ac:dyDescent="0.3">
      <c r="A4888">
        <v>4887</v>
      </c>
      <c r="B4888">
        <v>-509.99700000000001</v>
      </c>
      <c r="C4888">
        <v>0.4</v>
      </c>
      <c r="D4888">
        <v>3</v>
      </c>
      <c r="E4888" t="s">
        <v>29</v>
      </c>
      <c r="F4888">
        <v>39</v>
      </c>
      <c r="G4888">
        <v>0</v>
      </c>
      <c r="I4888">
        <f t="shared" si="1006"/>
        <v>0</v>
      </c>
      <c r="J4888">
        <f t="shared" si="1007"/>
        <v>0.3</v>
      </c>
      <c r="K4888">
        <f t="shared" si="1008"/>
        <v>3</v>
      </c>
      <c r="L4888">
        <f t="shared" si="1003"/>
        <v>0</v>
      </c>
      <c r="M4888">
        <f t="shared" si="1003"/>
        <v>0</v>
      </c>
      <c r="N4888">
        <f t="shared" si="1003"/>
        <v>0</v>
      </c>
      <c r="O4888">
        <f t="shared" si="1009"/>
        <v>17</v>
      </c>
      <c r="P4888">
        <f t="shared" si="1004"/>
        <v>-0.69670872969259623</v>
      </c>
      <c r="Q4888" s="21">
        <f t="shared" si="1010"/>
        <v>0.49822239283033526</v>
      </c>
      <c r="R4888" s="22">
        <f t="shared" si="1011"/>
        <v>0.33254234832862756</v>
      </c>
      <c r="S4888" s="22">
        <f t="shared" si="1005"/>
        <v>0.66745765167137239</v>
      </c>
      <c r="T4888" s="22">
        <f t="shared" si="1012"/>
        <v>-0.40427933390929194</v>
      </c>
      <c r="U4888" s="23">
        <f t="shared" si="1013"/>
        <v>0</v>
      </c>
    </row>
    <row r="4889" spans="1:21" x14ac:dyDescent="0.3">
      <c r="A4889">
        <v>4888</v>
      </c>
      <c r="B4889">
        <v>-251.9958</v>
      </c>
      <c r="C4889">
        <v>0.4</v>
      </c>
      <c r="D4889">
        <v>7</v>
      </c>
      <c r="E4889" t="s">
        <v>29</v>
      </c>
      <c r="F4889">
        <v>39</v>
      </c>
      <c r="G4889">
        <v>0</v>
      </c>
      <c r="I4889">
        <f t="shared" si="1006"/>
        <v>0</v>
      </c>
      <c r="J4889">
        <f t="shared" si="1007"/>
        <v>0.3</v>
      </c>
      <c r="K4889">
        <f t="shared" si="1008"/>
        <v>5</v>
      </c>
      <c r="L4889">
        <f t="shared" ref="L4889:N4908" si="1014">IF($E4882=L$8,1,0)</f>
        <v>0</v>
      </c>
      <c r="M4889">
        <f t="shared" si="1014"/>
        <v>0</v>
      </c>
      <c r="N4889">
        <f t="shared" si="1014"/>
        <v>0</v>
      </c>
      <c r="O4889">
        <f t="shared" si="1009"/>
        <v>17</v>
      </c>
      <c r="P4889">
        <f t="shared" si="1004"/>
        <v>-0.60394898863324897</v>
      </c>
      <c r="Q4889" s="21">
        <f t="shared" si="1010"/>
        <v>0.54664865877859314</v>
      </c>
      <c r="R4889" s="22">
        <f t="shared" si="1011"/>
        <v>0.353440747952601</v>
      </c>
      <c r="S4889" s="22">
        <f t="shared" si="1005"/>
        <v>0.64655925204739906</v>
      </c>
      <c r="T4889" s="22">
        <f t="shared" si="1012"/>
        <v>-0.43609043447119145</v>
      </c>
      <c r="U4889" s="23">
        <f t="shared" si="1013"/>
        <v>0</v>
      </c>
    </row>
    <row r="4890" spans="1:21" x14ac:dyDescent="0.3">
      <c r="A4890">
        <v>4889</v>
      </c>
      <c r="B4890">
        <v>-97.231200000000001</v>
      </c>
      <c r="C4890">
        <v>0.32</v>
      </c>
      <c r="D4890">
        <v>2</v>
      </c>
      <c r="E4890" t="s">
        <v>29</v>
      </c>
      <c r="F4890">
        <v>40</v>
      </c>
      <c r="G4890">
        <v>0</v>
      </c>
      <c r="I4890">
        <f t="shared" si="1006"/>
        <v>0</v>
      </c>
      <c r="J4890">
        <f t="shared" si="1007"/>
        <v>0.3</v>
      </c>
      <c r="K4890">
        <f t="shared" si="1008"/>
        <v>2</v>
      </c>
      <c r="L4890">
        <f t="shared" si="1014"/>
        <v>0</v>
      </c>
      <c r="M4890">
        <f t="shared" si="1014"/>
        <v>0</v>
      </c>
      <c r="N4890">
        <f t="shared" si="1014"/>
        <v>0</v>
      </c>
      <c r="O4890">
        <f t="shared" si="1009"/>
        <v>17</v>
      </c>
      <c r="P4890">
        <f t="shared" si="1004"/>
        <v>-0.7430886002222703</v>
      </c>
      <c r="Q4890" s="21">
        <f t="shared" si="1010"/>
        <v>0.47564257473689281</v>
      </c>
      <c r="R4890" s="22">
        <f t="shared" si="1011"/>
        <v>0.32232912148234805</v>
      </c>
      <c r="S4890" s="22">
        <f t="shared" si="1005"/>
        <v>0.67767087851765195</v>
      </c>
      <c r="T4890" s="22">
        <f t="shared" si="1012"/>
        <v>-0.38909353881595343</v>
      </c>
      <c r="U4890" s="23">
        <f t="shared" si="1013"/>
        <v>0</v>
      </c>
    </row>
    <row r="4891" spans="1:21" x14ac:dyDescent="0.3">
      <c r="A4891">
        <v>4890</v>
      </c>
      <c r="B4891">
        <v>-1.5935999999999999</v>
      </c>
      <c r="C4891">
        <v>0.6</v>
      </c>
      <c r="D4891">
        <v>2</v>
      </c>
      <c r="E4891" t="s">
        <v>29</v>
      </c>
      <c r="F4891">
        <v>43</v>
      </c>
      <c r="G4891">
        <v>0</v>
      </c>
      <c r="I4891">
        <f t="shared" si="1006"/>
        <v>0</v>
      </c>
      <c r="J4891">
        <f t="shared" si="1007"/>
        <v>0.3</v>
      </c>
      <c r="K4891">
        <f t="shared" si="1008"/>
        <v>2</v>
      </c>
      <c r="L4891">
        <f t="shared" si="1014"/>
        <v>0</v>
      </c>
      <c r="M4891">
        <f t="shared" si="1014"/>
        <v>0</v>
      </c>
      <c r="N4891">
        <f t="shared" si="1014"/>
        <v>0</v>
      </c>
      <c r="O4891">
        <f t="shared" si="1009"/>
        <v>21</v>
      </c>
      <c r="P4891">
        <f t="shared" si="1004"/>
        <v>-0.75093228277598545</v>
      </c>
      <c r="Q4891" s="21">
        <f t="shared" si="1010"/>
        <v>0.47192637875513688</v>
      </c>
      <c r="R4891" s="22">
        <f t="shared" si="1011"/>
        <v>0.32061819501751349</v>
      </c>
      <c r="S4891" s="22">
        <f t="shared" si="1005"/>
        <v>0.67938180498248646</v>
      </c>
      <c r="T4891" s="22">
        <f t="shared" si="1012"/>
        <v>-0.38657200462326957</v>
      </c>
      <c r="U4891" s="23">
        <f t="shared" si="1013"/>
        <v>0</v>
      </c>
    </row>
    <row r="4892" spans="1:21" x14ac:dyDescent="0.3">
      <c r="A4892">
        <v>4891</v>
      </c>
      <c r="B4892">
        <v>0</v>
      </c>
      <c r="C4892">
        <v>0.3</v>
      </c>
      <c r="D4892">
        <v>4</v>
      </c>
      <c r="E4892" t="s">
        <v>29</v>
      </c>
      <c r="F4892">
        <v>46</v>
      </c>
      <c r="G4892">
        <v>0</v>
      </c>
      <c r="I4892">
        <f t="shared" si="1006"/>
        <v>0</v>
      </c>
      <c r="J4892">
        <f t="shared" si="1007"/>
        <v>0.4</v>
      </c>
      <c r="K4892">
        <f t="shared" si="1008"/>
        <v>3</v>
      </c>
      <c r="L4892">
        <f t="shared" si="1014"/>
        <v>0</v>
      </c>
      <c r="M4892">
        <f t="shared" si="1014"/>
        <v>0</v>
      </c>
      <c r="N4892">
        <f t="shared" si="1014"/>
        <v>0</v>
      </c>
      <c r="O4892">
        <f t="shared" si="1009"/>
        <v>36</v>
      </c>
      <c r="P4892">
        <f t="shared" si="1004"/>
        <v>-3.008834899053987</v>
      </c>
      <c r="Q4892" s="21">
        <f t="shared" si="1010"/>
        <v>4.9349142010759843E-2</v>
      </c>
      <c r="R4892" s="22">
        <f t="shared" si="1011"/>
        <v>4.7028334074011968E-2</v>
      </c>
      <c r="S4892" s="22">
        <f t="shared" si="1005"/>
        <v>0.95297166592598803</v>
      </c>
      <c r="T4892" s="22">
        <f t="shared" si="1012"/>
        <v>-4.8170107222191921E-2</v>
      </c>
      <c r="U4892" s="23">
        <f t="shared" si="1013"/>
        <v>0</v>
      </c>
    </row>
    <row r="4893" spans="1:21" x14ac:dyDescent="0.3">
      <c r="A4893">
        <v>4892</v>
      </c>
      <c r="B4893">
        <v>-12.998699999999999</v>
      </c>
      <c r="C4893">
        <v>0.32</v>
      </c>
      <c r="D4893">
        <v>1</v>
      </c>
      <c r="E4893" t="s">
        <v>29</v>
      </c>
      <c r="F4893">
        <v>46</v>
      </c>
      <c r="G4893">
        <v>0</v>
      </c>
      <c r="I4893">
        <f t="shared" si="1006"/>
        <v>0</v>
      </c>
      <c r="J4893">
        <f t="shared" si="1007"/>
        <v>0.3</v>
      </c>
      <c r="K4893">
        <f t="shared" si="1008"/>
        <v>1</v>
      </c>
      <c r="L4893">
        <f t="shared" si="1014"/>
        <v>0</v>
      </c>
      <c r="M4893">
        <f t="shared" si="1014"/>
        <v>0</v>
      </c>
      <c r="N4893">
        <f t="shared" si="1014"/>
        <v>0</v>
      </c>
      <c r="O4893">
        <f t="shared" si="1009"/>
        <v>37</v>
      </c>
      <c r="P4893">
        <f t="shared" si="1004"/>
        <v>-0.82868688352051745</v>
      </c>
      <c r="Q4893" s="21">
        <f t="shared" si="1010"/>
        <v>0.43662224592429094</v>
      </c>
      <c r="R4893" s="22">
        <f t="shared" si="1011"/>
        <v>0.30392279331814037</v>
      </c>
      <c r="S4893" s="22">
        <f t="shared" si="1005"/>
        <v>0.69607720668185968</v>
      </c>
      <c r="T4893" s="22">
        <f t="shared" si="1012"/>
        <v>-0.36229469565929656</v>
      </c>
      <c r="U4893" s="23">
        <f t="shared" si="1013"/>
        <v>0</v>
      </c>
    </row>
    <row r="4894" spans="1:21" x14ac:dyDescent="0.3">
      <c r="A4894">
        <v>4893</v>
      </c>
      <c r="B4894">
        <v>-35.513599999999997</v>
      </c>
      <c r="C4894">
        <v>0.3</v>
      </c>
      <c r="D4894">
        <v>2</v>
      </c>
      <c r="E4894" t="s">
        <v>29</v>
      </c>
      <c r="F4894">
        <v>48</v>
      </c>
      <c r="G4894">
        <v>0</v>
      </c>
      <c r="I4894">
        <f t="shared" si="1006"/>
        <v>0</v>
      </c>
      <c r="J4894">
        <f t="shared" si="1007"/>
        <v>0.3</v>
      </c>
      <c r="K4894">
        <f t="shared" si="1008"/>
        <v>5</v>
      </c>
      <c r="L4894">
        <f t="shared" si="1014"/>
        <v>0</v>
      </c>
      <c r="M4894">
        <f t="shared" si="1014"/>
        <v>0</v>
      </c>
      <c r="N4894">
        <f t="shared" si="1014"/>
        <v>0</v>
      </c>
      <c r="O4894">
        <f t="shared" si="1009"/>
        <v>37</v>
      </c>
      <c r="P4894">
        <f t="shared" si="1004"/>
        <v>-0.64316740140182294</v>
      </c>
      <c r="Q4894" s="21">
        <f t="shared" si="1010"/>
        <v>0.52562491950216772</v>
      </c>
      <c r="R4894" s="22">
        <f t="shared" si="1011"/>
        <v>0.34453089536167664</v>
      </c>
      <c r="S4894" s="22">
        <f t="shared" si="1005"/>
        <v>0.65546910463832342</v>
      </c>
      <c r="T4894" s="22">
        <f t="shared" si="1012"/>
        <v>-0.42240410940124667</v>
      </c>
      <c r="U4894" s="23">
        <f t="shared" si="1013"/>
        <v>0</v>
      </c>
    </row>
    <row r="4895" spans="1:21" x14ac:dyDescent="0.3">
      <c r="A4895">
        <v>4894</v>
      </c>
      <c r="B4895">
        <v>-14.475</v>
      </c>
      <c r="C4895">
        <v>0.6</v>
      </c>
      <c r="D4895">
        <v>5</v>
      </c>
      <c r="E4895" t="s">
        <v>29</v>
      </c>
      <c r="F4895">
        <v>48</v>
      </c>
      <c r="G4895">
        <v>0</v>
      </c>
      <c r="I4895">
        <f t="shared" si="1006"/>
        <v>0</v>
      </c>
      <c r="J4895">
        <f t="shared" si="1007"/>
        <v>0.4</v>
      </c>
      <c r="K4895">
        <f t="shared" si="1008"/>
        <v>3</v>
      </c>
      <c r="L4895">
        <f t="shared" si="1014"/>
        <v>0</v>
      </c>
      <c r="M4895">
        <f t="shared" si="1014"/>
        <v>0</v>
      </c>
      <c r="N4895">
        <f t="shared" si="1014"/>
        <v>0</v>
      </c>
      <c r="O4895">
        <f t="shared" si="1009"/>
        <v>39</v>
      </c>
      <c r="P4895">
        <f t="shared" si="1004"/>
        <v>-3.0147176609692732</v>
      </c>
      <c r="Q4895" s="21">
        <f t="shared" si="1010"/>
        <v>4.9059684995705753E-2</v>
      </c>
      <c r="R4895" s="22">
        <f t="shared" si="1011"/>
        <v>4.676538970793314E-2</v>
      </c>
      <c r="S4895" s="22">
        <f t="shared" si="1005"/>
        <v>0.95323461029206691</v>
      </c>
      <c r="T4895" s="22">
        <f t="shared" si="1012"/>
        <v>-4.7894224836295768E-2</v>
      </c>
      <c r="U4895" s="23">
        <f t="shared" si="1013"/>
        <v>0</v>
      </c>
    </row>
    <row r="4896" spans="1:21" x14ac:dyDescent="0.3">
      <c r="A4896">
        <v>4895</v>
      </c>
      <c r="B4896">
        <v>-199.77</v>
      </c>
      <c r="C4896">
        <v>0.4</v>
      </c>
      <c r="D4896">
        <v>5</v>
      </c>
      <c r="E4896" t="s">
        <v>29</v>
      </c>
      <c r="F4896">
        <v>49</v>
      </c>
      <c r="G4896">
        <v>0</v>
      </c>
      <c r="I4896">
        <f t="shared" si="1006"/>
        <v>0</v>
      </c>
      <c r="J4896">
        <f t="shared" si="1007"/>
        <v>0.4</v>
      </c>
      <c r="K4896">
        <f t="shared" si="1008"/>
        <v>7</v>
      </c>
      <c r="L4896">
        <f t="shared" si="1014"/>
        <v>0</v>
      </c>
      <c r="M4896">
        <f t="shared" si="1014"/>
        <v>0</v>
      </c>
      <c r="N4896">
        <f t="shared" si="1014"/>
        <v>0</v>
      </c>
      <c r="O4896">
        <f t="shared" si="1009"/>
        <v>39</v>
      </c>
      <c r="P4896">
        <f t="shared" si="1004"/>
        <v>-2.8291981788505787</v>
      </c>
      <c r="Q4896" s="21">
        <f t="shared" si="1010"/>
        <v>5.906019039886698E-2</v>
      </c>
      <c r="R4896" s="22">
        <f t="shared" si="1011"/>
        <v>5.5766604140434661E-2</v>
      </c>
      <c r="S4896" s="22">
        <f t="shared" si="1005"/>
        <v>0.94423339585956534</v>
      </c>
      <c r="T4896" s="22">
        <f t="shared" si="1012"/>
        <v>-5.738190201909045E-2</v>
      </c>
      <c r="U4896" s="23">
        <f t="shared" si="1013"/>
        <v>0</v>
      </c>
    </row>
    <row r="4897" spans="1:21" x14ac:dyDescent="0.3">
      <c r="A4897">
        <v>4896</v>
      </c>
      <c r="B4897">
        <v>-19.258800000000001</v>
      </c>
      <c r="C4897">
        <v>0.3</v>
      </c>
      <c r="D4897">
        <v>3</v>
      </c>
      <c r="E4897" t="s">
        <v>29</v>
      </c>
      <c r="F4897">
        <v>49</v>
      </c>
      <c r="G4897">
        <v>0</v>
      </c>
      <c r="I4897">
        <f t="shared" si="1006"/>
        <v>0</v>
      </c>
      <c r="J4897">
        <f t="shared" si="1007"/>
        <v>0.32</v>
      </c>
      <c r="K4897">
        <f t="shared" si="1008"/>
        <v>2</v>
      </c>
      <c r="L4897">
        <f t="shared" si="1014"/>
        <v>0</v>
      </c>
      <c r="M4897">
        <f t="shared" si="1014"/>
        <v>0</v>
      </c>
      <c r="N4897">
        <f t="shared" si="1014"/>
        <v>0</v>
      </c>
      <c r="O4897">
        <f t="shared" si="1009"/>
        <v>40</v>
      </c>
      <c r="P4897">
        <f t="shared" si="1004"/>
        <v>-1.2431635103523799</v>
      </c>
      <c r="Q4897" s="21">
        <f t="shared" si="1010"/>
        <v>0.28847019449338146</v>
      </c>
      <c r="R4897" s="22">
        <f t="shared" si="1011"/>
        <v>0.22388581103873045</v>
      </c>
      <c r="S4897" s="22">
        <f t="shared" si="1005"/>
        <v>0.77611418896126949</v>
      </c>
      <c r="T4897" s="22">
        <f t="shared" si="1012"/>
        <v>-0.25345561890123858</v>
      </c>
      <c r="U4897" s="23">
        <f t="shared" si="1013"/>
        <v>0</v>
      </c>
    </row>
    <row r="4898" spans="1:21" x14ac:dyDescent="0.3">
      <c r="A4898">
        <v>4897</v>
      </c>
      <c r="B4898">
        <v>-14.3856</v>
      </c>
      <c r="C4898">
        <v>0.6</v>
      </c>
      <c r="D4898">
        <v>3</v>
      </c>
      <c r="E4898" t="s">
        <v>29</v>
      </c>
      <c r="F4898">
        <v>50</v>
      </c>
      <c r="G4898">
        <v>0</v>
      </c>
      <c r="I4898">
        <f t="shared" si="1006"/>
        <v>0</v>
      </c>
      <c r="J4898">
        <f t="shared" si="1007"/>
        <v>0.6</v>
      </c>
      <c r="K4898">
        <f t="shared" si="1008"/>
        <v>2</v>
      </c>
      <c r="L4898">
        <f t="shared" si="1014"/>
        <v>0</v>
      </c>
      <c r="M4898">
        <f t="shared" si="1014"/>
        <v>0</v>
      </c>
      <c r="N4898">
        <f t="shared" si="1014"/>
        <v>0</v>
      </c>
      <c r="O4898">
        <f t="shared" si="1009"/>
        <v>43</v>
      </c>
      <c r="P4898">
        <f t="shared" si="1004"/>
        <v>-7.6186785685151506</v>
      </c>
      <c r="Q4898" s="21">
        <f t="shared" si="1010"/>
        <v>4.9119047700938616E-4</v>
      </c>
      <c r="R4898" s="22">
        <f t="shared" si="1011"/>
        <v>4.9094932737508545E-4</v>
      </c>
      <c r="S4898" s="22">
        <f t="shared" si="1005"/>
        <v>0.99950905067262497</v>
      </c>
      <c r="T4898" s="22">
        <f t="shared" si="1012"/>
        <v>-4.9106988245529776E-4</v>
      </c>
      <c r="U4898" s="23">
        <f t="shared" si="1013"/>
        <v>0</v>
      </c>
    </row>
    <row r="4899" spans="1:21" x14ac:dyDescent="0.3">
      <c r="A4899">
        <v>4898</v>
      </c>
      <c r="B4899">
        <v>-8.5793999999999997</v>
      </c>
      <c r="C4899">
        <v>0.3</v>
      </c>
      <c r="D4899">
        <v>3</v>
      </c>
      <c r="E4899" t="s">
        <v>29</v>
      </c>
      <c r="F4899">
        <v>53</v>
      </c>
      <c r="G4899">
        <v>0</v>
      </c>
      <c r="I4899">
        <f t="shared" si="1006"/>
        <v>0</v>
      </c>
      <c r="J4899">
        <f t="shared" si="1007"/>
        <v>0.3</v>
      </c>
      <c r="K4899">
        <f t="shared" si="1008"/>
        <v>4</v>
      </c>
      <c r="L4899">
        <f t="shared" si="1014"/>
        <v>0</v>
      </c>
      <c r="M4899">
        <f t="shared" si="1014"/>
        <v>0</v>
      </c>
      <c r="N4899">
        <f t="shared" si="1014"/>
        <v>0</v>
      </c>
      <c r="O4899">
        <f t="shared" si="1009"/>
        <v>46</v>
      </c>
      <c r="P4899">
        <f t="shared" si="1004"/>
        <v>-0.70719555767735454</v>
      </c>
      <c r="Q4899" s="21">
        <f t="shared" si="1010"/>
        <v>0.49302492043003598</v>
      </c>
      <c r="R4899" s="22">
        <f t="shared" si="1011"/>
        <v>0.33021881529481106</v>
      </c>
      <c r="S4899" s="22">
        <f t="shared" si="1005"/>
        <v>0.66978118470518888</v>
      </c>
      <c r="T4899" s="22">
        <f t="shared" si="1012"/>
        <v>-0.40080420993150656</v>
      </c>
      <c r="U4899" s="23">
        <f t="shared" si="1013"/>
        <v>0</v>
      </c>
    </row>
    <row r="4900" spans="1:21" x14ac:dyDescent="0.3">
      <c r="A4900">
        <v>4899</v>
      </c>
      <c r="B4900">
        <v>-36.117600000000003</v>
      </c>
      <c r="C4900">
        <v>0.32</v>
      </c>
      <c r="D4900">
        <v>6</v>
      </c>
      <c r="E4900" t="s">
        <v>29</v>
      </c>
      <c r="F4900">
        <v>9</v>
      </c>
      <c r="G4900">
        <v>0</v>
      </c>
      <c r="I4900">
        <f t="shared" si="1006"/>
        <v>0</v>
      </c>
      <c r="J4900">
        <f t="shared" si="1007"/>
        <v>0.32</v>
      </c>
      <c r="K4900">
        <f t="shared" si="1008"/>
        <v>1</v>
      </c>
      <c r="L4900">
        <f t="shared" si="1014"/>
        <v>0</v>
      </c>
      <c r="M4900">
        <f t="shared" si="1014"/>
        <v>0</v>
      </c>
      <c r="N4900">
        <f t="shared" si="1014"/>
        <v>0</v>
      </c>
      <c r="O4900">
        <f t="shared" si="1009"/>
        <v>46</v>
      </c>
      <c r="P4900">
        <f t="shared" si="1004"/>
        <v>-1.3013089047126254</v>
      </c>
      <c r="Q4900" s="21">
        <f t="shared" si="1010"/>
        <v>0.27217530823897934</v>
      </c>
      <c r="R4900" s="22">
        <f t="shared" si="1011"/>
        <v>0.21394481285424458</v>
      </c>
      <c r="S4900" s="22">
        <f t="shared" si="1005"/>
        <v>0.7860551871457554</v>
      </c>
      <c r="T4900" s="22">
        <f t="shared" si="1012"/>
        <v>-0.24072827636409069</v>
      </c>
      <c r="U4900" s="23">
        <f t="shared" si="1013"/>
        <v>0</v>
      </c>
    </row>
    <row r="4901" spans="1:21" x14ac:dyDescent="0.3">
      <c r="A4901">
        <v>4900</v>
      </c>
      <c r="B4901">
        <v>-67.670400000000001</v>
      </c>
      <c r="C4901">
        <v>0.32</v>
      </c>
      <c r="D4901">
        <v>4</v>
      </c>
      <c r="E4901" t="s">
        <v>29</v>
      </c>
      <c r="F4901">
        <v>12</v>
      </c>
      <c r="G4901">
        <v>0</v>
      </c>
      <c r="I4901">
        <f t="shared" si="1006"/>
        <v>0</v>
      </c>
      <c r="J4901">
        <f t="shared" si="1007"/>
        <v>0.3</v>
      </c>
      <c r="K4901">
        <f t="shared" si="1008"/>
        <v>2</v>
      </c>
      <c r="L4901">
        <f t="shared" si="1014"/>
        <v>0</v>
      </c>
      <c r="M4901">
        <f t="shared" si="1014"/>
        <v>0</v>
      </c>
      <c r="N4901">
        <f t="shared" si="1014"/>
        <v>0</v>
      </c>
      <c r="O4901">
        <f t="shared" si="1009"/>
        <v>48</v>
      </c>
      <c r="P4901">
        <f t="shared" si="1004"/>
        <v>-0.80387714001355981</v>
      </c>
      <c r="Q4901" s="21">
        <f t="shared" si="1010"/>
        <v>0.4475902256555131</v>
      </c>
      <c r="R4901" s="22">
        <f t="shared" si="1011"/>
        <v>0.30919677248637856</v>
      </c>
      <c r="S4901" s="22">
        <f t="shared" si="1005"/>
        <v>0.69080322751362144</v>
      </c>
      <c r="T4901" s="22">
        <f t="shared" si="1012"/>
        <v>-0.36990026058152758</v>
      </c>
      <c r="U4901" s="23">
        <f t="shared" si="1013"/>
        <v>0</v>
      </c>
    </row>
    <row r="4902" spans="1:21" x14ac:dyDescent="0.3">
      <c r="A4902">
        <v>4901</v>
      </c>
      <c r="B4902">
        <v>-29.252400000000002</v>
      </c>
      <c r="C4902">
        <v>0.3</v>
      </c>
      <c r="D4902">
        <v>2</v>
      </c>
      <c r="E4902" t="s">
        <v>29</v>
      </c>
      <c r="F4902">
        <v>12</v>
      </c>
      <c r="G4902">
        <v>0</v>
      </c>
      <c r="I4902">
        <f t="shared" si="1006"/>
        <v>0</v>
      </c>
      <c r="J4902">
        <f t="shared" si="1007"/>
        <v>0.6</v>
      </c>
      <c r="K4902">
        <f t="shared" si="1008"/>
        <v>5</v>
      </c>
      <c r="L4902">
        <f t="shared" si="1014"/>
        <v>0</v>
      </c>
      <c r="M4902">
        <f t="shared" si="1014"/>
        <v>0</v>
      </c>
      <c r="N4902">
        <f t="shared" si="1014"/>
        <v>0</v>
      </c>
      <c r="O4902">
        <f t="shared" si="1009"/>
        <v>48</v>
      </c>
      <c r="P4902">
        <f t="shared" si="1004"/>
        <v>-7.4893435601182734</v>
      </c>
      <c r="Q4902" s="21">
        <f t="shared" si="1010"/>
        <v>5.5900979638805301E-4</v>
      </c>
      <c r="R4902" s="22">
        <f t="shared" si="1011"/>
        <v>5.5869747902406123E-4</v>
      </c>
      <c r="S4902" s="22">
        <f t="shared" si="1005"/>
        <v>0.99944130252097596</v>
      </c>
      <c r="T4902" s="22">
        <f t="shared" si="1012"/>
        <v>-5.5885360861608808E-4</v>
      </c>
      <c r="U4902" s="23">
        <f t="shared" si="1013"/>
        <v>0</v>
      </c>
    </row>
    <row r="4903" spans="1:21" x14ac:dyDescent="0.3">
      <c r="A4903">
        <v>4902</v>
      </c>
      <c r="B4903">
        <v>-7.8330000000000002</v>
      </c>
      <c r="C4903">
        <v>0.6</v>
      </c>
      <c r="D4903">
        <v>3</v>
      </c>
      <c r="E4903" t="s">
        <v>29</v>
      </c>
      <c r="F4903">
        <v>13</v>
      </c>
      <c r="G4903">
        <v>0</v>
      </c>
      <c r="I4903">
        <f t="shared" si="1006"/>
        <v>0</v>
      </c>
      <c r="J4903">
        <f t="shared" si="1007"/>
        <v>0.4</v>
      </c>
      <c r="K4903">
        <f t="shared" si="1008"/>
        <v>5</v>
      </c>
      <c r="L4903">
        <f t="shared" si="1014"/>
        <v>0</v>
      </c>
      <c r="M4903">
        <f t="shared" si="1014"/>
        <v>0</v>
      </c>
      <c r="N4903">
        <f t="shared" si="1014"/>
        <v>0</v>
      </c>
      <c r="O4903">
        <f t="shared" si="1009"/>
        <v>49</v>
      </c>
      <c r="P4903">
        <f t="shared" si="1004"/>
        <v>-2.9415671262942116</v>
      </c>
      <c r="Q4903" s="21">
        <f t="shared" si="1010"/>
        <v>5.2782946346954969E-2</v>
      </c>
      <c r="R4903" s="22">
        <f t="shared" si="1011"/>
        <v>5.0136589436698409E-2</v>
      </c>
      <c r="S4903" s="22">
        <f t="shared" si="1005"/>
        <v>0.94986341056330159</v>
      </c>
      <c r="T4903" s="22">
        <f t="shared" si="1012"/>
        <v>-5.1437083079068358E-2</v>
      </c>
      <c r="U4903" s="23">
        <f t="shared" si="1013"/>
        <v>0</v>
      </c>
    </row>
    <row r="4904" spans="1:21" x14ac:dyDescent="0.3">
      <c r="A4904">
        <v>4903</v>
      </c>
      <c r="B4904">
        <v>-5.8346</v>
      </c>
      <c r="C4904">
        <v>0.3</v>
      </c>
      <c r="D4904">
        <v>2</v>
      </c>
      <c r="E4904" t="s">
        <v>29</v>
      </c>
      <c r="F4904">
        <v>17</v>
      </c>
      <c r="G4904">
        <v>0</v>
      </c>
      <c r="I4904">
        <f t="shared" si="1006"/>
        <v>0</v>
      </c>
      <c r="J4904">
        <f t="shared" si="1007"/>
        <v>0.3</v>
      </c>
      <c r="K4904">
        <f t="shared" si="1008"/>
        <v>3</v>
      </c>
      <c r="L4904">
        <f t="shared" si="1014"/>
        <v>0</v>
      </c>
      <c r="M4904">
        <f t="shared" si="1014"/>
        <v>0</v>
      </c>
      <c r="N4904">
        <f t="shared" si="1014"/>
        <v>0</v>
      </c>
      <c r="O4904">
        <f t="shared" si="1009"/>
        <v>49</v>
      </c>
      <c r="P4904">
        <f t="shared" si="1004"/>
        <v>-0.75945819012231475</v>
      </c>
      <c r="Q4904" s="21">
        <f t="shared" si="1010"/>
        <v>0.4679198819555212</v>
      </c>
      <c r="R4904" s="22">
        <f t="shared" si="1011"/>
        <v>0.31876391055632519</v>
      </c>
      <c r="S4904" s="22">
        <f t="shared" si="1005"/>
        <v>0.68123608944367486</v>
      </c>
      <c r="T4904" s="22">
        <f t="shared" si="1012"/>
        <v>-0.38384635237840514</v>
      </c>
      <c r="U4904" s="23">
        <f t="shared" si="1013"/>
        <v>0</v>
      </c>
    </row>
    <row r="4905" spans="1:21" x14ac:dyDescent="0.3">
      <c r="A4905">
        <v>4904</v>
      </c>
      <c r="B4905">
        <v>-15.9268</v>
      </c>
      <c r="C4905">
        <v>0.6</v>
      </c>
      <c r="D4905">
        <v>4</v>
      </c>
      <c r="E4905" t="s">
        <v>29</v>
      </c>
      <c r="F4905">
        <v>19</v>
      </c>
      <c r="G4905">
        <v>0</v>
      </c>
      <c r="I4905">
        <f t="shared" si="1006"/>
        <v>0</v>
      </c>
      <c r="J4905">
        <f t="shared" si="1007"/>
        <v>0.6</v>
      </c>
      <c r="K4905">
        <f t="shared" si="1008"/>
        <v>3</v>
      </c>
      <c r="L4905">
        <f t="shared" si="1014"/>
        <v>0</v>
      </c>
      <c r="M4905">
        <f t="shared" si="1014"/>
        <v>0</v>
      </c>
      <c r="N4905">
        <f t="shared" si="1014"/>
        <v>0</v>
      </c>
      <c r="O4905">
        <f t="shared" si="1009"/>
        <v>50</v>
      </c>
      <c r="P4905">
        <f t="shared" si="1004"/>
        <v>-7.5860251424544778</v>
      </c>
      <c r="Q4905" s="21">
        <f t="shared" si="1010"/>
        <v>5.0749426761375574E-4</v>
      </c>
      <c r="R4905" s="22">
        <f t="shared" si="1011"/>
        <v>5.0723684782116407E-4</v>
      </c>
      <c r="S4905" s="22">
        <f t="shared" si="1005"/>
        <v>0.99949276315217883</v>
      </c>
      <c r="T4905" s="22">
        <f t="shared" si="1012"/>
        <v>-5.0736553594980945E-4</v>
      </c>
      <c r="U4905" s="23">
        <f t="shared" si="1013"/>
        <v>0</v>
      </c>
    </row>
    <row r="4906" spans="1:21" x14ac:dyDescent="0.3">
      <c r="A4906">
        <v>4905</v>
      </c>
      <c r="B4906">
        <v>-20.730599999999999</v>
      </c>
      <c r="C4906">
        <v>0.6</v>
      </c>
      <c r="D4906">
        <v>9</v>
      </c>
      <c r="E4906" t="s">
        <v>29</v>
      </c>
      <c r="F4906">
        <v>26</v>
      </c>
      <c r="G4906">
        <v>0</v>
      </c>
      <c r="I4906">
        <f t="shared" si="1006"/>
        <v>0</v>
      </c>
      <c r="J4906">
        <f t="shared" si="1007"/>
        <v>0.3</v>
      </c>
      <c r="K4906">
        <f t="shared" si="1008"/>
        <v>3</v>
      </c>
      <c r="L4906">
        <f t="shared" si="1014"/>
        <v>0</v>
      </c>
      <c r="M4906">
        <f t="shared" si="1014"/>
        <v>0</v>
      </c>
      <c r="N4906">
        <f t="shared" si="1014"/>
        <v>0</v>
      </c>
      <c r="O4906">
        <f t="shared" si="1009"/>
        <v>53</v>
      </c>
      <c r="P4906">
        <f t="shared" si="1004"/>
        <v>-0.76730187267602901</v>
      </c>
      <c r="Q4906" s="21">
        <f t="shared" si="1010"/>
        <v>0.46426402338132078</v>
      </c>
      <c r="R4906" s="22">
        <f t="shared" si="1011"/>
        <v>0.31706305418146441</v>
      </c>
      <c r="S4906" s="22">
        <f t="shared" si="1005"/>
        <v>0.68293694581853559</v>
      </c>
      <c r="T4906" s="22">
        <f t="shared" si="1012"/>
        <v>-0.38135274311882444</v>
      </c>
      <c r="U4906" s="23">
        <f t="shared" si="1013"/>
        <v>0</v>
      </c>
    </row>
    <row r="4907" spans="1:21" x14ac:dyDescent="0.3">
      <c r="A4907">
        <v>4906</v>
      </c>
      <c r="B4907">
        <v>-114.01739999999999</v>
      </c>
      <c r="C4907">
        <v>0.32</v>
      </c>
      <c r="D4907">
        <v>3</v>
      </c>
      <c r="E4907" t="s">
        <v>29</v>
      </c>
      <c r="F4907">
        <v>32</v>
      </c>
      <c r="G4907">
        <v>0</v>
      </c>
      <c r="I4907">
        <f t="shared" si="1006"/>
        <v>0</v>
      </c>
      <c r="J4907">
        <f t="shared" si="1007"/>
        <v>0.32</v>
      </c>
      <c r="K4907">
        <f t="shared" si="1008"/>
        <v>6</v>
      </c>
      <c r="L4907">
        <f t="shared" si="1014"/>
        <v>0</v>
      </c>
      <c r="M4907">
        <f t="shared" si="1014"/>
        <v>0</v>
      </c>
      <c r="N4907">
        <f t="shared" si="1014"/>
        <v>0</v>
      </c>
      <c r="O4907">
        <f t="shared" si="1009"/>
        <v>9</v>
      </c>
      <c r="P4907">
        <f t="shared" si="1004"/>
        <v>-0.99685548844239502</v>
      </c>
      <c r="Q4907" s="21">
        <f t="shared" si="1010"/>
        <v>0.36903806302121023</v>
      </c>
      <c r="R4907" s="22">
        <f t="shared" si="1011"/>
        <v>0.26956011888143738</v>
      </c>
      <c r="S4907" s="22">
        <f t="shared" si="1005"/>
        <v>0.73043988111856262</v>
      </c>
      <c r="T4907" s="22">
        <f t="shared" si="1012"/>
        <v>-0.31410834944150318</v>
      </c>
      <c r="U4907" s="23">
        <f t="shared" si="1013"/>
        <v>0</v>
      </c>
    </row>
    <row r="4908" spans="1:21" x14ac:dyDescent="0.3">
      <c r="A4908">
        <v>4907</v>
      </c>
      <c r="B4908">
        <v>-16.585799999999999</v>
      </c>
      <c r="C4908">
        <v>0.6</v>
      </c>
      <c r="D4908">
        <v>2</v>
      </c>
      <c r="E4908" t="s">
        <v>29</v>
      </c>
      <c r="F4908">
        <v>34</v>
      </c>
      <c r="G4908">
        <v>0</v>
      </c>
      <c r="I4908">
        <f t="shared" si="1006"/>
        <v>0</v>
      </c>
      <c r="J4908">
        <f t="shared" si="1007"/>
        <v>0.32</v>
      </c>
      <c r="K4908">
        <f t="shared" si="1008"/>
        <v>4</v>
      </c>
      <c r="L4908">
        <f t="shared" si="1014"/>
        <v>0</v>
      </c>
      <c r="M4908">
        <f t="shared" si="1014"/>
        <v>0</v>
      </c>
      <c r="N4908">
        <f t="shared" si="1014"/>
        <v>0</v>
      </c>
      <c r="O4908">
        <f t="shared" si="1009"/>
        <v>12</v>
      </c>
      <c r="P4908">
        <f t="shared" si="1004"/>
        <v>-1.0954979914170284</v>
      </c>
      <c r="Q4908" s="21">
        <f t="shared" si="1010"/>
        <v>0.33437305057095651</v>
      </c>
      <c r="R4908" s="22">
        <f t="shared" si="1011"/>
        <v>0.25058438524959997</v>
      </c>
      <c r="S4908" s="22">
        <f t="shared" si="1005"/>
        <v>0.74941561475040008</v>
      </c>
      <c r="T4908" s="22">
        <f t="shared" si="1012"/>
        <v>-0.28846155650335437</v>
      </c>
      <c r="U4908" s="23">
        <f t="shared" si="1013"/>
        <v>0</v>
      </c>
    </row>
    <row r="4909" spans="1:21" x14ac:dyDescent="0.3">
      <c r="A4909">
        <v>4908</v>
      </c>
      <c r="B4909">
        <v>-3.94</v>
      </c>
      <c r="C4909">
        <v>0.6</v>
      </c>
      <c r="D4909">
        <v>5</v>
      </c>
      <c r="E4909" t="s">
        <v>29</v>
      </c>
      <c r="F4909">
        <v>34</v>
      </c>
      <c r="G4909">
        <v>0</v>
      </c>
      <c r="I4909">
        <f t="shared" si="1006"/>
        <v>0</v>
      </c>
      <c r="J4909">
        <f t="shared" si="1007"/>
        <v>0.3</v>
      </c>
      <c r="K4909">
        <f t="shared" si="1008"/>
        <v>2</v>
      </c>
      <c r="L4909">
        <f t="shared" ref="L4909:N4928" si="1015">IF($E4902=L$8,1,0)</f>
        <v>0</v>
      </c>
      <c r="M4909">
        <f t="shared" si="1015"/>
        <v>0</v>
      </c>
      <c r="N4909">
        <f t="shared" si="1015"/>
        <v>0</v>
      </c>
      <c r="O4909">
        <f t="shared" si="1009"/>
        <v>12</v>
      </c>
      <c r="P4909">
        <f t="shared" si="1004"/>
        <v>-0.73328399703012703</v>
      </c>
      <c r="Q4909" s="21">
        <f t="shared" si="1010"/>
        <v>0.48032899816232372</v>
      </c>
      <c r="R4909" s="22">
        <f t="shared" si="1011"/>
        <v>0.32447449098045283</v>
      </c>
      <c r="S4909" s="22">
        <f t="shared" si="1005"/>
        <v>0.67552550901954711</v>
      </c>
      <c r="T4909" s="22">
        <f t="shared" si="1012"/>
        <v>-0.39226435912754071</v>
      </c>
      <c r="U4909" s="23">
        <f t="shared" si="1013"/>
        <v>0</v>
      </c>
    </row>
    <row r="4910" spans="1:21" x14ac:dyDescent="0.3">
      <c r="A4910">
        <v>4909</v>
      </c>
      <c r="B4910">
        <v>-10.419600000000001</v>
      </c>
      <c r="C4910">
        <v>0.6</v>
      </c>
      <c r="D4910">
        <v>2</v>
      </c>
      <c r="E4910" t="s">
        <v>29</v>
      </c>
      <c r="F4910">
        <v>38</v>
      </c>
      <c r="G4910">
        <v>0</v>
      </c>
      <c r="I4910">
        <f t="shared" si="1006"/>
        <v>0</v>
      </c>
      <c r="J4910">
        <f t="shared" si="1007"/>
        <v>0.6</v>
      </c>
      <c r="K4910">
        <f t="shared" si="1008"/>
        <v>3</v>
      </c>
      <c r="L4910">
        <f t="shared" si="1015"/>
        <v>0</v>
      </c>
      <c r="M4910">
        <f t="shared" si="1015"/>
        <v>0</v>
      </c>
      <c r="N4910">
        <f t="shared" si="1015"/>
        <v>0</v>
      </c>
      <c r="O4910">
        <f t="shared" si="1009"/>
        <v>13</v>
      </c>
      <c r="P4910">
        <f t="shared" si="1004"/>
        <v>-7.513471078832616</v>
      </c>
      <c r="Q4910" s="21">
        <f t="shared" si="1010"/>
        <v>5.4568368650931742E-4</v>
      </c>
      <c r="R4910" s="22">
        <f t="shared" si="1011"/>
        <v>5.453860782235815E-4</v>
      </c>
      <c r="S4910" s="22">
        <f t="shared" si="1005"/>
        <v>0.99945461392177637</v>
      </c>
      <c r="T4910" s="22">
        <f t="shared" si="1012"/>
        <v>-5.4553485530721695E-4</v>
      </c>
      <c r="U4910" s="23">
        <f t="shared" si="1013"/>
        <v>0</v>
      </c>
    </row>
    <row r="4911" spans="1:21" x14ac:dyDescent="0.3">
      <c r="A4911">
        <v>4910</v>
      </c>
      <c r="B4911">
        <v>-1.4783999999999999</v>
      </c>
      <c r="C4911">
        <v>0.6</v>
      </c>
      <c r="D4911">
        <v>4</v>
      </c>
      <c r="E4911" t="s">
        <v>29</v>
      </c>
      <c r="F4911">
        <v>38</v>
      </c>
      <c r="G4911">
        <v>0</v>
      </c>
      <c r="I4911">
        <f t="shared" si="1006"/>
        <v>0</v>
      </c>
      <c r="J4911">
        <f t="shared" si="1007"/>
        <v>0.3</v>
      </c>
      <c r="K4911">
        <f t="shared" si="1008"/>
        <v>2</v>
      </c>
      <c r="L4911">
        <f t="shared" si="1015"/>
        <v>0</v>
      </c>
      <c r="M4911">
        <f t="shared" si="1015"/>
        <v>0</v>
      </c>
      <c r="N4911">
        <f t="shared" si="1015"/>
        <v>0</v>
      </c>
      <c r="O4911">
        <f t="shared" si="1009"/>
        <v>17</v>
      </c>
      <c r="P4911">
        <f t="shared" si="1004"/>
        <v>-0.7430886002222703</v>
      </c>
      <c r="Q4911" s="21">
        <f t="shared" si="1010"/>
        <v>0.47564257473689281</v>
      </c>
      <c r="R4911" s="22">
        <f t="shared" si="1011"/>
        <v>0.32232912148234805</v>
      </c>
      <c r="S4911" s="22">
        <f t="shared" si="1005"/>
        <v>0.67767087851765195</v>
      </c>
      <c r="T4911" s="22">
        <f t="shared" si="1012"/>
        <v>-0.38909353881595343</v>
      </c>
      <c r="U4911" s="23">
        <f t="shared" si="1013"/>
        <v>0</v>
      </c>
    </row>
    <row r="4912" spans="1:21" x14ac:dyDescent="0.3">
      <c r="A4912">
        <v>4911</v>
      </c>
      <c r="B4912">
        <v>-69.472200000000001</v>
      </c>
      <c r="C4912">
        <v>0.3</v>
      </c>
      <c r="D4912">
        <v>7</v>
      </c>
      <c r="E4912" t="s">
        <v>29</v>
      </c>
      <c r="F4912">
        <v>43</v>
      </c>
      <c r="G4912">
        <v>0</v>
      </c>
      <c r="I4912">
        <f t="shared" si="1006"/>
        <v>0</v>
      </c>
      <c r="J4912">
        <f t="shared" si="1007"/>
        <v>0.6</v>
      </c>
      <c r="K4912">
        <f t="shared" si="1008"/>
        <v>4</v>
      </c>
      <c r="L4912">
        <f t="shared" si="1015"/>
        <v>0</v>
      </c>
      <c r="M4912">
        <f t="shared" si="1015"/>
        <v>0</v>
      </c>
      <c r="N4912">
        <f t="shared" si="1015"/>
        <v>0</v>
      </c>
      <c r="O4912">
        <f t="shared" si="1009"/>
        <v>19</v>
      </c>
      <c r="P4912">
        <f t="shared" si="1004"/>
        <v>-7.4788567321335151</v>
      </c>
      <c r="Q4912" s="21">
        <f t="shared" si="1010"/>
        <v>5.6490288184444246E-4</v>
      </c>
      <c r="R4912" s="22">
        <f t="shared" si="1011"/>
        <v>5.6458394674588266E-4</v>
      </c>
      <c r="S4912" s="22">
        <f t="shared" si="1005"/>
        <v>0.99943541605325414</v>
      </c>
      <c r="T4912" s="22">
        <f t="shared" si="1012"/>
        <v>-5.6474338427572152E-4</v>
      </c>
      <c r="U4912" s="23">
        <f t="shared" si="1013"/>
        <v>0</v>
      </c>
    </row>
    <row r="4913" spans="1:21" x14ac:dyDescent="0.3">
      <c r="A4913">
        <v>4912</v>
      </c>
      <c r="B4913">
        <v>-84.447999999999993</v>
      </c>
      <c r="C4913">
        <v>0.6</v>
      </c>
      <c r="D4913">
        <v>5</v>
      </c>
      <c r="E4913" t="s">
        <v>29</v>
      </c>
      <c r="F4913">
        <v>45</v>
      </c>
      <c r="G4913">
        <v>0</v>
      </c>
      <c r="I4913">
        <f t="shared" si="1006"/>
        <v>0</v>
      </c>
      <c r="J4913">
        <f t="shared" si="1007"/>
        <v>0.6</v>
      </c>
      <c r="K4913">
        <f t="shared" si="1008"/>
        <v>9</v>
      </c>
      <c r="L4913">
        <f t="shared" si="1015"/>
        <v>0</v>
      </c>
      <c r="M4913">
        <f t="shared" si="1015"/>
        <v>0</v>
      </c>
      <c r="N4913">
        <f t="shared" si="1015"/>
        <v>0</v>
      </c>
      <c r="O4913">
        <f t="shared" si="1009"/>
        <v>26</v>
      </c>
      <c r="P4913">
        <f t="shared" si="1004"/>
        <v>-7.260683823954146</v>
      </c>
      <c r="Q4913" s="21">
        <f t="shared" si="1010"/>
        <v>7.0262739784391953E-4</v>
      </c>
      <c r="R4913" s="22">
        <f t="shared" si="1011"/>
        <v>7.0213405921695435E-4</v>
      </c>
      <c r="S4913" s="22">
        <f t="shared" si="1005"/>
        <v>0.99929786594078307</v>
      </c>
      <c r="T4913" s="22">
        <f t="shared" si="1012"/>
        <v>-7.0238067077849433E-4</v>
      </c>
      <c r="U4913" s="23">
        <f t="shared" si="1013"/>
        <v>0</v>
      </c>
    </row>
    <row r="4914" spans="1:21" x14ac:dyDescent="0.3">
      <c r="A4914">
        <v>4913</v>
      </c>
      <c r="B4914">
        <v>33.589500000000001</v>
      </c>
      <c r="C4914">
        <v>0.4</v>
      </c>
      <c r="D4914">
        <v>3</v>
      </c>
      <c r="E4914" t="s">
        <v>29</v>
      </c>
      <c r="F4914">
        <v>45</v>
      </c>
      <c r="G4914">
        <v>1</v>
      </c>
      <c r="I4914">
        <f t="shared" si="1006"/>
        <v>0</v>
      </c>
      <c r="J4914">
        <f t="shared" si="1007"/>
        <v>0.32</v>
      </c>
      <c r="K4914">
        <f t="shared" si="1008"/>
        <v>3</v>
      </c>
      <c r="L4914">
        <f t="shared" si="1015"/>
        <v>0</v>
      </c>
      <c r="M4914">
        <f t="shared" si="1015"/>
        <v>0</v>
      </c>
      <c r="N4914">
        <f t="shared" si="1015"/>
        <v>0</v>
      </c>
      <c r="O4914">
        <f t="shared" si="1009"/>
        <v>32</v>
      </c>
      <c r="P4914">
        <f t="shared" si="1004"/>
        <v>-1.1810962747152765</v>
      </c>
      <c r="Q4914" s="21">
        <f t="shared" si="1010"/>
        <v>0.30694206126860296</v>
      </c>
      <c r="R4914" s="22">
        <f t="shared" si="1011"/>
        <v>0.2348551403806417</v>
      </c>
      <c r="S4914" s="22">
        <f t="shared" si="1005"/>
        <v>0.7651448596193583</v>
      </c>
      <c r="T4914" s="22">
        <f t="shared" si="1012"/>
        <v>-0.26769010410219651</v>
      </c>
      <c r="U4914" s="23">
        <f t="shared" si="1013"/>
        <v>0</v>
      </c>
    </row>
    <row r="4915" spans="1:21" x14ac:dyDescent="0.3">
      <c r="A4915">
        <v>4914</v>
      </c>
      <c r="B4915">
        <v>-18.058800000000002</v>
      </c>
      <c r="C4915">
        <v>0.32</v>
      </c>
      <c r="D4915">
        <v>3</v>
      </c>
      <c r="E4915" t="s">
        <v>29</v>
      </c>
      <c r="F4915">
        <v>46</v>
      </c>
      <c r="G4915">
        <v>0</v>
      </c>
      <c r="I4915">
        <f t="shared" si="1006"/>
        <v>0</v>
      </c>
      <c r="J4915">
        <f t="shared" si="1007"/>
        <v>0.6</v>
      </c>
      <c r="K4915">
        <f t="shared" si="1008"/>
        <v>2</v>
      </c>
      <c r="L4915">
        <f t="shared" si="1015"/>
        <v>0</v>
      </c>
      <c r="M4915">
        <f t="shared" si="1015"/>
        <v>0</v>
      </c>
      <c r="N4915">
        <f t="shared" si="1015"/>
        <v>0</v>
      </c>
      <c r="O4915">
        <f t="shared" si="1009"/>
        <v>34</v>
      </c>
      <c r="P4915">
        <f t="shared" si="1004"/>
        <v>-7.6010302827692922</v>
      </c>
      <c r="Q4915" s="21">
        <f t="shared" si="1010"/>
        <v>4.9993609247091545E-4</v>
      </c>
      <c r="R4915" s="22">
        <f t="shared" si="1011"/>
        <v>4.9968628126399902E-4</v>
      </c>
      <c r="S4915" s="22">
        <f t="shared" si="1005"/>
        <v>0.99950031371873604</v>
      </c>
      <c r="T4915" s="22">
        <f t="shared" si="1012"/>
        <v>-4.9981116605767571E-4</v>
      </c>
      <c r="U4915" s="23">
        <f t="shared" si="1013"/>
        <v>0</v>
      </c>
    </row>
    <row r="4916" spans="1:21" x14ac:dyDescent="0.3">
      <c r="A4916">
        <v>4915</v>
      </c>
      <c r="B4916">
        <v>-4.0128000000000004</v>
      </c>
      <c r="C4916">
        <v>0.6</v>
      </c>
      <c r="D4916">
        <v>4</v>
      </c>
      <c r="E4916" t="s">
        <v>29</v>
      </c>
      <c r="F4916">
        <v>48</v>
      </c>
      <c r="G4916">
        <v>0</v>
      </c>
      <c r="I4916">
        <f t="shared" si="1006"/>
        <v>0</v>
      </c>
      <c r="J4916">
        <f t="shared" si="1007"/>
        <v>0.6</v>
      </c>
      <c r="K4916">
        <f t="shared" si="1008"/>
        <v>5</v>
      </c>
      <c r="L4916">
        <f t="shared" si="1015"/>
        <v>0</v>
      </c>
      <c r="M4916">
        <f t="shared" si="1015"/>
        <v>0</v>
      </c>
      <c r="N4916">
        <f t="shared" si="1015"/>
        <v>0</v>
      </c>
      <c r="O4916">
        <f t="shared" si="1009"/>
        <v>34</v>
      </c>
      <c r="P4916">
        <f t="shared" si="1004"/>
        <v>-7.4618906711802708</v>
      </c>
      <c r="Q4916" s="21">
        <f t="shared" si="1010"/>
        <v>5.7456882318705348E-4</v>
      </c>
      <c r="R4916" s="22">
        <f t="shared" si="1011"/>
        <v>5.7423888342757429E-4</v>
      </c>
      <c r="S4916" s="22">
        <f t="shared" si="1005"/>
        <v>0.99942576111657244</v>
      </c>
      <c r="T4916" s="22">
        <f t="shared" si="1012"/>
        <v>-5.7440382172085479E-4</v>
      </c>
      <c r="U4916" s="23">
        <f t="shared" si="1013"/>
        <v>0</v>
      </c>
    </row>
    <row r="4917" spans="1:21" x14ac:dyDescent="0.3">
      <c r="A4917">
        <v>4916</v>
      </c>
      <c r="B4917">
        <v>-90.376199999999997</v>
      </c>
      <c r="C4917">
        <v>0.3</v>
      </c>
      <c r="D4917">
        <v>3</v>
      </c>
      <c r="E4917" t="s">
        <v>29</v>
      </c>
      <c r="F4917">
        <v>52</v>
      </c>
      <c r="G4917">
        <v>0</v>
      </c>
      <c r="I4917">
        <f t="shared" si="1006"/>
        <v>0</v>
      </c>
      <c r="J4917">
        <f t="shared" si="1007"/>
        <v>0.6</v>
      </c>
      <c r="K4917">
        <f t="shared" si="1008"/>
        <v>2</v>
      </c>
      <c r="L4917">
        <f t="shared" si="1015"/>
        <v>0</v>
      </c>
      <c r="M4917">
        <f t="shared" si="1015"/>
        <v>0</v>
      </c>
      <c r="N4917">
        <f t="shared" si="1015"/>
        <v>0</v>
      </c>
      <c r="O4917">
        <f t="shared" si="1009"/>
        <v>38</v>
      </c>
      <c r="P4917">
        <f t="shared" si="1004"/>
        <v>-7.6088739653230064</v>
      </c>
      <c r="Q4917" s="21">
        <f t="shared" si="1010"/>
        <v>4.960300912072508E-4</v>
      </c>
      <c r="R4917" s="22">
        <f t="shared" si="1011"/>
        <v>4.9578416734150522E-4</v>
      </c>
      <c r="S4917" s="22">
        <f t="shared" si="1005"/>
        <v>0.99950421583265847</v>
      </c>
      <c r="T4917" s="22">
        <f t="shared" si="1012"/>
        <v>-4.9590710894850275E-4</v>
      </c>
      <c r="U4917" s="23">
        <f t="shared" si="1013"/>
        <v>0</v>
      </c>
    </row>
    <row r="4918" spans="1:21" x14ac:dyDescent="0.3">
      <c r="A4918">
        <v>4917</v>
      </c>
      <c r="B4918">
        <v>-46.976399999999998</v>
      </c>
      <c r="C4918">
        <v>0.32</v>
      </c>
      <c r="D4918">
        <v>3</v>
      </c>
      <c r="E4918" t="s">
        <v>29</v>
      </c>
      <c r="F4918">
        <v>52</v>
      </c>
      <c r="G4918">
        <v>0</v>
      </c>
      <c r="I4918">
        <f t="shared" si="1006"/>
        <v>0</v>
      </c>
      <c r="J4918">
        <f t="shared" si="1007"/>
        <v>0.6</v>
      </c>
      <c r="K4918">
        <f t="shared" si="1008"/>
        <v>4</v>
      </c>
      <c r="L4918">
        <f t="shared" si="1015"/>
        <v>0</v>
      </c>
      <c r="M4918">
        <f t="shared" si="1015"/>
        <v>0</v>
      </c>
      <c r="N4918">
        <f t="shared" si="1015"/>
        <v>0</v>
      </c>
      <c r="O4918">
        <f t="shared" si="1009"/>
        <v>38</v>
      </c>
      <c r="P4918">
        <f t="shared" si="1004"/>
        <v>-7.51611422426366</v>
      </c>
      <c r="Q4918" s="21">
        <f t="shared" si="1010"/>
        <v>5.4424326962077268E-4</v>
      </c>
      <c r="R4918" s="22">
        <f t="shared" si="1011"/>
        <v>5.4394723000181537E-4</v>
      </c>
      <c r="S4918" s="22">
        <f t="shared" si="1005"/>
        <v>0.99945605276999816</v>
      </c>
      <c r="T4918" s="22">
        <f t="shared" si="1012"/>
        <v>-5.4409522296569514E-4</v>
      </c>
      <c r="U4918" s="23">
        <f t="shared" si="1013"/>
        <v>0</v>
      </c>
    </row>
    <row r="4919" spans="1:21" x14ac:dyDescent="0.3">
      <c r="A4919">
        <v>4918</v>
      </c>
      <c r="B4919">
        <v>-15.147</v>
      </c>
      <c r="C4919">
        <v>0.3</v>
      </c>
      <c r="D4919">
        <v>3</v>
      </c>
      <c r="E4919" t="s">
        <v>29</v>
      </c>
      <c r="F4919">
        <v>52</v>
      </c>
      <c r="G4919">
        <v>0</v>
      </c>
      <c r="I4919">
        <f t="shared" si="1006"/>
        <v>0</v>
      </c>
      <c r="J4919">
        <f t="shared" si="1007"/>
        <v>0.3</v>
      </c>
      <c r="K4919">
        <f t="shared" si="1008"/>
        <v>7</v>
      </c>
      <c r="L4919">
        <f t="shared" si="1015"/>
        <v>0</v>
      </c>
      <c r="M4919">
        <f t="shared" si="1015"/>
        <v>0</v>
      </c>
      <c r="N4919">
        <f t="shared" si="1015"/>
        <v>0</v>
      </c>
      <c r="O4919">
        <f t="shared" si="1009"/>
        <v>43</v>
      </c>
      <c r="P4919">
        <f t="shared" si="1004"/>
        <v>-0.56217318417304796</v>
      </c>
      <c r="Q4919" s="21">
        <f t="shared" si="1010"/>
        <v>0.56996906920813417</v>
      </c>
      <c r="R4919" s="22">
        <f t="shared" si="1011"/>
        <v>0.36304477609588631</v>
      </c>
      <c r="S4919" s="22">
        <f t="shared" si="1005"/>
        <v>0.63695522390411363</v>
      </c>
      <c r="T4919" s="22">
        <f t="shared" si="1012"/>
        <v>-0.45105591802483086</v>
      </c>
      <c r="U4919" s="23">
        <f t="shared" si="1013"/>
        <v>0</v>
      </c>
    </row>
    <row r="4920" spans="1:21" x14ac:dyDescent="0.3">
      <c r="A4920">
        <v>4919</v>
      </c>
      <c r="B4920">
        <v>-77.473200000000006</v>
      </c>
      <c r="C4920">
        <v>0.6</v>
      </c>
      <c r="D4920">
        <v>2</v>
      </c>
      <c r="E4920" t="s">
        <v>29</v>
      </c>
      <c r="F4920">
        <v>5</v>
      </c>
      <c r="G4920">
        <v>0</v>
      </c>
      <c r="I4920">
        <f t="shared" si="1006"/>
        <v>0</v>
      </c>
      <c r="J4920">
        <f t="shared" si="1007"/>
        <v>0.6</v>
      </c>
      <c r="K4920">
        <f t="shared" si="1008"/>
        <v>5</v>
      </c>
      <c r="L4920">
        <f t="shared" si="1015"/>
        <v>0</v>
      </c>
      <c r="M4920">
        <f t="shared" si="1015"/>
        <v>0</v>
      </c>
      <c r="N4920">
        <f t="shared" si="1015"/>
        <v>0</v>
      </c>
      <c r="O4920">
        <f t="shared" si="1009"/>
        <v>45</v>
      </c>
      <c r="P4920">
        <f t="shared" si="1004"/>
        <v>-7.4834607982029873</v>
      </c>
      <c r="Q4920" s="21">
        <f t="shared" si="1010"/>
        <v>5.623080097186654E-4</v>
      </c>
      <c r="R4920" s="22">
        <f t="shared" si="1011"/>
        <v>5.6199199711728866E-4</v>
      </c>
      <c r="S4920" s="22">
        <f t="shared" si="1005"/>
        <v>0.99943800800288274</v>
      </c>
      <c r="T4920" s="22">
        <f t="shared" si="1012"/>
        <v>-5.6214997381020431E-4</v>
      </c>
      <c r="U4920" s="23">
        <f t="shared" si="1013"/>
        <v>0</v>
      </c>
    </row>
    <row r="4921" spans="1:21" x14ac:dyDescent="0.3">
      <c r="A4921">
        <v>4920</v>
      </c>
      <c r="B4921">
        <v>0</v>
      </c>
      <c r="C4921">
        <v>0.3</v>
      </c>
      <c r="D4921">
        <v>4</v>
      </c>
      <c r="E4921" t="s">
        <v>29</v>
      </c>
      <c r="F4921">
        <v>6</v>
      </c>
      <c r="G4921">
        <v>0</v>
      </c>
      <c r="I4921">
        <f t="shared" si="1006"/>
        <v>1</v>
      </c>
      <c r="J4921">
        <f t="shared" si="1007"/>
        <v>0.4</v>
      </c>
      <c r="K4921">
        <f t="shared" si="1008"/>
        <v>3</v>
      </c>
      <c r="L4921">
        <f t="shared" si="1015"/>
        <v>0</v>
      </c>
      <c r="M4921">
        <f t="shared" si="1015"/>
        <v>0</v>
      </c>
      <c r="N4921">
        <f t="shared" si="1015"/>
        <v>0</v>
      </c>
      <c r="O4921">
        <f t="shared" si="1009"/>
        <v>45</v>
      </c>
      <c r="P4921">
        <f t="shared" si="1004"/>
        <v>-3.0264831847998455</v>
      </c>
      <c r="Q4921" s="21">
        <f t="shared" si="1010"/>
        <v>4.8485854430842593E-2</v>
      </c>
      <c r="R4921" s="22">
        <f t="shared" si="1011"/>
        <v>4.6243689627231577E-2</v>
      </c>
      <c r="S4921" s="22">
        <f t="shared" si="1005"/>
        <v>4.6243689627231577E-2</v>
      </c>
      <c r="T4921" s="22">
        <f t="shared" si="1012"/>
        <v>-3.0738302648248439</v>
      </c>
      <c r="U4921" s="23">
        <f t="shared" si="1013"/>
        <v>0</v>
      </c>
    </row>
    <row r="4922" spans="1:21" x14ac:dyDescent="0.3">
      <c r="A4922">
        <v>4921</v>
      </c>
      <c r="B4922">
        <v>-6.8815999999999997</v>
      </c>
      <c r="C4922">
        <v>0.6</v>
      </c>
      <c r="D4922">
        <v>2</v>
      </c>
      <c r="E4922" t="s">
        <v>29</v>
      </c>
      <c r="F4922">
        <v>9</v>
      </c>
      <c r="G4922">
        <v>0</v>
      </c>
      <c r="I4922">
        <f t="shared" si="1006"/>
        <v>0</v>
      </c>
      <c r="J4922">
        <f t="shared" si="1007"/>
        <v>0.32</v>
      </c>
      <c r="K4922">
        <f t="shared" si="1008"/>
        <v>3</v>
      </c>
      <c r="L4922">
        <f t="shared" si="1015"/>
        <v>0</v>
      </c>
      <c r="M4922">
        <f t="shared" si="1015"/>
        <v>0</v>
      </c>
      <c r="N4922">
        <f t="shared" si="1015"/>
        <v>0</v>
      </c>
      <c r="O4922">
        <f t="shared" si="1009"/>
        <v>46</v>
      </c>
      <c r="P4922">
        <f t="shared" si="1004"/>
        <v>-1.2085491636532781</v>
      </c>
      <c r="Q4922" s="21">
        <f t="shared" si="1010"/>
        <v>0.29863022887482948</v>
      </c>
      <c r="R4922" s="22">
        <f t="shared" si="1011"/>
        <v>0.22995786039384844</v>
      </c>
      <c r="S4922" s="22">
        <f t="shared" si="1005"/>
        <v>0.77004213960615153</v>
      </c>
      <c r="T4922" s="22">
        <f t="shared" si="1012"/>
        <v>-0.26131003887062632</v>
      </c>
      <c r="U4922" s="23">
        <f t="shared" si="1013"/>
        <v>0</v>
      </c>
    </row>
    <row r="4923" spans="1:21" x14ac:dyDescent="0.3">
      <c r="A4923">
        <v>4922</v>
      </c>
      <c r="B4923">
        <v>-1.4196</v>
      </c>
      <c r="C4923">
        <v>0.3</v>
      </c>
      <c r="D4923">
        <v>2</v>
      </c>
      <c r="E4923" t="s">
        <v>29</v>
      </c>
      <c r="F4923">
        <v>12</v>
      </c>
      <c r="G4923">
        <v>0</v>
      </c>
      <c r="I4923">
        <f t="shared" si="1006"/>
        <v>0</v>
      </c>
      <c r="J4923">
        <f t="shared" si="1007"/>
        <v>0.6</v>
      </c>
      <c r="K4923">
        <f t="shared" si="1008"/>
        <v>4</v>
      </c>
      <c r="L4923">
        <f t="shared" si="1015"/>
        <v>0</v>
      </c>
      <c r="M4923">
        <f t="shared" si="1015"/>
        <v>0</v>
      </c>
      <c r="N4923">
        <f t="shared" si="1015"/>
        <v>0</v>
      </c>
      <c r="O4923">
        <f t="shared" si="1009"/>
        <v>48</v>
      </c>
      <c r="P4923">
        <f t="shared" si="1004"/>
        <v>-7.5357234306479484</v>
      </c>
      <c r="Q4923" s="21">
        <f t="shared" si="1010"/>
        <v>5.336750468935774E-4</v>
      </c>
      <c r="R4923" s="22">
        <f t="shared" si="1011"/>
        <v>5.3339038975231377E-4</v>
      </c>
      <c r="S4923" s="22">
        <f t="shared" si="1005"/>
        <v>0.99946660961024769</v>
      </c>
      <c r="T4923" s="22">
        <f t="shared" si="1012"/>
        <v>-5.3353269301062531E-4</v>
      </c>
      <c r="U4923" s="23">
        <f t="shared" si="1013"/>
        <v>0</v>
      </c>
    </row>
    <row r="4924" spans="1:21" x14ac:dyDescent="0.3">
      <c r="A4924">
        <v>4923</v>
      </c>
      <c r="B4924">
        <v>-4.1135999999999999</v>
      </c>
      <c r="C4924">
        <v>0.3</v>
      </c>
      <c r="D4924">
        <v>4</v>
      </c>
      <c r="E4924" t="s">
        <v>29</v>
      </c>
      <c r="F4924">
        <v>15</v>
      </c>
      <c r="G4924">
        <v>0</v>
      </c>
      <c r="I4924">
        <f t="shared" si="1006"/>
        <v>0</v>
      </c>
      <c r="J4924">
        <f t="shared" si="1007"/>
        <v>0.3</v>
      </c>
      <c r="K4924">
        <f t="shared" si="1008"/>
        <v>3</v>
      </c>
      <c r="L4924">
        <f t="shared" si="1015"/>
        <v>0</v>
      </c>
      <c r="M4924">
        <f t="shared" si="1015"/>
        <v>0</v>
      </c>
      <c r="N4924">
        <f t="shared" si="1015"/>
        <v>0</v>
      </c>
      <c r="O4924">
        <f t="shared" si="1009"/>
        <v>52</v>
      </c>
      <c r="P4924">
        <f t="shared" si="1004"/>
        <v>-0.76534095203760089</v>
      </c>
      <c r="Q4924" s="21">
        <f t="shared" si="1010"/>
        <v>0.46517530146644653</v>
      </c>
      <c r="R4924" s="22">
        <f t="shared" si="1011"/>
        <v>0.31748781255107672</v>
      </c>
      <c r="S4924" s="22">
        <f t="shared" si="1005"/>
        <v>0.68251218744892328</v>
      </c>
      <c r="T4924" s="22">
        <f t="shared" si="1012"/>
        <v>-0.38197489501443832</v>
      </c>
      <c r="U4924" s="23">
        <f t="shared" si="1013"/>
        <v>0</v>
      </c>
    </row>
    <row r="4925" spans="1:21" x14ac:dyDescent="0.3">
      <c r="A4925">
        <v>4924</v>
      </c>
      <c r="B4925">
        <v>-93.472399999999993</v>
      </c>
      <c r="C4925">
        <v>0.3</v>
      </c>
      <c r="D4925">
        <v>4</v>
      </c>
      <c r="E4925" t="s">
        <v>29</v>
      </c>
      <c r="F4925">
        <v>16</v>
      </c>
      <c r="G4925">
        <v>0</v>
      </c>
      <c r="I4925">
        <f t="shared" si="1006"/>
        <v>0</v>
      </c>
      <c r="J4925">
        <f t="shared" si="1007"/>
        <v>0.32</v>
      </c>
      <c r="K4925">
        <f t="shared" si="1008"/>
        <v>3</v>
      </c>
      <c r="L4925">
        <f t="shared" si="1015"/>
        <v>0</v>
      </c>
      <c r="M4925">
        <f t="shared" si="1015"/>
        <v>0</v>
      </c>
      <c r="N4925">
        <f t="shared" si="1015"/>
        <v>0</v>
      </c>
      <c r="O4925">
        <f t="shared" si="1009"/>
        <v>52</v>
      </c>
      <c r="P4925">
        <f t="shared" si="1004"/>
        <v>-1.2203146874838504</v>
      </c>
      <c r="Q4925" s="21">
        <f t="shared" si="1010"/>
        <v>0.29513727630215275</v>
      </c>
      <c r="R4925" s="22">
        <f t="shared" si="1011"/>
        <v>0.22788107616269232</v>
      </c>
      <c r="S4925" s="22">
        <f t="shared" si="1005"/>
        <v>0.77211892383730762</v>
      </c>
      <c r="T4925" s="22">
        <f t="shared" si="1012"/>
        <v>-0.25861669439990953</v>
      </c>
      <c r="U4925" s="23">
        <f t="shared" si="1013"/>
        <v>0</v>
      </c>
    </row>
    <row r="4926" spans="1:21" x14ac:dyDescent="0.3">
      <c r="A4926">
        <v>4925</v>
      </c>
      <c r="B4926">
        <v>-67.137</v>
      </c>
      <c r="C4926">
        <v>0.6</v>
      </c>
      <c r="D4926">
        <v>5</v>
      </c>
      <c r="E4926" t="s">
        <v>29</v>
      </c>
      <c r="F4926">
        <v>16</v>
      </c>
      <c r="G4926">
        <v>0</v>
      </c>
      <c r="I4926">
        <f t="shared" si="1006"/>
        <v>0</v>
      </c>
      <c r="J4926">
        <f t="shared" si="1007"/>
        <v>0.3</v>
      </c>
      <c r="K4926">
        <f t="shared" si="1008"/>
        <v>3</v>
      </c>
      <c r="L4926">
        <f t="shared" si="1015"/>
        <v>0</v>
      </c>
      <c r="M4926">
        <f t="shared" si="1015"/>
        <v>0</v>
      </c>
      <c r="N4926">
        <f t="shared" si="1015"/>
        <v>0</v>
      </c>
      <c r="O4926">
        <f t="shared" si="1009"/>
        <v>52</v>
      </c>
      <c r="P4926">
        <f t="shared" si="1004"/>
        <v>-0.76534095203760089</v>
      </c>
      <c r="Q4926" s="21">
        <f t="shared" si="1010"/>
        <v>0.46517530146644653</v>
      </c>
      <c r="R4926" s="22">
        <f t="shared" si="1011"/>
        <v>0.31748781255107672</v>
      </c>
      <c r="S4926" s="22">
        <f t="shared" si="1005"/>
        <v>0.68251218744892328</v>
      </c>
      <c r="T4926" s="22">
        <f t="shared" si="1012"/>
        <v>-0.38197489501443832</v>
      </c>
      <c r="U4926" s="23">
        <f t="shared" si="1013"/>
        <v>0</v>
      </c>
    </row>
    <row r="4927" spans="1:21" x14ac:dyDescent="0.3">
      <c r="A4927">
        <v>4926</v>
      </c>
      <c r="B4927">
        <v>-119.2312</v>
      </c>
      <c r="C4927">
        <v>0.3</v>
      </c>
      <c r="D4927">
        <v>2</v>
      </c>
      <c r="E4927" t="s">
        <v>29</v>
      </c>
      <c r="F4927">
        <v>24</v>
      </c>
      <c r="G4927">
        <v>0</v>
      </c>
      <c r="I4927">
        <f t="shared" si="1006"/>
        <v>0</v>
      </c>
      <c r="J4927">
        <f t="shared" si="1007"/>
        <v>0.6</v>
      </c>
      <c r="K4927">
        <f t="shared" si="1008"/>
        <v>2</v>
      </c>
      <c r="L4927">
        <f t="shared" si="1015"/>
        <v>0</v>
      </c>
      <c r="M4927">
        <f t="shared" si="1015"/>
        <v>0</v>
      </c>
      <c r="N4927">
        <f t="shared" si="1015"/>
        <v>0</v>
      </c>
      <c r="O4927">
        <f t="shared" si="1009"/>
        <v>5</v>
      </c>
      <c r="P4927">
        <f t="shared" si="1004"/>
        <v>-7.5441635842548607</v>
      </c>
      <c r="Q4927" s="21">
        <f t="shared" si="1010"/>
        <v>5.2918970264537592E-4</v>
      </c>
      <c r="R4927" s="22">
        <f t="shared" si="1011"/>
        <v>5.2890980902081392E-4</v>
      </c>
      <c r="S4927" s="22">
        <f t="shared" si="1005"/>
        <v>0.99947109019097924</v>
      </c>
      <c r="T4927" s="22">
        <f t="shared" si="1012"/>
        <v>-5.2904973115343453E-4</v>
      </c>
      <c r="U4927" s="23">
        <f t="shared" si="1013"/>
        <v>0</v>
      </c>
    </row>
    <row r="4928" spans="1:21" x14ac:dyDescent="0.3">
      <c r="A4928">
        <v>4927</v>
      </c>
      <c r="B4928">
        <v>-4.5396000000000001</v>
      </c>
      <c r="C4928">
        <v>0.6</v>
      </c>
      <c r="D4928">
        <v>2</v>
      </c>
      <c r="E4928" t="s">
        <v>29</v>
      </c>
      <c r="F4928">
        <v>24</v>
      </c>
      <c r="G4928">
        <v>0</v>
      </c>
      <c r="I4928">
        <f t="shared" si="1006"/>
        <v>0</v>
      </c>
      <c r="J4928">
        <f t="shared" si="1007"/>
        <v>0.3</v>
      </c>
      <c r="K4928">
        <f t="shared" si="1008"/>
        <v>4</v>
      </c>
      <c r="L4928">
        <f t="shared" si="1015"/>
        <v>0</v>
      </c>
      <c r="M4928">
        <f t="shared" si="1015"/>
        <v>0</v>
      </c>
      <c r="N4928">
        <f t="shared" si="1015"/>
        <v>0</v>
      </c>
      <c r="O4928">
        <f t="shared" si="1009"/>
        <v>6</v>
      </c>
      <c r="P4928">
        <f t="shared" si="1004"/>
        <v>-0.62875873214020661</v>
      </c>
      <c r="Q4928" s="21">
        <f t="shared" si="1010"/>
        <v>0.53325330055600773</v>
      </c>
      <c r="R4928" s="22">
        <f t="shared" si="1011"/>
        <v>0.34779204477344522</v>
      </c>
      <c r="S4928" s="22">
        <f t="shared" si="1005"/>
        <v>0.65220795522655473</v>
      </c>
      <c r="T4928" s="22">
        <f t="shared" si="1012"/>
        <v>-0.42739181817515798</v>
      </c>
      <c r="U4928" s="23">
        <f t="shared" si="1013"/>
        <v>0</v>
      </c>
    </row>
    <row r="4929" spans="1:21" x14ac:dyDescent="0.3">
      <c r="A4929">
        <v>4928</v>
      </c>
      <c r="B4929">
        <v>-6.0890000000000004</v>
      </c>
      <c r="C4929">
        <v>0.3</v>
      </c>
      <c r="D4929">
        <v>2</v>
      </c>
      <c r="E4929" t="s">
        <v>29</v>
      </c>
      <c r="F4929">
        <v>26</v>
      </c>
      <c r="G4929">
        <v>0</v>
      </c>
      <c r="I4929">
        <f t="shared" si="1006"/>
        <v>0</v>
      </c>
      <c r="J4929">
        <f t="shared" si="1007"/>
        <v>0.6</v>
      </c>
      <c r="K4929">
        <f t="shared" si="1008"/>
        <v>2</v>
      </c>
      <c r="L4929">
        <f t="shared" ref="L4929:N4948" si="1016">IF($E4922=L$8,1,0)</f>
        <v>0</v>
      </c>
      <c r="M4929">
        <f t="shared" si="1016"/>
        <v>0</v>
      </c>
      <c r="N4929">
        <f t="shared" si="1016"/>
        <v>0</v>
      </c>
      <c r="O4929">
        <f t="shared" si="1009"/>
        <v>9</v>
      </c>
      <c r="P4929">
        <f t="shared" si="1004"/>
        <v>-7.5520072668085749</v>
      </c>
      <c r="Q4929" s="21">
        <f t="shared" si="1010"/>
        <v>5.2505514289187831E-4</v>
      </c>
      <c r="R4929" s="22">
        <f t="shared" si="1011"/>
        <v>5.24779604661566E-4</v>
      </c>
      <c r="S4929" s="22">
        <f t="shared" si="1005"/>
        <v>0.99947522039533843</v>
      </c>
      <c r="T4929" s="22">
        <f t="shared" si="1012"/>
        <v>-5.2491734967093063E-4</v>
      </c>
      <c r="U4929" s="23">
        <f t="shared" si="1013"/>
        <v>0</v>
      </c>
    </row>
    <row r="4930" spans="1:21" x14ac:dyDescent="0.3">
      <c r="A4930">
        <v>4929</v>
      </c>
      <c r="B4930">
        <v>-26.169599999999999</v>
      </c>
      <c r="C4930">
        <v>0.6</v>
      </c>
      <c r="D4930">
        <v>2</v>
      </c>
      <c r="E4930" t="s">
        <v>29</v>
      </c>
      <c r="F4930">
        <v>26</v>
      </c>
      <c r="G4930">
        <v>0</v>
      </c>
      <c r="I4930">
        <f t="shared" si="1006"/>
        <v>0</v>
      </c>
      <c r="J4930">
        <f t="shared" si="1007"/>
        <v>0.3</v>
      </c>
      <c r="K4930">
        <f t="shared" si="1008"/>
        <v>2</v>
      </c>
      <c r="L4930">
        <f t="shared" si="1016"/>
        <v>0</v>
      </c>
      <c r="M4930">
        <f t="shared" si="1016"/>
        <v>0</v>
      </c>
      <c r="N4930">
        <f t="shared" si="1016"/>
        <v>0</v>
      </c>
      <c r="O4930">
        <f t="shared" si="1009"/>
        <v>12</v>
      </c>
      <c r="P4930">
        <f t="shared" si="1004"/>
        <v>-0.73328399703012703</v>
      </c>
      <c r="Q4930" s="21">
        <f t="shared" si="1010"/>
        <v>0.48032899816232372</v>
      </c>
      <c r="R4930" s="22">
        <f t="shared" si="1011"/>
        <v>0.32447449098045283</v>
      </c>
      <c r="S4930" s="22">
        <f t="shared" si="1005"/>
        <v>0.67552550901954711</v>
      </c>
      <c r="T4930" s="22">
        <f t="shared" si="1012"/>
        <v>-0.39226435912754071</v>
      </c>
      <c r="U4930" s="23">
        <f t="shared" si="1013"/>
        <v>0</v>
      </c>
    </row>
    <row r="4931" spans="1:21" x14ac:dyDescent="0.3">
      <c r="A4931">
        <v>4930</v>
      </c>
      <c r="B4931">
        <v>-3.8208000000000002</v>
      </c>
      <c r="C4931">
        <v>0.6</v>
      </c>
      <c r="D4931">
        <v>3</v>
      </c>
      <c r="E4931" t="s">
        <v>29</v>
      </c>
      <c r="F4931">
        <v>29</v>
      </c>
      <c r="G4931">
        <v>0</v>
      </c>
      <c r="I4931">
        <f t="shared" si="1006"/>
        <v>0</v>
      </c>
      <c r="J4931">
        <f t="shared" si="1007"/>
        <v>0.3</v>
      </c>
      <c r="K4931">
        <f t="shared" si="1008"/>
        <v>4</v>
      </c>
      <c r="L4931">
        <f t="shared" si="1016"/>
        <v>0</v>
      </c>
      <c r="M4931">
        <f t="shared" si="1016"/>
        <v>0</v>
      </c>
      <c r="N4931">
        <f t="shared" si="1016"/>
        <v>0</v>
      </c>
      <c r="O4931">
        <f t="shared" si="1009"/>
        <v>15</v>
      </c>
      <c r="P4931">
        <f t="shared" si="1004"/>
        <v>-0.64640701788606503</v>
      </c>
      <c r="Q4931" s="21">
        <f t="shared" si="1010"/>
        <v>0.52392485161925606</v>
      </c>
      <c r="R4931" s="22">
        <f t="shared" si="1011"/>
        <v>0.34379966378431087</v>
      </c>
      <c r="S4931" s="22">
        <f t="shared" si="1005"/>
        <v>0.65620033621568918</v>
      </c>
      <c r="T4931" s="22">
        <f t="shared" si="1012"/>
        <v>-0.4212891460875603</v>
      </c>
      <c r="U4931" s="23">
        <f t="shared" si="1013"/>
        <v>0</v>
      </c>
    </row>
    <row r="4932" spans="1:21" x14ac:dyDescent="0.3">
      <c r="A4932">
        <v>4931</v>
      </c>
      <c r="B4932">
        <v>-2.1375999999999999</v>
      </c>
      <c r="C4932">
        <v>0.6</v>
      </c>
      <c r="D4932">
        <v>4</v>
      </c>
      <c r="E4932" t="s">
        <v>29</v>
      </c>
      <c r="F4932">
        <v>34</v>
      </c>
      <c r="G4932">
        <v>0</v>
      </c>
      <c r="I4932">
        <f t="shared" si="1006"/>
        <v>0</v>
      </c>
      <c r="J4932">
        <f t="shared" si="1007"/>
        <v>0.3</v>
      </c>
      <c r="K4932">
        <f t="shared" si="1008"/>
        <v>4</v>
      </c>
      <c r="L4932">
        <f t="shared" si="1016"/>
        <v>0</v>
      </c>
      <c r="M4932">
        <f t="shared" si="1016"/>
        <v>0</v>
      </c>
      <c r="N4932">
        <f t="shared" si="1016"/>
        <v>0</v>
      </c>
      <c r="O4932">
        <f t="shared" si="1009"/>
        <v>16</v>
      </c>
      <c r="P4932">
        <f t="shared" si="1004"/>
        <v>-0.64836793852449315</v>
      </c>
      <c r="Q4932" s="21">
        <f t="shared" si="1010"/>
        <v>0.52289848320711485</v>
      </c>
      <c r="R4932" s="22">
        <f t="shared" si="1011"/>
        <v>0.34335741283682164</v>
      </c>
      <c r="S4932" s="22">
        <f t="shared" si="1005"/>
        <v>0.65664258716317836</v>
      </c>
      <c r="T4932" s="22">
        <f t="shared" si="1012"/>
        <v>-0.42061541588519979</v>
      </c>
      <c r="U4932" s="23">
        <f t="shared" si="1013"/>
        <v>0</v>
      </c>
    </row>
    <row r="4933" spans="1:21" x14ac:dyDescent="0.3">
      <c r="A4933">
        <v>4932</v>
      </c>
      <c r="B4933">
        <v>-3.8208000000000002</v>
      </c>
      <c r="C4933">
        <v>0.6</v>
      </c>
      <c r="D4933">
        <v>3</v>
      </c>
      <c r="E4933" t="s">
        <v>29</v>
      </c>
      <c r="F4933">
        <v>34</v>
      </c>
      <c r="G4933">
        <v>0</v>
      </c>
      <c r="I4933">
        <f t="shared" si="1006"/>
        <v>0</v>
      </c>
      <c r="J4933">
        <f t="shared" si="1007"/>
        <v>0.6</v>
      </c>
      <c r="K4933">
        <f t="shared" si="1008"/>
        <v>5</v>
      </c>
      <c r="L4933">
        <f t="shared" si="1016"/>
        <v>0</v>
      </c>
      <c r="M4933">
        <f t="shared" si="1016"/>
        <v>0</v>
      </c>
      <c r="N4933">
        <f t="shared" si="1016"/>
        <v>0</v>
      </c>
      <c r="O4933">
        <f t="shared" si="1009"/>
        <v>16</v>
      </c>
      <c r="P4933">
        <f t="shared" si="1004"/>
        <v>-7.426594099688554</v>
      </c>
      <c r="Q4933" s="21">
        <f t="shared" si="1010"/>
        <v>5.9521129388241895E-4</v>
      </c>
      <c r="R4933" s="22">
        <f t="shared" si="1011"/>
        <v>5.9485722814198118E-4</v>
      </c>
      <c r="S4933" s="22">
        <f t="shared" si="1005"/>
        <v>0.99940514277185799</v>
      </c>
      <c r="T4933" s="22">
        <f t="shared" si="1012"/>
        <v>-5.9503422589868976E-4</v>
      </c>
      <c r="U4933" s="23">
        <f t="shared" si="1013"/>
        <v>0</v>
      </c>
    </row>
    <row r="4934" spans="1:21" x14ac:dyDescent="0.3">
      <c r="A4934">
        <v>4933</v>
      </c>
      <c r="B4934">
        <v>-11.6622</v>
      </c>
      <c r="C4934">
        <v>0.6</v>
      </c>
      <c r="D4934">
        <v>3</v>
      </c>
      <c r="E4934" t="s">
        <v>29</v>
      </c>
      <c r="F4934">
        <v>36</v>
      </c>
      <c r="G4934">
        <v>0</v>
      </c>
      <c r="I4934">
        <f t="shared" si="1006"/>
        <v>0</v>
      </c>
      <c r="J4934">
        <f t="shared" si="1007"/>
        <v>0.3</v>
      </c>
      <c r="K4934">
        <f t="shared" si="1008"/>
        <v>2</v>
      </c>
      <c r="L4934">
        <f t="shared" si="1016"/>
        <v>0</v>
      </c>
      <c r="M4934">
        <f t="shared" si="1016"/>
        <v>0</v>
      </c>
      <c r="N4934">
        <f t="shared" si="1016"/>
        <v>0</v>
      </c>
      <c r="O4934">
        <f t="shared" si="1009"/>
        <v>24</v>
      </c>
      <c r="P4934">
        <f t="shared" si="1004"/>
        <v>-0.75681504469127159</v>
      </c>
      <c r="Q4934" s="21">
        <f t="shared" si="1010"/>
        <v>0.46915829818972471</v>
      </c>
      <c r="R4934" s="22">
        <f t="shared" si="1011"/>
        <v>0.31933815353172951</v>
      </c>
      <c r="S4934" s="22">
        <f t="shared" si="1005"/>
        <v>0.68066184646827055</v>
      </c>
      <c r="T4934" s="22">
        <f t="shared" si="1012"/>
        <v>-0.38468965053503379</v>
      </c>
      <c r="U4934" s="23">
        <f t="shared" si="1013"/>
        <v>0</v>
      </c>
    </row>
    <row r="4935" spans="1:21" x14ac:dyDescent="0.3">
      <c r="A4935">
        <v>4934</v>
      </c>
      <c r="B4935">
        <v>-317.15280000000001</v>
      </c>
      <c r="C4935">
        <v>0.32</v>
      </c>
      <c r="D4935">
        <v>4</v>
      </c>
      <c r="E4935" t="s">
        <v>29</v>
      </c>
      <c r="F4935">
        <v>37</v>
      </c>
      <c r="G4935">
        <v>0</v>
      </c>
      <c r="I4935">
        <f t="shared" si="1006"/>
        <v>0</v>
      </c>
      <c r="J4935">
        <f t="shared" si="1007"/>
        <v>0.6</v>
      </c>
      <c r="K4935">
        <f t="shared" si="1008"/>
        <v>2</v>
      </c>
      <c r="L4935">
        <f t="shared" si="1016"/>
        <v>0</v>
      </c>
      <c r="M4935">
        <f t="shared" si="1016"/>
        <v>0</v>
      </c>
      <c r="N4935">
        <f t="shared" si="1016"/>
        <v>0</v>
      </c>
      <c r="O4935">
        <f t="shared" si="1009"/>
        <v>24</v>
      </c>
      <c r="P4935">
        <f t="shared" si="1004"/>
        <v>-7.5814210763850056</v>
      </c>
      <c r="Q4935" s="21">
        <f t="shared" si="1010"/>
        <v>5.09836191801678E-4</v>
      </c>
      <c r="R4935" s="22">
        <f t="shared" si="1011"/>
        <v>5.0957639131489799E-4</v>
      </c>
      <c r="S4935" s="22">
        <f t="shared" si="1005"/>
        <v>0.99949042360868512</v>
      </c>
      <c r="T4935" s="22">
        <f t="shared" si="1012"/>
        <v>-5.097062694879483E-4</v>
      </c>
      <c r="U4935" s="23">
        <f t="shared" si="1013"/>
        <v>0</v>
      </c>
    </row>
    <row r="4936" spans="1:21" x14ac:dyDescent="0.3">
      <c r="A4936">
        <v>4935</v>
      </c>
      <c r="B4936">
        <v>-34.392000000000003</v>
      </c>
      <c r="C4936">
        <v>0.3</v>
      </c>
      <c r="D4936">
        <v>5</v>
      </c>
      <c r="E4936" t="s">
        <v>29</v>
      </c>
      <c r="F4936">
        <v>37</v>
      </c>
      <c r="G4936">
        <v>0</v>
      </c>
      <c r="I4936">
        <f t="shared" si="1006"/>
        <v>0</v>
      </c>
      <c r="J4936">
        <f t="shared" si="1007"/>
        <v>0.3</v>
      </c>
      <c r="K4936">
        <f t="shared" si="1008"/>
        <v>2</v>
      </c>
      <c r="L4936">
        <f t="shared" si="1016"/>
        <v>0</v>
      </c>
      <c r="M4936">
        <f t="shared" si="1016"/>
        <v>0</v>
      </c>
      <c r="N4936">
        <f t="shared" si="1016"/>
        <v>0</v>
      </c>
      <c r="O4936">
        <f t="shared" si="1009"/>
        <v>26</v>
      </c>
      <c r="P4936">
        <f t="shared" si="1004"/>
        <v>-0.76073688596812872</v>
      </c>
      <c r="Q4936" s="21">
        <f t="shared" si="1010"/>
        <v>0.46732193712255099</v>
      </c>
      <c r="R4936" s="22">
        <f t="shared" si="1011"/>
        <v>0.31848630167622183</v>
      </c>
      <c r="S4936" s="22">
        <f t="shared" si="1005"/>
        <v>0.68151369832377817</v>
      </c>
      <c r="T4936" s="22">
        <f t="shared" si="1012"/>
        <v>-0.3834389277925635</v>
      </c>
      <c r="U4936" s="23">
        <f t="shared" si="1013"/>
        <v>0</v>
      </c>
    </row>
    <row r="4937" spans="1:21" x14ac:dyDescent="0.3">
      <c r="A4937">
        <v>4936</v>
      </c>
      <c r="B4937">
        <v>-136.48949999999999</v>
      </c>
      <c r="C4937">
        <v>0.3</v>
      </c>
      <c r="D4937">
        <v>5</v>
      </c>
      <c r="E4937" t="s">
        <v>29</v>
      </c>
      <c r="F4937">
        <v>39</v>
      </c>
      <c r="G4937">
        <v>0</v>
      </c>
      <c r="I4937">
        <f t="shared" si="1006"/>
        <v>0</v>
      </c>
      <c r="J4937">
        <f t="shared" si="1007"/>
        <v>0.6</v>
      </c>
      <c r="K4937">
        <f t="shared" si="1008"/>
        <v>2</v>
      </c>
      <c r="L4937">
        <f t="shared" si="1016"/>
        <v>0</v>
      </c>
      <c r="M4937">
        <f t="shared" si="1016"/>
        <v>0</v>
      </c>
      <c r="N4937">
        <f t="shared" si="1016"/>
        <v>0</v>
      </c>
      <c r="O4937">
        <f t="shared" si="1009"/>
        <v>26</v>
      </c>
      <c r="P4937">
        <f t="shared" ref="P4937:P5000" si="1017">$I$3+SUMPRODUCT($J$3:$O$3,J4937:O4937)</f>
        <v>-7.5853429176618619</v>
      </c>
      <c r="Q4937" s="21">
        <f t="shared" si="1010"/>
        <v>5.0784061091379206E-4</v>
      </c>
      <c r="R4937" s="22">
        <f t="shared" si="1011"/>
        <v>5.0758283973437201E-4</v>
      </c>
      <c r="S4937" s="22">
        <f t="shared" ref="S4937:S5000" si="1018">IF(I4937=1,R4937,1-R4937)</f>
        <v>0.9994924171602656</v>
      </c>
      <c r="T4937" s="22">
        <f t="shared" si="1012"/>
        <v>-5.0771170351186898E-4</v>
      </c>
      <c r="U4937" s="23">
        <f t="shared" si="1013"/>
        <v>0</v>
      </c>
    </row>
    <row r="4938" spans="1:21" x14ac:dyDescent="0.3">
      <c r="A4938">
        <v>4937</v>
      </c>
      <c r="B4938">
        <v>-32.32</v>
      </c>
      <c r="C4938">
        <v>0.6</v>
      </c>
      <c r="D4938">
        <v>8</v>
      </c>
      <c r="E4938" t="s">
        <v>29</v>
      </c>
      <c r="F4938">
        <v>41</v>
      </c>
      <c r="G4938">
        <v>0</v>
      </c>
      <c r="I4938">
        <f t="shared" ref="I4938:I5001" si="1019">G4931</f>
        <v>0</v>
      </c>
      <c r="J4938">
        <f t="shared" ref="J4938:J5001" si="1020">C4931</f>
        <v>0.6</v>
      </c>
      <c r="K4938">
        <f t="shared" ref="K4938:K5001" si="1021">D4931</f>
        <v>3</v>
      </c>
      <c r="L4938">
        <f t="shared" si="1016"/>
        <v>0</v>
      </c>
      <c r="M4938">
        <f t="shared" si="1016"/>
        <v>0</v>
      </c>
      <c r="N4938">
        <f t="shared" si="1016"/>
        <v>0</v>
      </c>
      <c r="O4938">
        <f t="shared" ref="O4938:O5001" si="1022">F4931</f>
        <v>29</v>
      </c>
      <c r="P4938">
        <f t="shared" si="1017"/>
        <v>-7.5448458090474748</v>
      </c>
      <c r="Q4938" s="21">
        <f t="shared" ref="Q4938:Q5001" si="1023">EXP(P4938)</f>
        <v>5.2882879943279282E-4</v>
      </c>
      <c r="R4938" s="22">
        <f t="shared" ref="R4938:R5001" si="1024">Q4938/(1+Q4938)</f>
        <v>5.2854928734772375E-4</v>
      </c>
      <c r="S4938" s="22">
        <f t="shared" si="1018"/>
        <v>0.99947145071265231</v>
      </c>
      <c r="T4938" s="22">
        <f t="shared" ref="T4938:T5001" si="1025">LN(S4938)</f>
        <v>-5.286890187610636E-4</v>
      </c>
      <c r="U4938" s="23">
        <f t="shared" ref="U4938:U5001" si="1026">IF(R4938&lt;$R$2,0,1)</f>
        <v>0</v>
      </c>
    </row>
    <row r="4939" spans="1:21" x14ac:dyDescent="0.3">
      <c r="A4939">
        <v>4938</v>
      </c>
      <c r="B4939">
        <v>-14.5764</v>
      </c>
      <c r="C4939">
        <v>0.3</v>
      </c>
      <c r="D4939">
        <v>1</v>
      </c>
      <c r="E4939" t="s">
        <v>29</v>
      </c>
      <c r="F4939">
        <v>43</v>
      </c>
      <c r="G4939">
        <v>0</v>
      </c>
      <c r="I4939">
        <f t="shared" si="1019"/>
        <v>0</v>
      </c>
      <c r="J4939">
        <f t="shared" si="1020"/>
        <v>0.6</v>
      </c>
      <c r="K4939">
        <f t="shared" si="1021"/>
        <v>4</v>
      </c>
      <c r="L4939">
        <f t="shared" si="1016"/>
        <v>0</v>
      </c>
      <c r="M4939">
        <f t="shared" si="1016"/>
        <v>0</v>
      </c>
      <c r="N4939">
        <f t="shared" si="1016"/>
        <v>0</v>
      </c>
      <c r="O4939">
        <f t="shared" si="1022"/>
        <v>34</v>
      </c>
      <c r="P4939">
        <f t="shared" si="1017"/>
        <v>-7.5082705417099458</v>
      </c>
      <c r="Q4939" s="21">
        <f t="shared" si="1023"/>
        <v>5.48528926754407E-4</v>
      </c>
      <c r="R4939" s="22">
        <f t="shared" si="1024"/>
        <v>5.482282077240077E-4</v>
      </c>
      <c r="S4939" s="22">
        <f t="shared" si="1018"/>
        <v>0.99945177179227596</v>
      </c>
      <c r="T4939" s="22">
        <f t="shared" si="1025"/>
        <v>-5.4837853975460025E-4</v>
      </c>
      <c r="U4939" s="23">
        <f t="shared" si="1026"/>
        <v>0</v>
      </c>
    </row>
    <row r="4940" spans="1:21" x14ac:dyDescent="0.3">
      <c r="A4940">
        <v>4939</v>
      </c>
      <c r="B4940">
        <v>-5.6879999999999997</v>
      </c>
      <c r="C4940">
        <v>0.6</v>
      </c>
      <c r="D4940">
        <v>3</v>
      </c>
      <c r="E4940" t="s">
        <v>29</v>
      </c>
      <c r="F4940">
        <v>45</v>
      </c>
      <c r="G4940">
        <v>0</v>
      </c>
      <c r="I4940">
        <f t="shared" si="1019"/>
        <v>0</v>
      </c>
      <c r="J4940">
        <f t="shared" si="1020"/>
        <v>0.6</v>
      </c>
      <c r="K4940">
        <f t="shared" si="1021"/>
        <v>3</v>
      </c>
      <c r="L4940">
        <f t="shared" si="1016"/>
        <v>0</v>
      </c>
      <c r="M4940">
        <f t="shared" si="1016"/>
        <v>0</v>
      </c>
      <c r="N4940">
        <f t="shared" si="1016"/>
        <v>0</v>
      </c>
      <c r="O4940">
        <f t="shared" si="1022"/>
        <v>34</v>
      </c>
      <c r="P4940">
        <f t="shared" si="1017"/>
        <v>-7.554650412239619</v>
      </c>
      <c r="Q4940" s="21">
        <f t="shared" si="1023"/>
        <v>5.236691782498405E-4</v>
      </c>
      <c r="R4940" s="22">
        <f t="shared" si="1024"/>
        <v>5.2339509237191812E-4</v>
      </c>
      <c r="S4940" s="22">
        <f t="shared" si="1018"/>
        <v>0.99947660490762813</v>
      </c>
      <c r="T4940" s="22">
        <f t="shared" si="1025"/>
        <v>-5.2353211139537161E-4</v>
      </c>
      <c r="U4940" s="23">
        <f t="shared" si="1026"/>
        <v>0</v>
      </c>
    </row>
    <row r="4941" spans="1:21" x14ac:dyDescent="0.3">
      <c r="A4941">
        <v>4940</v>
      </c>
      <c r="B4941">
        <v>-84.2928</v>
      </c>
      <c r="C4941">
        <v>0.6</v>
      </c>
      <c r="D4941">
        <v>4</v>
      </c>
      <c r="E4941" t="s">
        <v>29</v>
      </c>
      <c r="F4941">
        <v>45</v>
      </c>
      <c r="G4941">
        <v>0</v>
      </c>
      <c r="I4941">
        <f t="shared" si="1019"/>
        <v>0</v>
      </c>
      <c r="J4941">
        <f t="shared" si="1020"/>
        <v>0.6</v>
      </c>
      <c r="K4941">
        <f t="shared" si="1021"/>
        <v>3</v>
      </c>
      <c r="L4941">
        <f t="shared" si="1016"/>
        <v>0</v>
      </c>
      <c r="M4941">
        <f t="shared" si="1016"/>
        <v>0</v>
      </c>
      <c r="N4941">
        <f t="shared" si="1016"/>
        <v>0</v>
      </c>
      <c r="O4941">
        <f t="shared" si="1022"/>
        <v>36</v>
      </c>
      <c r="P4941">
        <f t="shared" si="1017"/>
        <v>-7.558572253516477</v>
      </c>
      <c r="Q4941" s="21">
        <f t="shared" si="1023"/>
        <v>5.2161945282725363E-4</v>
      </c>
      <c r="R4941" s="22">
        <f t="shared" si="1024"/>
        <v>5.2134750782548882E-4</v>
      </c>
      <c r="S4941" s="22">
        <f t="shared" si="1018"/>
        <v>0.99947865249217449</v>
      </c>
      <c r="T4941" s="22">
        <f t="shared" si="1025"/>
        <v>-5.2148345669058855E-4</v>
      </c>
      <c r="U4941" s="23">
        <f t="shared" si="1026"/>
        <v>0</v>
      </c>
    </row>
    <row r="4942" spans="1:21" x14ac:dyDescent="0.3">
      <c r="A4942">
        <v>4941</v>
      </c>
      <c r="B4942">
        <v>-225.0976</v>
      </c>
      <c r="C4942">
        <v>0.32</v>
      </c>
      <c r="D4942">
        <v>7</v>
      </c>
      <c r="E4942" t="s">
        <v>29</v>
      </c>
      <c r="F4942">
        <v>45</v>
      </c>
      <c r="G4942">
        <v>0</v>
      </c>
      <c r="I4942">
        <f t="shared" si="1019"/>
        <v>0</v>
      </c>
      <c r="J4942">
        <f t="shared" si="1020"/>
        <v>0.32</v>
      </c>
      <c r="K4942">
        <f t="shared" si="1021"/>
        <v>4</v>
      </c>
      <c r="L4942">
        <f t="shared" si="1016"/>
        <v>0</v>
      </c>
      <c r="M4942">
        <f t="shared" si="1016"/>
        <v>0</v>
      </c>
      <c r="N4942">
        <f t="shared" si="1016"/>
        <v>0</v>
      </c>
      <c r="O4942">
        <f t="shared" si="1022"/>
        <v>37</v>
      </c>
      <c r="P4942">
        <f t="shared" si="1017"/>
        <v>-1.1445210073777456</v>
      </c>
      <c r="Q4942" s="21">
        <f t="shared" si="1023"/>
        <v>0.31837638121077733</v>
      </c>
      <c r="R4942" s="22">
        <f t="shared" si="1024"/>
        <v>0.24149126588447009</v>
      </c>
      <c r="S4942" s="22">
        <f t="shared" si="1018"/>
        <v>0.75850873411552988</v>
      </c>
      <c r="T4942" s="22">
        <f t="shared" si="1025"/>
        <v>-0.27640096527562835</v>
      </c>
      <c r="U4942" s="23">
        <f t="shared" si="1026"/>
        <v>0</v>
      </c>
    </row>
    <row r="4943" spans="1:21" x14ac:dyDescent="0.3">
      <c r="A4943">
        <v>4942</v>
      </c>
      <c r="B4943">
        <v>-160.29519999999999</v>
      </c>
      <c r="C4943">
        <v>0.3</v>
      </c>
      <c r="D4943">
        <v>8</v>
      </c>
      <c r="E4943" t="s">
        <v>29</v>
      </c>
      <c r="F4943">
        <v>45</v>
      </c>
      <c r="G4943">
        <v>0</v>
      </c>
      <c r="I4943">
        <f t="shared" si="1019"/>
        <v>0</v>
      </c>
      <c r="J4943">
        <f t="shared" si="1020"/>
        <v>0.3</v>
      </c>
      <c r="K4943">
        <f t="shared" si="1021"/>
        <v>5</v>
      </c>
      <c r="L4943">
        <f t="shared" si="1016"/>
        <v>0</v>
      </c>
      <c r="M4943">
        <f t="shared" si="1016"/>
        <v>0</v>
      </c>
      <c r="N4943">
        <f t="shared" si="1016"/>
        <v>0</v>
      </c>
      <c r="O4943">
        <f t="shared" si="1022"/>
        <v>37</v>
      </c>
      <c r="P4943">
        <f t="shared" si="1017"/>
        <v>-0.64316740140182294</v>
      </c>
      <c r="Q4943" s="21">
        <f t="shared" si="1023"/>
        <v>0.52562491950216772</v>
      </c>
      <c r="R4943" s="22">
        <f t="shared" si="1024"/>
        <v>0.34453089536167664</v>
      </c>
      <c r="S4943" s="22">
        <f t="shared" si="1018"/>
        <v>0.65546910463832342</v>
      </c>
      <c r="T4943" s="22">
        <f t="shared" si="1025"/>
        <v>-0.42240410940124667</v>
      </c>
      <c r="U4943" s="23">
        <f t="shared" si="1026"/>
        <v>0</v>
      </c>
    </row>
    <row r="4944" spans="1:21" x14ac:dyDescent="0.3">
      <c r="A4944">
        <v>4943</v>
      </c>
      <c r="B4944">
        <v>-0.75660000000000005</v>
      </c>
      <c r="C4944">
        <v>0.6</v>
      </c>
      <c r="D4944">
        <v>2</v>
      </c>
      <c r="E4944" t="s">
        <v>29</v>
      </c>
      <c r="F4944">
        <v>47</v>
      </c>
      <c r="G4944">
        <v>0</v>
      </c>
      <c r="I4944">
        <f t="shared" si="1019"/>
        <v>0</v>
      </c>
      <c r="J4944">
        <f t="shared" si="1020"/>
        <v>0.3</v>
      </c>
      <c r="K4944">
        <f t="shared" si="1021"/>
        <v>5</v>
      </c>
      <c r="L4944">
        <f t="shared" si="1016"/>
        <v>0</v>
      </c>
      <c r="M4944">
        <f t="shared" si="1016"/>
        <v>0</v>
      </c>
      <c r="N4944">
        <f t="shared" si="1016"/>
        <v>0</v>
      </c>
      <c r="O4944">
        <f t="shared" si="1022"/>
        <v>39</v>
      </c>
      <c r="P4944">
        <f t="shared" si="1017"/>
        <v>-0.64708924267868007</v>
      </c>
      <c r="Q4944" s="21">
        <f t="shared" si="1023"/>
        <v>0.52356753899363884</v>
      </c>
      <c r="R4944" s="22">
        <f t="shared" si="1024"/>
        <v>0.34364576928402568</v>
      </c>
      <c r="S4944" s="22">
        <f t="shared" si="1018"/>
        <v>0.65635423071597432</v>
      </c>
      <c r="T4944" s="22">
        <f t="shared" si="1025"/>
        <v>-0.4210546499304213</v>
      </c>
      <c r="U4944" s="23">
        <f t="shared" si="1026"/>
        <v>0</v>
      </c>
    </row>
    <row r="4945" spans="1:21" x14ac:dyDescent="0.3">
      <c r="A4945">
        <v>4944</v>
      </c>
      <c r="B4945">
        <v>-77.332999999999998</v>
      </c>
      <c r="C4945">
        <v>0.3</v>
      </c>
      <c r="D4945">
        <v>5</v>
      </c>
      <c r="E4945" t="s">
        <v>29</v>
      </c>
      <c r="F4945">
        <v>47</v>
      </c>
      <c r="G4945">
        <v>0</v>
      </c>
      <c r="I4945">
        <f t="shared" si="1019"/>
        <v>0</v>
      </c>
      <c r="J4945">
        <f t="shared" si="1020"/>
        <v>0.6</v>
      </c>
      <c r="K4945">
        <f t="shared" si="1021"/>
        <v>8</v>
      </c>
      <c r="L4945">
        <f t="shared" si="1016"/>
        <v>0</v>
      </c>
      <c r="M4945">
        <f t="shared" si="1016"/>
        <v>0</v>
      </c>
      <c r="N4945">
        <f t="shared" si="1016"/>
        <v>0</v>
      </c>
      <c r="O4945">
        <f t="shared" si="1022"/>
        <v>41</v>
      </c>
      <c r="P4945">
        <f t="shared" si="1017"/>
        <v>-7.3364775040602499</v>
      </c>
      <c r="Q4945" s="21">
        <f t="shared" si="1023"/>
        <v>6.513408302032173E-4</v>
      </c>
      <c r="R4945" s="22">
        <f t="shared" si="1024"/>
        <v>6.5091686147427145E-4</v>
      </c>
      <c r="S4945" s="22">
        <f t="shared" si="1018"/>
        <v>0.99934908313852577</v>
      </c>
      <c r="T4945" s="22">
        <f t="shared" si="1025"/>
        <v>-6.5112879982899194E-4</v>
      </c>
      <c r="U4945" s="23">
        <f t="shared" si="1026"/>
        <v>0</v>
      </c>
    </row>
    <row r="4946" spans="1:21" x14ac:dyDescent="0.3">
      <c r="A4946">
        <v>4945</v>
      </c>
      <c r="B4946">
        <v>-2.8271999999999999</v>
      </c>
      <c r="C4946">
        <v>0.6</v>
      </c>
      <c r="D4946">
        <v>3</v>
      </c>
      <c r="E4946" t="s">
        <v>29</v>
      </c>
      <c r="F4946">
        <v>47</v>
      </c>
      <c r="G4946">
        <v>0</v>
      </c>
      <c r="I4946">
        <f t="shared" si="1019"/>
        <v>0</v>
      </c>
      <c r="J4946">
        <f t="shared" si="1020"/>
        <v>0.3</v>
      </c>
      <c r="K4946">
        <f t="shared" si="1021"/>
        <v>1</v>
      </c>
      <c r="L4946">
        <f t="shared" si="1016"/>
        <v>0</v>
      </c>
      <c r="M4946">
        <f t="shared" si="1016"/>
        <v>0</v>
      </c>
      <c r="N4946">
        <f t="shared" si="1016"/>
        <v>0</v>
      </c>
      <c r="O4946">
        <f t="shared" si="1022"/>
        <v>43</v>
      </c>
      <c r="P4946">
        <f t="shared" si="1017"/>
        <v>-0.84045240735108973</v>
      </c>
      <c r="Q4946" s="21">
        <f t="shared" si="1023"/>
        <v>0.43151525858769285</v>
      </c>
      <c r="R4946" s="22">
        <f t="shared" si="1024"/>
        <v>0.30143951033635369</v>
      </c>
      <c r="S4946" s="22">
        <f t="shared" si="1018"/>
        <v>0.69856048966364637</v>
      </c>
      <c r="T4946" s="22">
        <f t="shared" si="1025"/>
        <v>-0.35873350465933096</v>
      </c>
      <c r="U4946" s="23">
        <f t="shared" si="1026"/>
        <v>0</v>
      </c>
    </row>
    <row r="4947" spans="1:21" x14ac:dyDescent="0.3">
      <c r="A4947">
        <v>4946</v>
      </c>
      <c r="B4947">
        <v>-137.976</v>
      </c>
      <c r="C4947">
        <v>0.32</v>
      </c>
      <c r="D4947">
        <v>10</v>
      </c>
      <c r="E4947" t="s">
        <v>29</v>
      </c>
      <c r="F4947">
        <v>49</v>
      </c>
      <c r="G4947">
        <v>0</v>
      </c>
      <c r="I4947">
        <f t="shared" si="1019"/>
        <v>0</v>
      </c>
      <c r="J4947">
        <f t="shared" si="1020"/>
        <v>0.6</v>
      </c>
      <c r="K4947">
        <f t="shared" si="1021"/>
        <v>3</v>
      </c>
      <c r="L4947">
        <f t="shared" si="1016"/>
        <v>0</v>
      </c>
      <c r="M4947">
        <f t="shared" si="1016"/>
        <v>0</v>
      </c>
      <c r="N4947">
        <f t="shared" si="1016"/>
        <v>0</v>
      </c>
      <c r="O4947">
        <f t="shared" si="1022"/>
        <v>45</v>
      </c>
      <c r="P4947">
        <f t="shared" si="1017"/>
        <v>-7.5762205392623354</v>
      </c>
      <c r="Q4947" s="21">
        <f t="shared" si="1023"/>
        <v>5.1249452022010078E-4</v>
      </c>
      <c r="R4947" s="22">
        <f t="shared" si="1024"/>
        <v>5.1223200412490533E-4</v>
      </c>
      <c r="S4947" s="22">
        <f t="shared" si="1018"/>
        <v>0.99948776799587513</v>
      </c>
      <c r="T4947" s="22">
        <f t="shared" si="1025"/>
        <v>-5.1236323975520012E-4</v>
      </c>
      <c r="U4947" s="23">
        <f t="shared" si="1026"/>
        <v>0</v>
      </c>
    </row>
    <row r="4948" spans="1:21" x14ac:dyDescent="0.3">
      <c r="A4948">
        <v>4947</v>
      </c>
      <c r="B4948">
        <v>-0.75660000000000005</v>
      </c>
      <c r="C4948">
        <v>0.6</v>
      </c>
      <c r="D4948">
        <v>2</v>
      </c>
      <c r="E4948" t="s">
        <v>29</v>
      </c>
      <c r="F4948">
        <v>52</v>
      </c>
      <c r="G4948">
        <v>0</v>
      </c>
      <c r="I4948">
        <f t="shared" si="1019"/>
        <v>0</v>
      </c>
      <c r="J4948">
        <f t="shared" si="1020"/>
        <v>0.6</v>
      </c>
      <c r="K4948">
        <f t="shared" si="1021"/>
        <v>4</v>
      </c>
      <c r="L4948">
        <f t="shared" si="1016"/>
        <v>0</v>
      </c>
      <c r="M4948">
        <f t="shared" si="1016"/>
        <v>0</v>
      </c>
      <c r="N4948">
        <f t="shared" si="1016"/>
        <v>0</v>
      </c>
      <c r="O4948">
        <f t="shared" si="1022"/>
        <v>45</v>
      </c>
      <c r="P4948">
        <f t="shared" si="1017"/>
        <v>-7.5298406687326622</v>
      </c>
      <c r="Q4948" s="21">
        <f t="shared" si="1023"/>
        <v>5.3682378268542338E-4</v>
      </c>
      <c r="R4948" s="22">
        <f t="shared" si="1024"/>
        <v>5.3653575753051985E-4</v>
      </c>
      <c r="S4948" s="22">
        <f t="shared" si="1018"/>
        <v>0.99946346424246946</v>
      </c>
      <c r="T4948" s="22">
        <f t="shared" si="1025"/>
        <v>-5.366797443451172E-4</v>
      </c>
      <c r="U4948" s="23">
        <f t="shared" si="1026"/>
        <v>0</v>
      </c>
    </row>
    <row r="4949" spans="1:21" x14ac:dyDescent="0.3">
      <c r="A4949">
        <v>4948</v>
      </c>
      <c r="B4949">
        <v>-2.6892</v>
      </c>
      <c r="C4949">
        <v>0.6</v>
      </c>
      <c r="D4949">
        <v>2</v>
      </c>
      <c r="E4949" t="s">
        <v>29</v>
      </c>
      <c r="F4949">
        <v>7</v>
      </c>
      <c r="G4949">
        <v>0</v>
      </c>
      <c r="I4949">
        <f t="shared" si="1019"/>
        <v>0</v>
      </c>
      <c r="J4949">
        <f t="shared" si="1020"/>
        <v>0.32</v>
      </c>
      <c r="K4949">
        <f t="shared" si="1021"/>
        <v>7</v>
      </c>
      <c r="L4949">
        <f t="shared" ref="L4949:N4968" si="1027">IF($E4942=L$8,1,0)</f>
        <v>0</v>
      </c>
      <c r="M4949">
        <f t="shared" si="1027"/>
        <v>0</v>
      </c>
      <c r="N4949">
        <f t="shared" si="1027"/>
        <v>0</v>
      </c>
      <c r="O4949">
        <f t="shared" si="1022"/>
        <v>45</v>
      </c>
      <c r="P4949">
        <f t="shared" si="1017"/>
        <v>-1.0210687608961537</v>
      </c>
      <c r="Q4949" s="21">
        <f t="shared" si="1023"/>
        <v>0.36020975627308016</v>
      </c>
      <c r="R4949" s="22">
        <f t="shared" si="1024"/>
        <v>0.26481927115420811</v>
      </c>
      <c r="S4949" s="22">
        <f t="shared" si="1018"/>
        <v>0.73518072884579189</v>
      </c>
      <c r="T4949" s="22">
        <f t="shared" si="1025"/>
        <v>-0.30763892040907853</v>
      </c>
      <c r="U4949" s="23">
        <f t="shared" si="1026"/>
        <v>0</v>
      </c>
    </row>
    <row r="4950" spans="1:21" x14ac:dyDescent="0.3">
      <c r="A4950">
        <v>4949</v>
      </c>
      <c r="B4950">
        <v>-17.0274</v>
      </c>
      <c r="C4950">
        <v>0.32</v>
      </c>
      <c r="D4950">
        <v>1</v>
      </c>
      <c r="E4950" t="s">
        <v>29</v>
      </c>
      <c r="F4950">
        <v>8</v>
      </c>
      <c r="G4950">
        <v>0</v>
      </c>
      <c r="I4950">
        <f t="shared" si="1019"/>
        <v>0</v>
      </c>
      <c r="J4950">
        <f t="shared" si="1020"/>
        <v>0.3</v>
      </c>
      <c r="K4950">
        <f t="shared" si="1021"/>
        <v>8</v>
      </c>
      <c r="L4950">
        <f t="shared" si="1027"/>
        <v>0</v>
      </c>
      <c r="M4950">
        <f t="shared" si="1027"/>
        <v>0</v>
      </c>
      <c r="N4950">
        <f t="shared" si="1027"/>
        <v>0</v>
      </c>
      <c r="O4950">
        <f t="shared" si="1022"/>
        <v>45</v>
      </c>
      <c r="P4950">
        <f t="shared" si="1017"/>
        <v>-0.51971515492023102</v>
      </c>
      <c r="Q4950" s="21">
        <f t="shared" si="1023"/>
        <v>0.59468991834411888</v>
      </c>
      <c r="R4950" s="22">
        <f t="shared" si="1024"/>
        <v>0.37291884240519196</v>
      </c>
      <c r="S4950" s="22">
        <f t="shared" si="1018"/>
        <v>0.62708115759480809</v>
      </c>
      <c r="T4950" s="22">
        <f t="shared" si="1025"/>
        <v>-0.46667930877533287</v>
      </c>
      <c r="U4950" s="23">
        <f t="shared" si="1026"/>
        <v>0</v>
      </c>
    </row>
    <row r="4951" spans="1:21" x14ac:dyDescent="0.3">
      <c r="A4951">
        <v>4950</v>
      </c>
      <c r="B4951">
        <v>-77.625</v>
      </c>
      <c r="C4951">
        <v>0.6</v>
      </c>
      <c r="D4951">
        <v>5</v>
      </c>
      <c r="E4951" t="s">
        <v>29</v>
      </c>
      <c r="F4951">
        <v>10</v>
      </c>
      <c r="G4951">
        <v>0</v>
      </c>
      <c r="I4951">
        <f t="shared" si="1019"/>
        <v>0</v>
      </c>
      <c r="J4951">
        <f t="shared" si="1020"/>
        <v>0.6</v>
      </c>
      <c r="K4951">
        <f t="shared" si="1021"/>
        <v>2</v>
      </c>
      <c r="L4951">
        <f t="shared" si="1027"/>
        <v>0</v>
      </c>
      <c r="M4951">
        <f t="shared" si="1027"/>
        <v>0</v>
      </c>
      <c r="N4951">
        <f t="shared" si="1027"/>
        <v>0</v>
      </c>
      <c r="O4951">
        <f t="shared" si="1022"/>
        <v>47</v>
      </c>
      <c r="P4951">
        <f t="shared" si="1017"/>
        <v>-7.6265222510688648</v>
      </c>
      <c r="Q4951" s="21">
        <f t="shared" si="1023"/>
        <v>4.873528052493496E-4</v>
      </c>
      <c r="R4951" s="22">
        <f t="shared" si="1024"/>
        <v>4.8711540818868867E-4</v>
      </c>
      <c r="S4951" s="22">
        <f t="shared" si="1018"/>
        <v>0.99951288459181131</v>
      </c>
      <c r="T4951" s="22">
        <f t="shared" si="1025"/>
        <v>-4.8723408744102807E-4</v>
      </c>
      <c r="U4951" s="23">
        <f t="shared" si="1026"/>
        <v>0</v>
      </c>
    </row>
    <row r="4952" spans="1:21" x14ac:dyDescent="0.3">
      <c r="A4952">
        <v>4951</v>
      </c>
      <c r="B4952">
        <v>-30.097999999999999</v>
      </c>
      <c r="C4952">
        <v>0.32</v>
      </c>
      <c r="D4952">
        <v>5</v>
      </c>
      <c r="E4952" t="s">
        <v>29</v>
      </c>
      <c r="F4952">
        <v>13</v>
      </c>
      <c r="G4952">
        <v>0</v>
      </c>
      <c r="I4952">
        <f t="shared" si="1019"/>
        <v>0</v>
      </c>
      <c r="J4952">
        <f t="shared" si="1020"/>
        <v>0.3</v>
      </c>
      <c r="K4952">
        <f t="shared" si="1021"/>
        <v>5</v>
      </c>
      <c r="L4952">
        <f t="shared" si="1027"/>
        <v>0</v>
      </c>
      <c r="M4952">
        <f t="shared" si="1027"/>
        <v>0</v>
      </c>
      <c r="N4952">
        <f t="shared" si="1027"/>
        <v>0</v>
      </c>
      <c r="O4952">
        <f t="shared" si="1022"/>
        <v>47</v>
      </c>
      <c r="P4952">
        <f t="shared" si="1017"/>
        <v>-0.66277660778610947</v>
      </c>
      <c r="Q4952" s="21">
        <f t="shared" si="1023"/>
        <v>0.51541823155518929</v>
      </c>
      <c r="R4952" s="22">
        <f t="shared" si="1024"/>
        <v>0.34011616121725308</v>
      </c>
      <c r="S4952" s="22">
        <f t="shared" si="1018"/>
        <v>0.65988383878274692</v>
      </c>
      <c r="T4952" s="22">
        <f t="shared" si="1025"/>
        <v>-0.41569146129613083</v>
      </c>
      <c r="U4952" s="23">
        <f t="shared" si="1026"/>
        <v>0</v>
      </c>
    </row>
    <row r="4953" spans="1:21" x14ac:dyDescent="0.3">
      <c r="A4953">
        <v>4952</v>
      </c>
      <c r="B4953">
        <v>-8.5793999999999997</v>
      </c>
      <c r="C4953">
        <v>0.3</v>
      </c>
      <c r="D4953">
        <v>3</v>
      </c>
      <c r="E4953" t="s">
        <v>29</v>
      </c>
      <c r="F4953">
        <v>13</v>
      </c>
      <c r="G4953">
        <v>0</v>
      </c>
      <c r="I4953">
        <f t="shared" si="1019"/>
        <v>0</v>
      </c>
      <c r="J4953">
        <f t="shared" si="1020"/>
        <v>0.6</v>
      </c>
      <c r="K4953">
        <f t="shared" si="1021"/>
        <v>3</v>
      </c>
      <c r="L4953">
        <f t="shared" si="1027"/>
        <v>0</v>
      </c>
      <c r="M4953">
        <f t="shared" si="1027"/>
        <v>0</v>
      </c>
      <c r="N4953">
        <f t="shared" si="1027"/>
        <v>0</v>
      </c>
      <c r="O4953">
        <f t="shared" si="1022"/>
        <v>47</v>
      </c>
      <c r="P4953">
        <f t="shared" si="1017"/>
        <v>-7.5801423805391916</v>
      </c>
      <c r="Q4953" s="21">
        <f t="shared" si="1023"/>
        <v>5.104885342070573E-4</v>
      </c>
      <c r="R4953" s="22">
        <f t="shared" si="1024"/>
        <v>5.1022806862819194E-4</v>
      </c>
      <c r="S4953" s="22">
        <f t="shared" si="1018"/>
        <v>0.99948977193137178</v>
      </c>
      <c r="T4953" s="22">
        <f t="shared" si="1025"/>
        <v>-5.1035827926252113E-4</v>
      </c>
      <c r="U4953" s="23">
        <f t="shared" si="1026"/>
        <v>0</v>
      </c>
    </row>
    <row r="4954" spans="1:21" x14ac:dyDescent="0.3">
      <c r="A4954">
        <v>4953</v>
      </c>
      <c r="B4954">
        <v>-66.391599999999997</v>
      </c>
      <c r="C4954">
        <v>0.3</v>
      </c>
      <c r="D4954">
        <v>2</v>
      </c>
      <c r="E4954" t="s">
        <v>29</v>
      </c>
      <c r="F4954">
        <v>13</v>
      </c>
      <c r="G4954">
        <v>0</v>
      </c>
      <c r="I4954">
        <f t="shared" si="1019"/>
        <v>0</v>
      </c>
      <c r="J4954">
        <f t="shared" si="1020"/>
        <v>0.32</v>
      </c>
      <c r="K4954">
        <f t="shared" si="1021"/>
        <v>10</v>
      </c>
      <c r="L4954">
        <f t="shared" si="1027"/>
        <v>0</v>
      </c>
      <c r="M4954">
        <f t="shared" si="1027"/>
        <v>0</v>
      </c>
      <c r="N4954">
        <f t="shared" si="1027"/>
        <v>0</v>
      </c>
      <c r="O4954">
        <f t="shared" si="1022"/>
        <v>49</v>
      </c>
      <c r="P4954">
        <f t="shared" si="1017"/>
        <v>-0.88977283186084843</v>
      </c>
      <c r="Q4954" s="21">
        <f t="shared" si="1023"/>
        <v>0.41074905125235223</v>
      </c>
      <c r="R4954" s="22">
        <f t="shared" si="1024"/>
        <v>0.29115670918773362</v>
      </c>
      <c r="S4954" s="22">
        <f t="shared" si="1018"/>
        <v>0.70884329081226638</v>
      </c>
      <c r="T4954" s="22">
        <f t="shared" si="1025"/>
        <v>-0.34412080535393375</v>
      </c>
      <c r="U4954" s="23">
        <f t="shared" si="1026"/>
        <v>0</v>
      </c>
    </row>
    <row r="4955" spans="1:21" x14ac:dyDescent="0.3">
      <c r="A4955">
        <v>4954</v>
      </c>
      <c r="B4955">
        <v>-12.849</v>
      </c>
      <c r="C4955">
        <v>0.3</v>
      </c>
      <c r="D4955">
        <v>5</v>
      </c>
      <c r="E4955" t="s">
        <v>29</v>
      </c>
      <c r="F4955">
        <v>20</v>
      </c>
      <c r="G4955">
        <v>0</v>
      </c>
      <c r="I4955">
        <f t="shared" si="1019"/>
        <v>0</v>
      </c>
      <c r="J4955">
        <f t="shared" si="1020"/>
        <v>0.6</v>
      </c>
      <c r="K4955">
        <f t="shared" si="1021"/>
        <v>2</v>
      </c>
      <c r="L4955">
        <f t="shared" si="1027"/>
        <v>0</v>
      </c>
      <c r="M4955">
        <f t="shared" si="1027"/>
        <v>0</v>
      </c>
      <c r="N4955">
        <f t="shared" si="1027"/>
        <v>0</v>
      </c>
      <c r="O4955">
        <f t="shared" si="1022"/>
        <v>52</v>
      </c>
      <c r="P4955">
        <f t="shared" si="1017"/>
        <v>-7.636326854261009</v>
      </c>
      <c r="Q4955" s="21">
        <f t="shared" si="1023"/>
        <v>4.825978526820295E-4</v>
      </c>
      <c r="R4955" s="22">
        <f t="shared" si="1024"/>
        <v>4.8236506433777123E-4</v>
      </c>
      <c r="S4955" s="22">
        <f t="shared" si="1018"/>
        <v>0.99951763493566226</v>
      </c>
      <c r="T4955" s="22">
        <f t="shared" si="1025"/>
        <v>-4.8248143979052864E-4</v>
      </c>
      <c r="U4955" s="23">
        <f t="shared" si="1026"/>
        <v>0</v>
      </c>
    </row>
    <row r="4956" spans="1:21" x14ac:dyDescent="0.3">
      <c r="A4956">
        <v>4955</v>
      </c>
      <c r="B4956">
        <v>-52.339199999999998</v>
      </c>
      <c r="C4956">
        <v>0.6</v>
      </c>
      <c r="D4956">
        <v>4</v>
      </c>
      <c r="E4956" t="s">
        <v>29</v>
      </c>
      <c r="F4956">
        <v>22</v>
      </c>
      <c r="G4956">
        <v>0</v>
      </c>
      <c r="I4956">
        <f t="shared" si="1019"/>
        <v>0</v>
      </c>
      <c r="J4956">
        <f t="shared" si="1020"/>
        <v>0.6</v>
      </c>
      <c r="K4956">
        <f t="shared" si="1021"/>
        <v>2</v>
      </c>
      <c r="L4956">
        <f t="shared" si="1027"/>
        <v>0</v>
      </c>
      <c r="M4956">
        <f t="shared" si="1027"/>
        <v>0</v>
      </c>
      <c r="N4956">
        <f t="shared" si="1027"/>
        <v>0</v>
      </c>
      <c r="O4956">
        <f t="shared" si="1022"/>
        <v>7</v>
      </c>
      <c r="P4956">
        <f t="shared" si="1017"/>
        <v>-7.5480854255317169</v>
      </c>
      <c r="Q4956" s="21">
        <f t="shared" si="1023"/>
        <v>5.271183690020477E-4</v>
      </c>
      <c r="R4956" s="22">
        <f t="shared" si="1024"/>
        <v>5.2684066161177491E-4</v>
      </c>
      <c r="S4956" s="22">
        <f t="shared" si="1018"/>
        <v>0.99947315933838821</v>
      </c>
      <c r="T4956" s="22">
        <f t="shared" si="1025"/>
        <v>-5.2697949091591383E-4</v>
      </c>
      <c r="U4956" s="23">
        <f t="shared" si="1026"/>
        <v>0</v>
      </c>
    </row>
    <row r="4957" spans="1:21" x14ac:dyDescent="0.3">
      <c r="A4957">
        <v>4956</v>
      </c>
      <c r="B4957">
        <v>49.761000000000003</v>
      </c>
      <c r="C4957">
        <v>0.4</v>
      </c>
      <c r="D4957">
        <v>3</v>
      </c>
      <c r="E4957" t="s">
        <v>29</v>
      </c>
      <c r="F4957">
        <v>27</v>
      </c>
      <c r="G4957">
        <v>1</v>
      </c>
      <c r="I4957">
        <f t="shared" si="1019"/>
        <v>0</v>
      </c>
      <c r="J4957">
        <f t="shared" si="1020"/>
        <v>0.32</v>
      </c>
      <c r="K4957">
        <f t="shared" si="1021"/>
        <v>1</v>
      </c>
      <c r="L4957">
        <f t="shared" si="1027"/>
        <v>0</v>
      </c>
      <c r="M4957">
        <f t="shared" si="1027"/>
        <v>0</v>
      </c>
      <c r="N4957">
        <f t="shared" si="1027"/>
        <v>0</v>
      </c>
      <c r="O4957">
        <f t="shared" si="1022"/>
        <v>8</v>
      </c>
      <c r="P4957">
        <f t="shared" si="1017"/>
        <v>-1.2267939204523346</v>
      </c>
      <c r="Q4957" s="21">
        <f t="shared" si="1023"/>
        <v>0.29323119477262749</v>
      </c>
      <c r="R4957" s="22">
        <f t="shared" si="1024"/>
        <v>0.22674305720268575</v>
      </c>
      <c r="S4957" s="22">
        <f t="shared" si="1018"/>
        <v>0.77325694279731427</v>
      </c>
      <c r="T4957" s="22">
        <f t="shared" si="1025"/>
        <v>-0.25714388873458399</v>
      </c>
      <c r="U4957" s="23">
        <f t="shared" si="1026"/>
        <v>0</v>
      </c>
    </row>
    <row r="4958" spans="1:21" x14ac:dyDescent="0.3">
      <c r="A4958">
        <v>4957</v>
      </c>
      <c r="B4958">
        <v>-2.1312000000000002</v>
      </c>
      <c r="C4958">
        <v>0.3</v>
      </c>
      <c r="D4958">
        <v>4</v>
      </c>
      <c r="E4958" t="s">
        <v>29</v>
      </c>
      <c r="F4958">
        <v>34</v>
      </c>
      <c r="G4958">
        <v>0</v>
      </c>
      <c r="I4958">
        <f t="shared" si="1019"/>
        <v>0</v>
      </c>
      <c r="J4958">
        <f t="shared" si="1020"/>
        <v>0.6</v>
      </c>
      <c r="K4958">
        <f t="shared" si="1021"/>
        <v>5</v>
      </c>
      <c r="L4958">
        <f t="shared" si="1027"/>
        <v>0</v>
      </c>
      <c r="M4958">
        <f t="shared" si="1027"/>
        <v>0</v>
      </c>
      <c r="N4958">
        <f t="shared" si="1027"/>
        <v>0</v>
      </c>
      <c r="O4958">
        <f t="shared" si="1022"/>
        <v>10</v>
      </c>
      <c r="P4958">
        <f t="shared" si="1017"/>
        <v>-7.4148285758579817</v>
      </c>
      <c r="Q4958" s="21">
        <f t="shared" si="1023"/>
        <v>6.0225562540943474E-4</v>
      </c>
      <c r="R4958" s="22">
        <f t="shared" si="1024"/>
        <v>6.0189313188486169E-4</v>
      </c>
      <c r="S4958" s="22">
        <f t="shared" si="1018"/>
        <v>0.99939810686811514</v>
      </c>
      <c r="T4958" s="22">
        <f t="shared" si="1025"/>
        <v>-6.0207434227246826E-4</v>
      </c>
      <c r="U4958" s="23">
        <f t="shared" si="1026"/>
        <v>0</v>
      </c>
    </row>
    <row r="4959" spans="1:21" x14ac:dyDescent="0.3">
      <c r="A4959">
        <v>4958</v>
      </c>
      <c r="B4959">
        <v>-22.238800000000001</v>
      </c>
      <c r="C4959">
        <v>0.6</v>
      </c>
      <c r="D4959">
        <v>2</v>
      </c>
      <c r="E4959" t="s">
        <v>29</v>
      </c>
      <c r="F4959">
        <v>34</v>
      </c>
      <c r="G4959">
        <v>0</v>
      </c>
      <c r="I4959">
        <f t="shared" si="1019"/>
        <v>0</v>
      </c>
      <c r="J4959">
        <f t="shared" si="1020"/>
        <v>0.32</v>
      </c>
      <c r="K4959">
        <f t="shared" si="1021"/>
        <v>5</v>
      </c>
      <c r="L4959">
        <f t="shared" si="1027"/>
        <v>0</v>
      </c>
      <c r="M4959">
        <f t="shared" si="1027"/>
        <v>0</v>
      </c>
      <c r="N4959">
        <f t="shared" si="1027"/>
        <v>0</v>
      </c>
      <c r="O4959">
        <f t="shared" si="1022"/>
        <v>13</v>
      </c>
      <c r="P4959">
        <f t="shared" si="1017"/>
        <v>-1.0510790415257834</v>
      </c>
      <c r="Q4959" s="21">
        <f t="shared" si="1023"/>
        <v>0.34956035539678754</v>
      </c>
      <c r="R4959" s="22">
        <f t="shared" si="1024"/>
        <v>0.25901794906683701</v>
      </c>
      <c r="S4959" s="22">
        <f t="shared" si="1018"/>
        <v>0.74098205093316305</v>
      </c>
      <c r="T4959" s="22">
        <f t="shared" si="1025"/>
        <v>-0.29977887674168907</v>
      </c>
      <c r="U4959" s="23">
        <f t="shared" si="1026"/>
        <v>0</v>
      </c>
    </row>
    <row r="4960" spans="1:21" x14ac:dyDescent="0.3">
      <c r="A4960">
        <v>4959</v>
      </c>
      <c r="B4960">
        <v>-65.852999999999994</v>
      </c>
      <c r="C4960">
        <v>0.3</v>
      </c>
      <c r="D4960">
        <v>5</v>
      </c>
      <c r="E4960" t="s">
        <v>29</v>
      </c>
      <c r="F4960">
        <v>37</v>
      </c>
      <c r="G4960">
        <v>0</v>
      </c>
      <c r="I4960">
        <f t="shared" si="1019"/>
        <v>0</v>
      </c>
      <c r="J4960">
        <f t="shared" si="1020"/>
        <v>0.3</v>
      </c>
      <c r="K4960">
        <f t="shared" si="1021"/>
        <v>3</v>
      </c>
      <c r="L4960">
        <f t="shared" si="1027"/>
        <v>0</v>
      </c>
      <c r="M4960">
        <f t="shared" si="1027"/>
        <v>0</v>
      </c>
      <c r="N4960">
        <f t="shared" si="1027"/>
        <v>0</v>
      </c>
      <c r="O4960">
        <f t="shared" si="1022"/>
        <v>13</v>
      </c>
      <c r="P4960">
        <f t="shared" si="1017"/>
        <v>-0.68886504713888108</v>
      </c>
      <c r="Q4960" s="21">
        <f t="shared" si="1023"/>
        <v>0.50214565742753969</v>
      </c>
      <c r="R4960" s="22">
        <f t="shared" si="1024"/>
        <v>0.33428559670270336</v>
      </c>
      <c r="S4960" s="22">
        <f t="shared" si="1018"/>
        <v>0.66571440329729659</v>
      </c>
      <c r="T4960" s="22">
        <f t="shared" si="1025"/>
        <v>-0.40689452429093403</v>
      </c>
      <c r="U4960" s="23">
        <f t="shared" si="1026"/>
        <v>0</v>
      </c>
    </row>
    <row r="4961" spans="1:21" x14ac:dyDescent="0.3">
      <c r="A4961">
        <v>4960</v>
      </c>
      <c r="B4961">
        <v>-77.332999999999998</v>
      </c>
      <c r="C4961">
        <v>0.3</v>
      </c>
      <c r="D4961">
        <v>5</v>
      </c>
      <c r="E4961" t="s">
        <v>29</v>
      </c>
      <c r="F4961">
        <v>38</v>
      </c>
      <c r="G4961">
        <v>0</v>
      </c>
      <c r="I4961">
        <f t="shared" si="1019"/>
        <v>0</v>
      </c>
      <c r="J4961">
        <f t="shared" si="1020"/>
        <v>0.3</v>
      </c>
      <c r="K4961">
        <f t="shared" si="1021"/>
        <v>2</v>
      </c>
      <c r="L4961">
        <f t="shared" si="1027"/>
        <v>0</v>
      </c>
      <c r="M4961">
        <f t="shared" si="1027"/>
        <v>0</v>
      </c>
      <c r="N4961">
        <f t="shared" si="1027"/>
        <v>0</v>
      </c>
      <c r="O4961">
        <f t="shared" si="1022"/>
        <v>13</v>
      </c>
      <c r="P4961">
        <f t="shared" si="1017"/>
        <v>-0.73524491766855515</v>
      </c>
      <c r="Q4961" s="21">
        <f t="shared" si="1023"/>
        <v>0.4793880339961355</v>
      </c>
      <c r="R4961" s="22">
        <f t="shared" si="1024"/>
        <v>0.32404482325114425</v>
      </c>
      <c r="S4961" s="22">
        <f t="shared" si="1018"/>
        <v>0.67595517674885575</v>
      </c>
      <c r="T4961" s="22">
        <f t="shared" si="1025"/>
        <v>-0.39162851172208463</v>
      </c>
      <c r="U4961" s="23">
        <f t="shared" si="1026"/>
        <v>0</v>
      </c>
    </row>
    <row r="4962" spans="1:21" x14ac:dyDescent="0.3">
      <c r="A4962">
        <v>4961</v>
      </c>
      <c r="B4962">
        <v>-46.399799999999999</v>
      </c>
      <c r="C4962">
        <v>0.3</v>
      </c>
      <c r="D4962">
        <v>3</v>
      </c>
      <c r="E4962" t="s">
        <v>29</v>
      </c>
      <c r="F4962">
        <v>47</v>
      </c>
      <c r="G4962">
        <v>0</v>
      </c>
      <c r="I4962">
        <f t="shared" si="1019"/>
        <v>0</v>
      </c>
      <c r="J4962">
        <f t="shared" si="1020"/>
        <v>0.3</v>
      </c>
      <c r="K4962">
        <f t="shared" si="1021"/>
        <v>5</v>
      </c>
      <c r="L4962">
        <f t="shared" si="1027"/>
        <v>0</v>
      </c>
      <c r="M4962">
        <f t="shared" si="1027"/>
        <v>0</v>
      </c>
      <c r="N4962">
        <f t="shared" si="1027"/>
        <v>0</v>
      </c>
      <c r="O4962">
        <f t="shared" si="1022"/>
        <v>20</v>
      </c>
      <c r="P4962">
        <f t="shared" si="1017"/>
        <v>-0.60983175054853511</v>
      </c>
      <c r="Q4962" s="21">
        <f t="shared" si="1023"/>
        <v>0.54344229525116095</v>
      </c>
      <c r="R4962" s="22">
        <f t="shared" si="1024"/>
        <v>0.35209757884905424</v>
      </c>
      <c r="S4962" s="22">
        <f t="shared" si="1018"/>
        <v>0.64790242115094576</v>
      </c>
      <c r="T4962" s="22">
        <f t="shared" si="1025"/>
        <v>-0.43401517861247035</v>
      </c>
      <c r="U4962" s="23">
        <f t="shared" si="1026"/>
        <v>0</v>
      </c>
    </row>
    <row r="4963" spans="1:21" x14ac:dyDescent="0.3">
      <c r="A4963">
        <v>4962</v>
      </c>
      <c r="B4963">
        <v>-24.398</v>
      </c>
      <c r="C4963">
        <v>0.3</v>
      </c>
      <c r="D4963">
        <v>5</v>
      </c>
      <c r="E4963" t="s">
        <v>29</v>
      </c>
      <c r="F4963">
        <v>48</v>
      </c>
      <c r="G4963">
        <v>0</v>
      </c>
      <c r="I4963">
        <f t="shared" si="1019"/>
        <v>0</v>
      </c>
      <c r="J4963">
        <f t="shared" si="1020"/>
        <v>0.6</v>
      </c>
      <c r="K4963">
        <f t="shared" si="1021"/>
        <v>4</v>
      </c>
      <c r="L4963">
        <f t="shared" si="1027"/>
        <v>0</v>
      </c>
      <c r="M4963">
        <f t="shared" si="1027"/>
        <v>0</v>
      </c>
      <c r="N4963">
        <f t="shared" si="1027"/>
        <v>0</v>
      </c>
      <c r="O4963">
        <f t="shared" si="1022"/>
        <v>22</v>
      </c>
      <c r="P4963">
        <f t="shared" si="1017"/>
        <v>-7.4847394940488012</v>
      </c>
      <c r="Q4963" s="21">
        <f t="shared" si="1023"/>
        <v>5.615894483112213E-4</v>
      </c>
      <c r="R4963" s="22">
        <f t="shared" si="1024"/>
        <v>5.6127424261895754E-4</v>
      </c>
      <c r="S4963" s="22">
        <f t="shared" si="1018"/>
        <v>0.99943872575738102</v>
      </c>
      <c r="T4963" s="22">
        <f t="shared" si="1025"/>
        <v>-5.6143181597069578E-4</v>
      </c>
      <c r="U4963" s="23">
        <f t="shared" si="1026"/>
        <v>0</v>
      </c>
    </row>
    <row r="4964" spans="1:21" x14ac:dyDescent="0.3">
      <c r="A4964">
        <v>4963</v>
      </c>
      <c r="B4964">
        <v>-3.7195999999999998</v>
      </c>
      <c r="C4964">
        <v>0.6</v>
      </c>
      <c r="D4964">
        <v>4</v>
      </c>
      <c r="E4964" t="s">
        <v>29</v>
      </c>
      <c r="F4964">
        <v>49</v>
      </c>
      <c r="G4964">
        <v>0</v>
      </c>
      <c r="I4964">
        <f t="shared" si="1019"/>
        <v>1</v>
      </c>
      <c r="J4964">
        <f t="shared" si="1020"/>
        <v>0.4</v>
      </c>
      <c r="K4964">
        <f t="shared" si="1021"/>
        <v>3</v>
      </c>
      <c r="L4964">
        <f t="shared" si="1027"/>
        <v>0</v>
      </c>
      <c r="M4964">
        <f t="shared" si="1027"/>
        <v>0</v>
      </c>
      <c r="N4964">
        <f t="shared" si="1027"/>
        <v>0</v>
      </c>
      <c r="O4964">
        <f t="shared" si="1022"/>
        <v>27</v>
      </c>
      <c r="P4964">
        <f t="shared" si="1017"/>
        <v>-2.9911866133081286</v>
      </c>
      <c r="Q4964" s="21">
        <f t="shared" si="1023"/>
        <v>5.0227800371586036E-2</v>
      </c>
      <c r="R4964" s="22">
        <f t="shared" si="1024"/>
        <v>4.7825624453870577E-2</v>
      </c>
      <c r="S4964" s="22">
        <f t="shared" si="1018"/>
        <v>4.7825624453870577E-2</v>
      </c>
      <c r="T4964" s="22">
        <f t="shared" si="1025"/>
        <v>-3.0401937066815634</v>
      </c>
      <c r="U4964" s="23">
        <f t="shared" si="1026"/>
        <v>0</v>
      </c>
    </row>
    <row r="4965" spans="1:21" x14ac:dyDescent="0.3">
      <c r="A4965">
        <v>4964</v>
      </c>
      <c r="B4965">
        <v>-14.271599999999999</v>
      </c>
      <c r="C4965">
        <v>0.6</v>
      </c>
      <c r="D4965">
        <v>2</v>
      </c>
      <c r="E4965" t="s">
        <v>29</v>
      </c>
      <c r="F4965">
        <v>49</v>
      </c>
      <c r="G4965">
        <v>0</v>
      </c>
      <c r="I4965">
        <f t="shared" si="1019"/>
        <v>0</v>
      </c>
      <c r="J4965">
        <f t="shared" si="1020"/>
        <v>0.3</v>
      </c>
      <c r="K4965">
        <f t="shared" si="1021"/>
        <v>4</v>
      </c>
      <c r="L4965">
        <f t="shared" si="1027"/>
        <v>0</v>
      </c>
      <c r="M4965">
        <f t="shared" si="1027"/>
        <v>0</v>
      </c>
      <c r="N4965">
        <f t="shared" si="1027"/>
        <v>0</v>
      </c>
      <c r="O4965">
        <f t="shared" si="1022"/>
        <v>34</v>
      </c>
      <c r="P4965">
        <f t="shared" si="1017"/>
        <v>-0.68366451001620998</v>
      </c>
      <c r="Q4965" s="21">
        <f t="shared" si="1023"/>
        <v>0.50476388675843553</v>
      </c>
      <c r="R4965" s="22">
        <f t="shared" si="1024"/>
        <v>0.33544391329446283</v>
      </c>
      <c r="S4965" s="22">
        <f t="shared" si="1018"/>
        <v>0.66455608670553712</v>
      </c>
      <c r="T4965" s="22">
        <f t="shared" si="1025"/>
        <v>-0.4086360000181693</v>
      </c>
      <c r="U4965" s="23">
        <f t="shared" si="1026"/>
        <v>0</v>
      </c>
    </row>
    <row r="4966" spans="1:21" x14ac:dyDescent="0.3">
      <c r="A4966">
        <v>4965</v>
      </c>
      <c r="B4966">
        <v>-5.8247999999999998</v>
      </c>
      <c r="C4966">
        <v>0.6</v>
      </c>
      <c r="D4966">
        <v>3</v>
      </c>
      <c r="E4966" t="s">
        <v>29</v>
      </c>
      <c r="F4966">
        <v>50</v>
      </c>
      <c r="G4966">
        <v>0</v>
      </c>
      <c r="I4966">
        <f t="shared" si="1019"/>
        <v>0</v>
      </c>
      <c r="J4966">
        <f t="shared" si="1020"/>
        <v>0.6</v>
      </c>
      <c r="K4966">
        <f t="shared" si="1021"/>
        <v>2</v>
      </c>
      <c r="L4966">
        <f t="shared" si="1027"/>
        <v>0</v>
      </c>
      <c r="M4966">
        <f t="shared" si="1027"/>
        <v>0</v>
      </c>
      <c r="N4966">
        <f t="shared" si="1027"/>
        <v>0</v>
      </c>
      <c r="O4966">
        <f t="shared" si="1022"/>
        <v>34</v>
      </c>
      <c r="P4966">
        <f t="shared" si="1017"/>
        <v>-7.6010302827692922</v>
      </c>
      <c r="Q4966" s="21">
        <f t="shared" si="1023"/>
        <v>4.9993609247091545E-4</v>
      </c>
      <c r="R4966" s="22">
        <f t="shared" si="1024"/>
        <v>4.9968628126399902E-4</v>
      </c>
      <c r="S4966" s="22">
        <f t="shared" si="1018"/>
        <v>0.99950031371873604</v>
      </c>
      <c r="T4966" s="22">
        <f t="shared" si="1025"/>
        <v>-4.9981116605767571E-4</v>
      </c>
      <c r="U4966" s="23">
        <f t="shared" si="1026"/>
        <v>0</v>
      </c>
    </row>
    <row r="4967" spans="1:21" x14ac:dyDescent="0.3">
      <c r="A4967">
        <v>4966</v>
      </c>
      <c r="B4967">
        <v>-53.709600000000002</v>
      </c>
      <c r="C4967">
        <v>0.6</v>
      </c>
      <c r="D4967">
        <v>3</v>
      </c>
      <c r="E4967" t="s">
        <v>29</v>
      </c>
      <c r="F4967">
        <v>2</v>
      </c>
      <c r="G4967">
        <v>0</v>
      </c>
      <c r="I4967">
        <f t="shared" si="1019"/>
        <v>0</v>
      </c>
      <c r="J4967">
        <f t="shared" si="1020"/>
        <v>0.3</v>
      </c>
      <c r="K4967">
        <f t="shared" si="1021"/>
        <v>5</v>
      </c>
      <c r="L4967">
        <f t="shared" si="1027"/>
        <v>0</v>
      </c>
      <c r="M4967">
        <f t="shared" si="1027"/>
        <v>0</v>
      </c>
      <c r="N4967">
        <f t="shared" si="1027"/>
        <v>0</v>
      </c>
      <c r="O4967">
        <f t="shared" si="1022"/>
        <v>37</v>
      </c>
      <c r="P4967">
        <f t="shared" si="1017"/>
        <v>-0.64316740140182294</v>
      </c>
      <c r="Q4967" s="21">
        <f t="shared" si="1023"/>
        <v>0.52562491950216772</v>
      </c>
      <c r="R4967" s="22">
        <f t="shared" si="1024"/>
        <v>0.34453089536167664</v>
      </c>
      <c r="S4967" s="22">
        <f t="shared" si="1018"/>
        <v>0.65546910463832342</v>
      </c>
      <c r="T4967" s="22">
        <f t="shared" si="1025"/>
        <v>-0.42240410940124667</v>
      </c>
      <c r="U4967" s="23">
        <f t="shared" si="1026"/>
        <v>0</v>
      </c>
    </row>
    <row r="4968" spans="1:21" x14ac:dyDescent="0.3">
      <c r="A4968">
        <v>4967</v>
      </c>
      <c r="B4968">
        <v>-11.321999999999999</v>
      </c>
      <c r="C4968">
        <v>0.6</v>
      </c>
      <c r="D4968">
        <v>5</v>
      </c>
      <c r="E4968" t="s">
        <v>29</v>
      </c>
      <c r="F4968">
        <v>8</v>
      </c>
      <c r="G4968">
        <v>0</v>
      </c>
      <c r="I4968">
        <f t="shared" si="1019"/>
        <v>0</v>
      </c>
      <c r="J4968">
        <f t="shared" si="1020"/>
        <v>0.3</v>
      </c>
      <c r="K4968">
        <f t="shared" si="1021"/>
        <v>5</v>
      </c>
      <c r="L4968">
        <f t="shared" si="1027"/>
        <v>0</v>
      </c>
      <c r="M4968">
        <f t="shared" si="1027"/>
        <v>0</v>
      </c>
      <c r="N4968">
        <f t="shared" si="1027"/>
        <v>0</v>
      </c>
      <c r="O4968">
        <f t="shared" si="1022"/>
        <v>38</v>
      </c>
      <c r="P4968">
        <f t="shared" si="1017"/>
        <v>-0.64512832204025194</v>
      </c>
      <c r="Q4968" s="21">
        <f t="shared" si="1023"/>
        <v>0.52459522065825115</v>
      </c>
      <c r="R4968" s="22">
        <f t="shared" si="1024"/>
        <v>0.34408819701779908</v>
      </c>
      <c r="S4968" s="22">
        <f t="shared" si="1018"/>
        <v>0.65591180298220086</v>
      </c>
      <c r="T4968" s="22">
        <f t="shared" si="1025"/>
        <v>-0.42172894575028647</v>
      </c>
      <c r="U4968" s="23">
        <f t="shared" si="1026"/>
        <v>0</v>
      </c>
    </row>
    <row r="4969" spans="1:21" x14ac:dyDescent="0.3">
      <c r="A4969">
        <v>4968</v>
      </c>
      <c r="B4969">
        <v>0</v>
      </c>
      <c r="C4969">
        <v>0.3</v>
      </c>
      <c r="D4969">
        <v>6</v>
      </c>
      <c r="E4969" t="s">
        <v>29</v>
      </c>
      <c r="F4969">
        <v>10</v>
      </c>
      <c r="G4969">
        <v>0</v>
      </c>
      <c r="I4969">
        <f t="shared" si="1019"/>
        <v>0</v>
      </c>
      <c r="J4969">
        <f t="shared" si="1020"/>
        <v>0.3</v>
      </c>
      <c r="K4969">
        <f t="shared" si="1021"/>
        <v>3</v>
      </c>
      <c r="L4969">
        <f t="shared" ref="L4969:N4988" si="1028">IF($E4962=L$8,1,0)</f>
        <v>0</v>
      </c>
      <c r="M4969">
        <f t="shared" si="1028"/>
        <v>0</v>
      </c>
      <c r="N4969">
        <f t="shared" si="1028"/>
        <v>0</v>
      </c>
      <c r="O4969">
        <f t="shared" si="1022"/>
        <v>47</v>
      </c>
      <c r="P4969">
        <f t="shared" si="1017"/>
        <v>-0.75553634884545673</v>
      </c>
      <c r="Q4969" s="21">
        <f t="shared" si="1023"/>
        <v>0.46975859267188652</v>
      </c>
      <c r="R4969" s="22">
        <f t="shared" si="1024"/>
        <v>0.31961615670360422</v>
      </c>
      <c r="S4969" s="22">
        <f t="shared" si="1018"/>
        <v>0.68038384329639578</v>
      </c>
      <c r="T4969" s="22">
        <f t="shared" si="1025"/>
        <v>-0.38509816463243934</v>
      </c>
      <c r="U4969" s="23">
        <f t="shared" si="1026"/>
        <v>0</v>
      </c>
    </row>
    <row r="4970" spans="1:21" x14ac:dyDescent="0.3">
      <c r="A4970">
        <v>4969</v>
      </c>
      <c r="B4970">
        <v>-34.953600000000002</v>
      </c>
      <c r="C4970">
        <v>0.6</v>
      </c>
      <c r="D4970">
        <v>6</v>
      </c>
      <c r="E4970" t="s">
        <v>29</v>
      </c>
      <c r="F4970">
        <v>10</v>
      </c>
      <c r="G4970">
        <v>0</v>
      </c>
      <c r="I4970">
        <f t="shared" si="1019"/>
        <v>0</v>
      </c>
      <c r="J4970">
        <f t="shared" si="1020"/>
        <v>0.3</v>
      </c>
      <c r="K4970">
        <f t="shared" si="1021"/>
        <v>5</v>
      </c>
      <c r="L4970">
        <f t="shared" si="1028"/>
        <v>0</v>
      </c>
      <c r="M4970">
        <f t="shared" si="1028"/>
        <v>0</v>
      </c>
      <c r="N4970">
        <f t="shared" si="1028"/>
        <v>0</v>
      </c>
      <c r="O4970">
        <f t="shared" si="1022"/>
        <v>48</v>
      </c>
      <c r="P4970">
        <f t="shared" si="1017"/>
        <v>-0.66473752842453848</v>
      </c>
      <c r="Q4970" s="21">
        <f t="shared" si="1023"/>
        <v>0.51440852760571032</v>
      </c>
      <c r="R4970" s="22">
        <f t="shared" si="1024"/>
        <v>0.33967619584062536</v>
      </c>
      <c r="S4970" s="22">
        <f t="shared" si="1018"/>
        <v>0.66032380415937464</v>
      </c>
      <c r="T4970" s="22">
        <f t="shared" si="1025"/>
        <v>-0.4150249519098731</v>
      </c>
      <c r="U4970" s="23">
        <f t="shared" si="1026"/>
        <v>0</v>
      </c>
    </row>
    <row r="4971" spans="1:21" x14ac:dyDescent="0.3">
      <c r="A4971">
        <v>4970</v>
      </c>
      <c r="B4971">
        <v>-152.71559999999999</v>
      </c>
      <c r="C4971">
        <v>0.3</v>
      </c>
      <c r="D4971">
        <v>3</v>
      </c>
      <c r="E4971" t="s">
        <v>29</v>
      </c>
      <c r="F4971">
        <v>14</v>
      </c>
      <c r="G4971">
        <v>0</v>
      </c>
      <c r="I4971">
        <f t="shared" si="1019"/>
        <v>0</v>
      </c>
      <c r="J4971">
        <f t="shared" si="1020"/>
        <v>0.6</v>
      </c>
      <c r="K4971">
        <f t="shared" si="1021"/>
        <v>4</v>
      </c>
      <c r="L4971">
        <f t="shared" si="1028"/>
        <v>0</v>
      </c>
      <c r="M4971">
        <f t="shared" si="1028"/>
        <v>0</v>
      </c>
      <c r="N4971">
        <f t="shared" si="1028"/>
        <v>0</v>
      </c>
      <c r="O4971">
        <f t="shared" si="1022"/>
        <v>49</v>
      </c>
      <c r="P4971">
        <f t="shared" si="1017"/>
        <v>-7.5376843512863765</v>
      </c>
      <c r="Q4971" s="21">
        <f t="shared" si="1023"/>
        <v>5.3262957785582012E-4</v>
      </c>
      <c r="R4971" s="22">
        <f t="shared" si="1024"/>
        <v>5.3234603461213147E-4</v>
      </c>
      <c r="S4971" s="22">
        <f t="shared" si="1018"/>
        <v>0.99946765396538784</v>
      </c>
      <c r="T4971" s="22">
        <f t="shared" si="1025"/>
        <v>-5.3248778107012253E-4</v>
      </c>
      <c r="U4971" s="23">
        <f t="shared" si="1026"/>
        <v>0</v>
      </c>
    </row>
    <row r="4972" spans="1:21" x14ac:dyDescent="0.3">
      <c r="A4972">
        <v>4971</v>
      </c>
      <c r="B4972">
        <v>-9.093</v>
      </c>
      <c r="C4972">
        <v>0.3</v>
      </c>
      <c r="D4972">
        <v>7</v>
      </c>
      <c r="E4972" t="s">
        <v>29</v>
      </c>
      <c r="F4972">
        <v>14</v>
      </c>
      <c r="G4972">
        <v>0</v>
      </c>
      <c r="I4972">
        <f t="shared" si="1019"/>
        <v>0</v>
      </c>
      <c r="J4972">
        <f t="shared" si="1020"/>
        <v>0.6</v>
      </c>
      <c r="K4972">
        <f t="shared" si="1021"/>
        <v>2</v>
      </c>
      <c r="L4972">
        <f t="shared" si="1028"/>
        <v>0</v>
      </c>
      <c r="M4972">
        <f t="shared" si="1028"/>
        <v>0</v>
      </c>
      <c r="N4972">
        <f t="shared" si="1028"/>
        <v>0</v>
      </c>
      <c r="O4972">
        <f t="shared" si="1022"/>
        <v>49</v>
      </c>
      <c r="P4972">
        <f t="shared" si="1017"/>
        <v>-7.6304440923457229</v>
      </c>
      <c r="Q4972" s="21">
        <f t="shared" si="1023"/>
        <v>4.854452279540289E-4</v>
      </c>
      <c r="R4972" s="22">
        <f t="shared" si="1024"/>
        <v>4.8520968522777796E-4</v>
      </c>
      <c r="S4972" s="22">
        <f t="shared" si="1018"/>
        <v>0.99951479031477219</v>
      </c>
      <c r="T4972" s="22">
        <f t="shared" si="1025"/>
        <v>-4.8532743753837302E-4</v>
      </c>
      <c r="U4972" s="23">
        <f t="shared" si="1026"/>
        <v>0</v>
      </c>
    </row>
    <row r="4973" spans="1:21" x14ac:dyDescent="0.3">
      <c r="A4973">
        <v>4972</v>
      </c>
      <c r="B4973">
        <v>-9.1334999999999997</v>
      </c>
      <c r="C4973">
        <v>0.3</v>
      </c>
      <c r="D4973">
        <v>3</v>
      </c>
      <c r="E4973" t="s">
        <v>29</v>
      </c>
      <c r="F4973">
        <v>19</v>
      </c>
      <c r="G4973">
        <v>0</v>
      </c>
      <c r="I4973">
        <f t="shared" si="1019"/>
        <v>0</v>
      </c>
      <c r="J4973">
        <f t="shared" si="1020"/>
        <v>0.6</v>
      </c>
      <c r="K4973">
        <f t="shared" si="1021"/>
        <v>3</v>
      </c>
      <c r="L4973">
        <f t="shared" si="1028"/>
        <v>0</v>
      </c>
      <c r="M4973">
        <f t="shared" si="1028"/>
        <v>0</v>
      </c>
      <c r="N4973">
        <f t="shared" si="1028"/>
        <v>0</v>
      </c>
      <c r="O4973">
        <f t="shared" si="1022"/>
        <v>50</v>
      </c>
      <c r="P4973">
        <f t="shared" si="1017"/>
        <v>-7.5860251424544778</v>
      </c>
      <c r="Q4973" s="21">
        <f t="shared" si="1023"/>
        <v>5.0749426761375574E-4</v>
      </c>
      <c r="R4973" s="22">
        <f t="shared" si="1024"/>
        <v>5.0723684782116407E-4</v>
      </c>
      <c r="S4973" s="22">
        <f t="shared" si="1018"/>
        <v>0.99949276315217883</v>
      </c>
      <c r="T4973" s="22">
        <f t="shared" si="1025"/>
        <v>-5.0736553594980945E-4</v>
      </c>
      <c r="U4973" s="23">
        <f t="shared" si="1026"/>
        <v>0</v>
      </c>
    </row>
    <row r="4974" spans="1:21" x14ac:dyDescent="0.3">
      <c r="A4974">
        <v>4973</v>
      </c>
      <c r="B4974">
        <v>-84.2928</v>
      </c>
      <c r="C4974">
        <v>0.6</v>
      </c>
      <c r="D4974">
        <v>4</v>
      </c>
      <c r="E4974" t="s">
        <v>29</v>
      </c>
      <c r="F4974">
        <v>20</v>
      </c>
      <c r="G4974">
        <v>0</v>
      </c>
      <c r="I4974">
        <f t="shared" si="1019"/>
        <v>0</v>
      </c>
      <c r="J4974">
        <f t="shared" si="1020"/>
        <v>0.6</v>
      </c>
      <c r="K4974">
        <f t="shared" si="1021"/>
        <v>3</v>
      </c>
      <c r="L4974">
        <f t="shared" si="1028"/>
        <v>0</v>
      </c>
      <c r="M4974">
        <f t="shared" si="1028"/>
        <v>0</v>
      </c>
      <c r="N4974">
        <f t="shared" si="1028"/>
        <v>0</v>
      </c>
      <c r="O4974">
        <f t="shared" si="1022"/>
        <v>2</v>
      </c>
      <c r="P4974">
        <f t="shared" si="1017"/>
        <v>-7.4919009518099013</v>
      </c>
      <c r="Q4974" s="21">
        <f t="shared" si="1023"/>
        <v>5.5758201585443901E-4</v>
      </c>
      <c r="R4974" s="22">
        <f t="shared" si="1024"/>
        <v>5.5727129140439988E-4</v>
      </c>
      <c r="S4974" s="22">
        <f t="shared" si="1018"/>
        <v>0.99944272870859563</v>
      </c>
      <c r="T4974" s="22">
        <f t="shared" si="1025"/>
        <v>-5.5742662476171055E-4</v>
      </c>
      <c r="U4974" s="23">
        <f t="shared" si="1026"/>
        <v>0</v>
      </c>
    </row>
    <row r="4975" spans="1:21" x14ac:dyDescent="0.3">
      <c r="A4975">
        <v>4974</v>
      </c>
      <c r="B4975">
        <v>-69.311999999999998</v>
      </c>
      <c r="C4975">
        <v>0.3</v>
      </c>
      <c r="D4975">
        <v>8</v>
      </c>
      <c r="E4975" t="s">
        <v>29</v>
      </c>
      <c r="F4975">
        <v>20</v>
      </c>
      <c r="G4975">
        <v>0</v>
      </c>
      <c r="I4975">
        <f t="shared" si="1019"/>
        <v>0</v>
      </c>
      <c r="J4975">
        <f t="shared" si="1020"/>
        <v>0.6</v>
      </c>
      <c r="K4975">
        <f t="shared" si="1021"/>
        <v>5</v>
      </c>
      <c r="L4975">
        <f t="shared" si="1028"/>
        <v>0</v>
      </c>
      <c r="M4975">
        <f t="shared" si="1028"/>
        <v>0</v>
      </c>
      <c r="N4975">
        <f t="shared" si="1028"/>
        <v>0</v>
      </c>
      <c r="O4975">
        <f t="shared" si="1022"/>
        <v>8</v>
      </c>
      <c r="P4975">
        <f t="shared" si="1017"/>
        <v>-7.4109067345811255</v>
      </c>
      <c r="Q4975" s="21">
        <f t="shared" si="1023"/>
        <v>6.0462221403952934E-4</v>
      </c>
      <c r="R4975" s="22">
        <f t="shared" si="1024"/>
        <v>6.0425686691480682E-4</v>
      </c>
      <c r="S4975" s="22">
        <f t="shared" si="1018"/>
        <v>0.99939574313308521</v>
      </c>
      <c r="T4975" s="22">
        <f t="shared" si="1025"/>
        <v>-6.0443950367211001E-4</v>
      </c>
      <c r="U4975" s="23">
        <f t="shared" si="1026"/>
        <v>0</v>
      </c>
    </row>
    <row r="4976" spans="1:21" x14ac:dyDescent="0.3">
      <c r="A4976">
        <v>4975</v>
      </c>
      <c r="B4976">
        <v>-5.9409000000000001</v>
      </c>
      <c r="C4976">
        <v>0.6</v>
      </c>
      <c r="D4976">
        <v>3</v>
      </c>
      <c r="E4976" t="s">
        <v>29</v>
      </c>
      <c r="F4976">
        <v>21</v>
      </c>
      <c r="G4976">
        <v>0</v>
      </c>
      <c r="I4976">
        <f t="shared" si="1019"/>
        <v>0</v>
      </c>
      <c r="J4976">
        <f t="shared" si="1020"/>
        <v>0.3</v>
      </c>
      <c r="K4976">
        <f t="shared" si="1021"/>
        <v>6</v>
      </c>
      <c r="L4976">
        <f t="shared" si="1028"/>
        <v>0</v>
      </c>
      <c r="M4976">
        <f t="shared" si="1028"/>
        <v>0</v>
      </c>
      <c r="N4976">
        <f t="shared" si="1028"/>
        <v>0</v>
      </c>
      <c r="O4976">
        <f t="shared" si="1022"/>
        <v>10</v>
      </c>
      <c r="P4976">
        <f t="shared" si="1017"/>
        <v>-0.54384267363457361</v>
      </c>
      <c r="Q4976" s="21">
        <f t="shared" si="1023"/>
        <v>0.58051323799462329</v>
      </c>
      <c r="R4976" s="22">
        <f t="shared" si="1024"/>
        <v>0.3672941320828077</v>
      </c>
      <c r="S4976" s="22">
        <f t="shared" si="1018"/>
        <v>0.6327058679171923</v>
      </c>
      <c r="T4976" s="22">
        <f t="shared" si="1025"/>
        <v>-0.45774962846548978</v>
      </c>
      <c r="U4976" s="23">
        <f t="shared" si="1026"/>
        <v>0</v>
      </c>
    </row>
    <row r="4977" spans="1:21" x14ac:dyDescent="0.3">
      <c r="A4977">
        <v>4976</v>
      </c>
      <c r="B4977">
        <v>-56.996000000000002</v>
      </c>
      <c r="C4977">
        <v>0.3</v>
      </c>
      <c r="D4977">
        <v>4</v>
      </c>
      <c r="E4977" t="s">
        <v>29</v>
      </c>
      <c r="F4977">
        <v>25</v>
      </c>
      <c r="G4977">
        <v>0</v>
      </c>
      <c r="I4977">
        <f t="shared" si="1019"/>
        <v>0</v>
      </c>
      <c r="J4977">
        <f t="shared" si="1020"/>
        <v>0.6</v>
      </c>
      <c r="K4977">
        <f t="shared" si="1021"/>
        <v>6</v>
      </c>
      <c r="L4977">
        <f t="shared" si="1028"/>
        <v>0</v>
      </c>
      <c r="M4977">
        <f t="shared" si="1028"/>
        <v>0</v>
      </c>
      <c r="N4977">
        <f t="shared" si="1028"/>
        <v>0</v>
      </c>
      <c r="O4977">
        <f t="shared" si="1022"/>
        <v>10</v>
      </c>
      <c r="P4977">
        <f t="shared" si="1017"/>
        <v>-7.3684487053283085</v>
      </c>
      <c r="Q4977" s="21">
        <f t="shared" si="1023"/>
        <v>6.30846048533394E-4</v>
      </c>
      <c r="R4977" s="22">
        <f t="shared" si="1024"/>
        <v>6.3044833269390956E-4</v>
      </c>
      <c r="S4977" s="22">
        <f t="shared" si="1018"/>
        <v>0.99936955166730612</v>
      </c>
      <c r="T4977" s="22">
        <f t="shared" si="1025"/>
        <v>-6.3064714881056079E-4</v>
      </c>
      <c r="U4977" s="23">
        <f t="shared" si="1026"/>
        <v>0</v>
      </c>
    </row>
    <row r="4978" spans="1:21" x14ac:dyDescent="0.3">
      <c r="A4978">
        <v>4977</v>
      </c>
      <c r="B4978">
        <v>-18.5562</v>
      </c>
      <c r="C4978">
        <v>0.3</v>
      </c>
      <c r="D4978">
        <v>2</v>
      </c>
      <c r="E4978" t="s">
        <v>29</v>
      </c>
      <c r="F4978">
        <v>25</v>
      </c>
      <c r="G4978">
        <v>0</v>
      </c>
      <c r="I4978">
        <f t="shared" si="1019"/>
        <v>0</v>
      </c>
      <c r="J4978">
        <f t="shared" si="1020"/>
        <v>0.3</v>
      </c>
      <c r="K4978">
        <f t="shared" si="1021"/>
        <v>3</v>
      </c>
      <c r="L4978">
        <f t="shared" si="1028"/>
        <v>0</v>
      </c>
      <c r="M4978">
        <f t="shared" si="1028"/>
        <v>0</v>
      </c>
      <c r="N4978">
        <f t="shared" si="1028"/>
        <v>0</v>
      </c>
      <c r="O4978">
        <f t="shared" si="1022"/>
        <v>14</v>
      </c>
      <c r="P4978">
        <f t="shared" si="1017"/>
        <v>-0.69082596777731009</v>
      </c>
      <c r="Q4978" s="21">
        <f t="shared" si="1023"/>
        <v>0.50116195444134837</v>
      </c>
      <c r="R4978" s="22">
        <f t="shared" si="1024"/>
        <v>0.33384935779820896</v>
      </c>
      <c r="S4978" s="22">
        <f t="shared" si="1018"/>
        <v>0.6661506422017911</v>
      </c>
      <c r="T4978" s="22">
        <f t="shared" si="1025"/>
        <v>-0.40623944452655553</v>
      </c>
      <c r="U4978" s="23">
        <f t="shared" si="1026"/>
        <v>0</v>
      </c>
    </row>
    <row r="4979" spans="1:21" x14ac:dyDescent="0.3">
      <c r="A4979">
        <v>4978</v>
      </c>
      <c r="B4979">
        <v>-19.874400000000001</v>
      </c>
      <c r="C4979">
        <v>0.32</v>
      </c>
      <c r="D4979">
        <v>4</v>
      </c>
      <c r="E4979" t="s">
        <v>29</v>
      </c>
      <c r="F4979">
        <v>26</v>
      </c>
      <c r="G4979">
        <v>0</v>
      </c>
      <c r="I4979">
        <f t="shared" si="1019"/>
        <v>0</v>
      </c>
      <c r="J4979">
        <f t="shared" si="1020"/>
        <v>0.3</v>
      </c>
      <c r="K4979">
        <f t="shared" si="1021"/>
        <v>7</v>
      </c>
      <c r="L4979">
        <f t="shared" si="1028"/>
        <v>0</v>
      </c>
      <c r="M4979">
        <f t="shared" si="1028"/>
        <v>0</v>
      </c>
      <c r="N4979">
        <f t="shared" si="1028"/>
        <v>0</v>
      </c>
      <c r="O4979">
        <f t="shared" si="1022"/>
        <v>14</v>
      </c>
      <c r="P4979">
        <f t="shared" si="1017"/>
        <v>-0.50530648565861558</v>
      </c>
      <c r="Q4979" s="21">
        <f t="shared" si="1023"/>
        <v>0.60332063796506519</v>
      </c>
      <c r="R4979" s="22">
        <f t="shared" si="1024"/>
        <v>0.37629443773068361</v>
      </c>
      <c r="S4979" s="22">
        <f t="shared" si="1018"/>
        <v>0.62370556226931639</v>
      </c>
      <c r="T4979" s="22">
        <f t="shared" si="1025"/>
        <v>-0.47207687730910475</v>
      </c>
      <c r="U4979" s="23">
        <f t="shared" si="1026"/>
        <v>0</v>
      </c>
    </row>
    <row r="4980" spans="1:21" x14ac:dyDescent="0.3">
      <c r="A4980">
        <v>4979</v>
      </c>
      <c r="B4980">
        <v>-97.72</v>
      </c>
      <c r="C4980">
        <v>0.4</v>
      </c>
      <c r="D4980">
        <v>2</v>
      </c>
      <c r="E4980" t="s">
        <v>29</v>
      </c>
      <c r="F4980">
        <v>26</v>
      </c>
      <c r="G4980">
        <v>0</v>
      </c>
      <c r="I4980">
        <f t="shared" si="1019"/>
        <v>0</v>
      </c>
      <c r="J4980">
        <f t="shared" si="1020"/>
        <v>0.3</v>
      </c>
      <c r="K4980">
        <f t="shared" si="1021"/>
        <v>3</v>
      </c>
      <c r="L4980">
        <f t="shared" si="1028"/>
        <v>0</v>
      </c>
      <c r="M4980">
        <f t="shared" si="1028"/>
        <v>0</v>
      </c>
      <c r="N4980">
        <f t="shared" si="1028"/>
        <v>0</v>
      </c>
      <c r="O4980">
        <f t="shared" si="1022"/>
        <v>19</v>
      </c>
      <c r="P4980">
        <f t="shared" si="1017"/>
        <v>-0.70063057096945336</v>
      </c>
      <c r="Q4980" s="21">
        <f t="shared" si="1023"/>
        <v>0.49627227022029502</v>
      </c>
      <c r="R4980" s="22">
        <f t="shared" si="1024"/>
        <v>0.33167243696043985</v>
      </c>
      <c r="S4980" s="22">
        <f t="shared" si="1018"/>
        <v>0.6683275630395602</v>
      </c>
      <c r="T4980" s="22">
        <f t="shared" si="1025"/>
        <v>-0.40297686180286879</v>
      </c>
      <c r="U4980" s="23">
        <f t="shared" si="1026"/>
        <v>0</v>
      </c>
    </row>
    <row r="4981" spans="1:21" x14ac:dyDescent="0.3">
      <c r="A4981">
        <v>4980</v>
      </c>
      <c r="B4981">
        <v>-14.6388</v>
      </c>
      <c r="C4981">
        <v>0.3</v>
      </c>
      <c r="D4981">
        <v>3</v>
      </c>
      <c r="E4981" t="s">
        <v>29</v>
      </c>
      <c r="F4981">
        <v>29</v>
      </c>
      <c r="G4981">
        <v>0</v>
      </c>
      <c r="I4981">
        <f t="shared" si="1019"/>
        <v>0</v>
      </c>
      <c r="J4981">
        <f t="shared" si="1020"/>
        <v>0.6</v>
      </c>
      <c r="K4981">
        <f t="shared" si="1021"/>
        <v>4</v>
      </c>
      <c r="L4981">
        <f t="shared" si="1028"/>
        <v>0</v>
      </c>
      <c r="M4981">
        <f t="shared" si="1028"/>
        <v>0</v>
      </c>
      <c r="N4981">
        <f t="shared" si="1028"/>
        <v>0</v>
      </c>
      <c r="O4981">
        <f t="shared" si="1022"/>
        <v>20</v>
      </c>
      <c r="P4981">
        <f t="shared" si="1017"/>
        <v>-7.4808176527719432</v>
      </c>
      <c r="Q4981" s="21">
        <f t="shared" si="1023"/>
        <v>5.6379623750019983E-4</v>
      </c>
      <c r="R4981" s="22">
        <f t="shared" si="1024"/>
        <v>5.6347855041356451E-4</v>
      </c>
      <c r="S4981" s="22">
        <f t="shared" si="1018"/>
        <v>0.99943652144958639</v>
      </c>
      <c r="T4981" s="22">
        <f t="shared" si="1025"/>
        <v>-5.6363736411354235E-4</v>
      </c>
      <c r="U4981" s="23">
        <f t="shared" si="1026"/>
        <v>0</v>
      </c>
    </row>
    <row r="4982" spans="1:21" x14ac:dyDescent="0.3">
      <c r="A4982">
        <v>4981</v>
      </c>
      <c r="B4982">
        <v>-140.196</v>
      </c>
      <c r="C4982">
        <v>0.3</v>
      </c>
      <c r="D4982">
        <v>2</v>
      </c>
      <c r="E4982" t="s">
        <v>29</v>
      </c>
      <c r="F4982">
        <v>30</v>
      </c>
      <c r="G4982">
        <v>0</v>
      </c>
      <c r="I4982">
        <f t="shared" si="1019"/>
        <v>0</v>
      </c>
      <c r="J4982">
        <f t="shared" si="1020"/>
        <v>0.3</v>
      </c>
      <c r="K4982">
        <f t="shared" si="1021"/>
        <v>8</v>
      </c>
      <c r="L4982">
        <f t="shared" si="1028"/>
        <v>0</v>
      </c>
      <c r="M4982">
        <f t="shared" si="1028"/>
        <v>0</v>
      </c>
      <c r="N4982">
        <f t="shared" si="1028"/>
        <v>0</v>
      </c>
      <c r="O4982">
        <f t="shared" si="1022"/>
        <v>20</v>
      </c>
      <c r="P4982">
        <f t="shared" si="1017"/>
        <v>-0.47069213895951378</v>
      </c>
      <c r="Q4982" s="21">
        <f t="shared" si="1023"/>
        <v>0.62456982953415419</v>
      </c>
      <c r="R4982" s="22">
        <f t="shared" si="1024"/>
        <v>0.38445243668796297</v>
      </c>
      <c r="S4982" s="22">
        <f t="shared" si="1018"/>
        <v>0.61554756331203708</v>
      </c>
      <c r="T4982" s="22">
        <f t="shared" si="1025"/>
        <v>-0.48524306045042648</v>
      </c>
      <c r="U4982" s="23">
        <f t="shared" si="1026"/>
        <v>0</v>
      </c>
    </row>
    <row r="4983" spans="1:21" x14ac:dyDescent="0.3">
      <c r="A4983">
        <v>4982</v>
      </c>
      <c r="B4983">
        <v>-14.228999999999999</v>
      </c>
      <c r="C4983">
        <v>0.6</v>
      </c>
      <c r="D4983">
        <v>5</v>
      </c>
      <c r="E4983" t="s">
        <v>29</v>
      </c>
      <c r="F4983">
        <v>30</v>
      </c>
      <c r="G4983">
        <v>0</v>
      </c>
      <c r="I4983">
        <f t="shared" si="1019"/>
        <v>0</v>
      </c>
      <c r="J4983">
        <f t="shared" si="1020"/>
        <v>0.6</v>
      </c>
      <c r="K4983">
        <f t="shared" si="1021"/>
        <v>3</v>
      </c>
      <c r="L4983">
        <f t="shared" si="1028"/>
        <v>0</v>
      </c>
      <c r="M4983">
        <f t="shared" si="1028"/>
        <v>0</v>
      </c>
      <c r="N4983">
        <f t="shared" si="1028"/>
        <v>0</v>
      </c>
      <c r="O4983">
        <f t="shared" si="1022"/>
        <v>21</v>
      </c>
      <c r="P4983">
        <f t="shared" si="1017"/>
        <v>-7.5291584439400463</v>
      </c>
      <c r="Q4983" s="21">
        <f t="shared" si="1023"/>
        <v>5.3719014213477736E-4</v>
      </c>
      <c r="R4983" s="22">
        <f t="shared" si="1024"/>
        <v>5.3690172382144538E-4</v>
      </c>
      <c r="S4983" s="22">
        <f t="shared" si="1018"/>
        <v>0.99946309827617852</v>
      </c>
      <c r="T4983" s="22">
        <f t="shared" si="1025"/>
        <v>-5.3704590716250179E-4</v>
      </c>
      <c r="U4983" s="23">
        <f t="shared" si="1026"/>
        <v>0</v>
      </c>
    </row>
    <row r="4984" spans="1:21" x14ac:dyDescent="0.3">
      <c r="A4984">
        <v>4983</v>
      </c>
      <c r="B4984">
        <v>-93.99</v>
      </c>
      <c r="C4984">
        <v>0.3</v>
      </c>
      <c r="D4984">
        <v>5</v>
      </c>
      <c r="E4984" t="s">
        <v>29</v>
      </c>
      <c r="F4984">
        <v>30</v>
      </c>
      <c r="G4984">
        <v>0</v>
      </c>
      <c r="I4984">
        <f t="shared" si="1019"/>
        <v>0</v>
      </c>
      <c r="J4984">
        <f t="shared" si="1020"/>
        <v>0.3</v>
      </c>
      <c r="K4984">
        <f t="shared" si="1021"/>
        <v>4</v>
      </c>
      <c r="L4984">
        <f t="shared" si="1028"/>
        <v>0</v>
      </c>
      <c r="M4984">
        <f t="shared" si="1028"/>
        <v>0</v>
      </c>
      <c r="N4984">
        <f t="shared" si="1028"/>
        <v>0</v>
      </c>
      <c r="O4984">
        <f t="shared" si="1022"/>
        <v>25</v>
      </c>
      <c r="P4984">
        <f t="shared" si="1017"/>
        <v>-0.66601622427035156</v>
      </c>
      <c r="Q4984" s="21">
        <f t="shared" si="1023"/>
        <v>0.51375117592440978</v>
      </c>
      <c r="R4984" s="22">
        <f t="shared" si="1024"/>
        <v>0.33938944794587844</v>
      </c>
      <c r="S4984" s="22">
        <f t="shared" si="1018"/>
        <v>0.66061055205412156</v>
      </c>
      <c r="T4984" s="22">
        <f t="shared" si="1025"/>
        <v>-0.41459079271354016</v>
      </c>
      <c r="U4984" s="23">
        <f t="shared" si="1026"/>
        <v>0</v>
      </c>
    </row>
    <row r="4985" spans="1:21" x14ac:dyDescent="0.3">
      <c r="A4985">
        <v>4984</v>
      </c>
      <c r="B4985">
        <v>-10.0602</v>
      </c>
      <c r="C4985">
        <v>0.6</v>
      </c>
      <c r="D4985">
        <v>3</v>
      </c>
      <c r="E4985" t="s">
        <v>29</v>
      </c>
      <c r="F4985">
        <v>31</v>
      </c>
      <c r="G4985">
        <v>0</v>
      </c>
      <c r="I4985">
        <f t="shared" si="1019"/>
        <v>0</v>
      </c>
      <c r="J4985">
        <f t="shared" si="1020"/>
        <v>0.3</v>
      </c>
      <c r="K4985">
        <f t="shared" si="1021"/>
        <v>2</v>
      </c>
      <c r="L4985">
        <f t="shared" si="1028"/>
        <v>0</v>
      </c>
      <c r="M4985">
        <f t="shared" si="1028"/>
        <v>0</v>
      </c>
      <c r="N4985">
        <f t="shared" si="1028"/>
        <v>0</v>
      </c>
      <c r="O4985">
        <f t="shared" si="1022"/>
        <v>25</v>
      </c>
      <c r="P4985">
        <f t="shared" si="1017"/>
        <v>-0.75877596532969971</v>
      </c>
      <c r="Q4985" s="21">
        <f t="shared" si="1023"/>
        <v>0.46823921741684749</v>
      </c>
      <c r="R4985" s="22">
        <f t="shared" si="1024"/>
        <v>0.31891207635813323</v>
      </c>
      <c r="S4985" s="22">
        <f t="shared" si="1018"/>
        <v>0.68108792364186677</v>
      </c>
      <c r="T4985" s="22">
        <f t="shared" si="1025"/>
        <v>-0.38406387156028715</v>
      </c>
      <c r="U4985" s="23">
        <f t="shared" si="1026"/>
        <v>0</v>
      </c>
    </row>
    <row r="4986" spans="1:21" x14ac:dyDescent="0.3">
      <c r="A4986">
        <v>4985</v>
      </c>
      <c r="B4986">
        <v>41.933999999999997</v>
      </c>
      <c r="C4986">
        <v>0.3</v>
      </c>
      <c r="D4986">
        <v>2</v>
      </c>
      <c r="E4986" t="s">
        <v>29</v>
      </c>
      <c r="F4986">
        <v>32</v>
      </c>
      <c r="G4986">
        <v>1</v>
      </c>
      <c r="I4986">
        <f t="shared" si="1019"/>
        <v>0</v>
      </c>
      <c r="J4986">
        <f t="shared" si="1020"/>
        <v>0.32</v>
      </c>
      <c r="K4986">
        <f t="shared" si="1021"/>
        <v>4</v>
      </c>
      <c r="L4986">
        <f t="shared" si="1028"/>
        <v>0</v>
      </c>
      <c r="M4986">
        <f t="shared" si="1028"/>
        <v>0</v>
      </c>
      <c r="N4986">
        <f t="shared" si="1028"/>
        <v>0</v>
      </c>
      <c r="O4986">
        <f t="shared" si="1022"/>
        <v>26</v>
      </c>
      <c r="P4986">
        <f t="shared" si="1017"/>
        <v>-1.1229508803550301</v>
      </c>
      <c r="Q4986" s="21">
        <f t="shared" si="1023"/>
        <v>0.32531840116300709</v>
      </c>
      <c r="R4986" s="22">
        <f t="shared" si="1024"/>
        <v>0.24546433587395325</v>
      </c>
      <c r="S4986" s="22">
        <f t="shared" si="1018"/>
        <v>0.75453566412604678</v>
      </c>
      <c r="T4986" s="22">
        <f t="shared" si="1025"/>
        <v>-0.28165273333463448</v>
      </c>
      <c r="U4986" s="23">
        <f t="shared" si="1026"/>
        <v>0</v>
      </c>
    </row>
    <row r="4987" spans="1:21" x14ac:dyDescent="0.3">
      <c r="A4987">
        <v>4986</v>
      </c>
      <c r="B4987">
        <v>-24.858000000000001</v>
      </c>
      <c r="C4987">
        <v>0.3</v>
      </c>
      <c r="D4987">
        <v>9</v>
      </c>
      <c r="E4987" t="s">
        <v>29</v>
      </c>
      <c r="F4987">
        <v>37</v>
      </c>
      <c r="G4987">
        <v>0</v>
      </c>
      <c r="I4987">
        <f t="shared" si="1019"/>
        <v>0</v>
      </c>
      <c r="J4987">
        <f t="shared" si="1020"/>
        <v>0.4</v>
      </c>
      <c r="K4987">
        <f t="shared" si="1021"/>
        <v>2</v>
      </c>
      <c r="L4987">
        <f t="shared" si="1028"/>
        <v>0</v>
      </c>
      <c r="M4987">
        <f t="shared" si="1028"/>
        <v>0</v>
      </c>
      <c r="N4987">
        <f t="shared" si="1028"/>
        <v>0</v>
      </c>
      <c r="O4987">
        <f t="shared" si="1022"/>
        <v>26</v>
      </c>
      <c r="P4987">
        <f t="shared" si="1017"/>
        <v>-3.0356055631993719</v>
      </c>
      <c r="Q4987" s="21">
        <f t="shared" si="1023"/>
        <v>4.8045559441809119E-2</v>
      </c>
      <c r="R4987" s="22">
        <f t="shared" si="1024"/>
        <v>4.5843006545820644E-2</v>
      </c>
      <c r="S4987" s="22">
        <f t="shared" si="1018"/>
        <v>0.95415699345417937</v>
      </c>
      <c r="T4987" s="22">
        <f t="shared" si="1025"/>
        <v>-4.6927057703755659E-2</v>
      </c>
      <c r="U4987" s="23">
        <f t="shared" si="1026"/>
        <v>0</v>
      </c>
    </row>
    <row r="4988" spans="1:21" x14ac:dyDescent="0.3">
      <c r="A4988">
        <v>4987</v>
      </c>
      <c r="B4988">
        <v>-1359.992</v>
      </c>
      <c r="C4988">
        <v>0.4</v>
      </c>
      <c r="D4988">
        <v>8</v>
      </c>
      <c r="E4988" t="s">
        <v>29</v>
      </c>
      <c r="F4988">
        <v>37</v>
      </c>
      <c r="G4988">
        <v>0</v>
      </c>
      <c r="I4988">
        <f t="shared" si="1019"/>
        <v>0</v>
      </c>
      <c r="J4988">
        <f t="shared" si="1020"/>
        <v>0.3</v>
      </c>
      <c r="K4988">
        <f t="shared" si="1021"/>
        <v>3</v>
      </c>
      <c r="L4988">
        <f t="shared" si="1028"/>
        <v>0</v>
      </c>
      <c r="M4988">
        <f t="shared" si="1028"/>
        <v>0</v>
      </c>
      <c r="N4988">
        <f t="shared" si="1028"/>
        <v>0</v>
      </c>
      <c r="O4988">
        <f t="shared" si="1022"/>
        <v>29</v>
      </c>
      <c r="P4988">
        <f t="shared" si="1017"/>
        <v>-0.72023977735374078</v>
      </c>
      <c r="Q4988" s="21">
        <f t="shared" si="1023"/>
        <v>0.48663555778345929</v>
      </c>
      <c r="R4988" s="22">
        <f t="shared" si="1024"/>
        <v>0.32734018450966029</v>
      </c>
      <c r="S4988" s="22">
        <f t="shared" si="1018"/>
        <v>0.67265981549033971</v>
      </c>
      <c r="T4988" s="22">
        <f t="shared" si="1025"/>
        <v>-0.39651555188716398</v>
      </c>
      <c r="U4988" s="23">
        <f t="shared" si="1026"/>
        <v>0</v>
      </c>
    </row>
    <row r="4989" spans="1:21" x14ac:dyDescent="0.3">
      <c r="A4989">
        <v>4988</v>
      </c>
      <c r="B4989">
        <v>-9.7175999999999991</v>
      </c>
      <c r="C4989">
        <v>0.3</v>
      </c>
      <c r="D4989">
        <v>6</v>
      </c>
      <c r="E4989" t="s">
        <v>29</v>
      </c>
      <c r="F4989">
        <v>38</v>
      </c>
      <c r="G4989">
        <v>0</v>
      </c>
      <c r="I4989">
        <f t="shared" si="1019"/>
        <v>0</v>
      </c>
      <c r="J4989">
        <f t="shared" si="1020"/>
        <v>0.3</v>
      </c>
      <c r="K4989">
        <f t="shared" si="1021"/>
        <v>2</v>
      </c>
      <c r="L4989">
        <f t="shared" ref="L4989:N5008" si="1029">IF($E4982=L$8,1,0)</f>
        <v>0</v>
      </c>
      <c r="M4989">
        <f t="shared" si="1029"/>
        <v>0</v>
      </c>
      <c r="N4989">
        <f t="shared" si="1029"/>
        <v>0</v>
      </c>
      <c r="O4989">
        <f t="shared" si="1022"/>
        <v>30</v>
      </c>
      <c r="P4989">
        <f t="shared" si="1017"/>
        <v>-0.76858056852184298</v>
      </c>
      <c r="Q4989" s="21">
        <f t="shared" si="1023"/>
        <v>0.46367075029201615</v>
      </c>
      <c r="R4989" s="22">
        <f t="shared" si="1024"/>
        <v>0.31678623775156367</v>
      </c>
      <c r="S4989" s="22">
        <f t="shared" si="1018"/>
        <v>0.68321376224843633</v>
      </c>
      <c r="T4989" s="22">
        <f t="shared" si="1025"/>
        <v>-0.38094749290440144</v>
      </c>
      <c r="U4989" s="23">
        <f t="shared" si="1026"/>
        <v>0</v>
      </c>
    </row>
    <row r="4990" spans="1:21" x14ac:dyDescent="0.3">
      <c r="A4990">
        <v>4989</v>
      </c>
      <c r="B4990">
        <v>-6.7229999999999999</v>
      </c>
      <c r="C4990">
        <v>0.6</v>
      </c>
      <c r="D4990">
        <v>5</v>
      </c>
      <c r="E4990" t="s">
        <v>29</v>
      </c>
      <c r="F4990">
        <v>38</v>
      </c>
      <c r="G4990">
        <v>0</v>
      </c>
      <c r="I4990">
        <f t="shared" si="1019"/>
        <v>0</v>
      </c>
      <c r="J4990">
        <f t="shared" si="1020"/>
        <v>0.6</v>
      </c>
      <c r="K4990">
        <f t="shared" si="1021"/>
        <v>5</v>
      </c>
      <c r="L4990">
        <f t="shared" si="1029"/>
        <v>0</v>
      </c>
      <c r="M4990">
        <f t="shared" si="1029"/>
        <v>0</v>
      </c>
      <c r="N4990">
        <f t="shared" si="1029"/>
        <v>0</v>
      </c>
      <c r="O4990">
        <f t="shared" si="1022"/>
        <v>30</v>
      </c>
      <c r="P4990">
        <f t="shared" si="1017"/>
        <v>-7.4540469886265566</v>
      </c>
      <c r="Q4990" s="21">
        <f t="shared" si="1023"/>
        <v>5.7909327964486383E-4</v>
      </c>
      <c r="R4990" s="22">
        <f t="shared" si="1024"/>
        <v>5.7875812470430772E-4</v>
      </c>
      <c r="S4990" s="22">
        <f t="shared" si="1018"/>
        <v>0.99942124187529569</v>
      </c>
      <c r="T4990" s="22">
        <f t="shared" si="1025"/>
        <v>-5.7892566983629363E-4</v>
      </c>
      <c r="U4990" s="23">
        <f t="shared" si="1026"/>
        <v>0</v>
      </c>
    </row>
    <row r="4991" spans="1:21" x14ac:dyDescent="0.3">
      <c r="A4991">
        <v>4990</v>
      </c>
      <c r="B4991">
        <v>-7.476</v>
      </c>
      <c r="C4991">
        <v>0.6</v>
      </c>
      <c r="D4991">
        <v>2</v>
      </c>
      <c r="E4991" t="s">
        <v>29</v>
      </c>
      <c r="F4991">
        <v>39</v>
      </c>
      <c r="G4991">
        <v>0</v>
      </c>
      <c r="I4991">
        <f t="shared" si="1019"/>
        <v>0</v>
      </c>
      <c r="J4991">
        <f t="shared" si="1020"/>
        <v>0.3</v>
      </c>
      <c r="K4991">
        <f t="shared" si="1021"/>
        <v>5</v>
      </c>
      <c r="L4991">
        <f t="shared" si="1029"/>
        <v>0</v>
      </c>
      <c r="M4991">
        <f t="shared" si="1029"/>
        <v>0</v>
      </c>
      <c r="N4991">
        <f t="shared" si="1029"/>
        <v>0</v>
      </c>
      <c r="O4991">
        <f t="shared" si="1022"/>
        <v>30</v>
      </c>
      <c r="P4991">
        <f t="shared" si="1017"/>
        <v>-0.62944095693282165</v>
      </c>
      <c r="Q4991" s="21">
        <f t="shared" si="1023"/>
        <v>0.53288962600162881</v>
      </c>
      <c r="R4991" s="22">
        <f t="shared" si="1024"/>
        <v>0.34763730992922942</v>
      </c>
      <c r="S4991" s="22">
        <f t="shared" si="1018"/>
        <v>0.65236269007077063</v>
      </c>
      <c r="T4991" s="22">
        <f t="shared" si="1025"/>
        <v>-0.42715459860334054</v>
      </c>
      <c r="U4991" s="23">
        <f t="shared" si="1026"/>
        <v>0</v>
      </c>
    </row>
    <row r="4992" spans="1:21" x14ac:dyDescent="0.3">
      <c r="A4992">
        <v>4991</v>
      </c>
      <c r="B4992">
        <v>-19.0656</v>
      </c>
      <c r="C4992">
        <v>0.6</v>
      </c>
      <c r="D4992">
        <v>3</v>
      </c>
      <c r="E4992" t="s">
        <v>29</v>
      </c>
      <c r="F4992">
        <v>41</v>
      </c>
      <c r="G4992">
        <v>0</v>
      </c>
      <c r="I4992">
        <f t="shared" si="1019"/>
        <v>0</v>
      </c>
      <c r="J4992">
        <f t="shared" si="1020"/>
        <v>0.6</v>
      </c>
      <c r="K4992">
        <f t="shared" si="1021"/>
        <v>3</v>
      </c>
      <c r="L4992">
        <f t="shared" si="1029"/>
        <v>0</v>
      </c>
      <c r="M4992">
        <f t="shared" si="1029"/>
        <v>0</v>
      </c>
      <c r="N4992">
        <f t="shared" si="1029"/>
        <v>0</v>
      </c>
      <c r="O4992">
        <f t="shared" si="1022"/>
        <v>31</v>
      </c>
      <c r="P4992">
        <f t="shared" si="1017"/>
        <v>-7.5487676503243328</v>
      </c>
      <c r="Q4992" s="21">
        <f t="shared" si="1023"/>
        <v>5.267588784227074E-4</v>
      </c>
      <c r="R4992" s="22">
        <f t="shared" si="1024"/>
        <v>5.2648154959213393E-4</v>
      </c>
      <c r="S4992" s="22">
        <f t="shared" si="1018"/>
        <v>0.99947351845040788</v>
      </c>
      <c r="T4992" s="22">
        <f t="shared" si="1025"/>
        <v>-5.2662018966624386E-4</v>
      </c>
      <c r="U4992" s="23">
        <f t="shared" si="1026"/>
        <v>0</v>
      </c>
    </row>
    <row r="4993" spans="1:21" x14ac:dyDescent="0.3">
      <c r="A4993">
        <v>4992</v>
      </c>
      <c r="B4993">
        <v>-6.9101999999999997</v>
      </c>
      <c r="C4993">
        <v>0.6</v>
      </c>
      <c r="D4993">
        <v>3</v>
      </c>
      <c r="E4993" t="s">
        <v>29</v>
      </c>
      <c r="F4993">
        <v>46</v>
      </c>
      <c r="G4993">
        <v>0</v>
      </c>
      <c r="I4993">
        <f t="shared" si="1019"/>
        <v>1</v>
      </c>
      <c r="J4993">
        <f t="shared" si="1020"/>
        <v>0.3</v>
      </c>
      <c r="K4993">
        <f t="shared" si="1021"/>
        <v>2</v>
      </c>
      <c r="L4993">
        <f t="shared" si="1029"/>
        <v>0</v>
      </c>
      <c r="M4993">
        <f t="shared" si="1029"/>
        <v>0</v>
      </c>
      <c r="N4993">
        <f t="shared" si="1029"/>
        <v>0</v>
      </c>
      <c r="O4993">
        <f t="shared" si="1022"/>
        <v>32</v>
      </c>
      <c r="P4993">
        <f t="shared" si="1017"/>
        <v>-0.772502409798701</v>
      </c>
      <c r="Q4993" s="21">
        <f t="shared" si="1023"/>
        <v>0.46185586837026582</v>
      </c>
      <c r="R4993" s="22">
        <f t="shared" si="1024"/>
        <v>0.31593803353894312</v>
      </c>
      <c r="S4993" s="22">
        <f t="shared" si="1018"/>
        <v>0.31593803353894312</v>
      </c>
      <c r="T4993" s="22">
        <f t="shared" si="1025"/>
        <v>-1.1522091810203867</v>
      </c>
      <c r="U4993" s="23">
        <f t="shared" si="1026"/>
        <v>0</v>
      </c>
    </row>
    <row r="4994" spans="1:21" x14ac:dyDescent="0.3">
      <c r="A4994">
        <v>4993</v>
      </c>
      <c r="B4994">
        <v>-2.5472000000000001</v>
      </c>
      <c r="C4994">
        <v>0.6</v>
      </c>
      <c r="D4994">
        <v>2</v>
      </c>
      <c r="E4994" t="s">
        <v>29</v>
      </c>
      <c r="F4994">
        <v>48</v>
      </c>
      <c r="G4994">
        <v>0</v>
      </c>
      <c r="I4994">
        <f t="shared" si="1019"/>
        <v>0</v>
      </c>
      <c r="J4994">
        <f t="shared" si="1020"/>
        <v>0.3</v>
      </c>
      <c r="K4994">
        <f t="shared" si="1021"/>
        <v>9</v>
      </c>
      <c r="L4994">
        <f t="shared" si="1029"/>
        <v>0</v>
      </c>
      <c r="M4994">
        <f t="shared" si="1029"/>
        <v>0</v>
      </c>
      <c r="N4994">
        <f t="shared" si="1029"/>
        <v>0</v>
      </c>
      <c r="O4994">
        <f t="shared" si="1022"/>
        <v>37</v>
      </c>
      <c r="P4994">
        <f t="shared" si="1017"/>
        <v>-0.45764791928312754</v>
      </c>
      <c r="Q4994" s="21">
        <f t="shared" si="1023"/>
        <v>0.63277022318639942</v>
      </c>
      <c r="R4994" s="22">
        <f t="shared" si="1024"/>
        <v>0.38754395088828214</v>
      </c>
      <c r="S4994" s="22">
        <f t="shared" si="1018"/>
        <v>0.61245604911171792</v>
      </c>
      <c r="T4994" s="22">
        <f t="shared" si="1025"/>
        <v>-0.49027809569017683</v>
      </c>
      <c r="U4994" s="23">
        <f t="shared" si="1026"/>
        <v>0</v>
      </c>
    </row>
    <row r="4995" spans="1:21" x14ac:dyDescent="0.3">
      <c r="A4995">
        <v>4994</v>
      </c>
      <c r="B4995">
        <v>-3.9624000000000001</v>
      </c>
      <c r="C4995">
        <v>0.6</v>
      </c>
      <c r="D4995">
        <v>3</v>
      </c>
      <c r="E4995" t="s">
        <v>29</v>
      </c>
      <c r="F4995">
        <v>48</v>
      </c>
      <c r="G4995">
        <v>0</v>
      </c>
      <c r="I4995">
        <f t="shared" si="1019"/>
        <v>0</v>
      </c>
      <c r="J4995">
        <f t="shared" si="1020"/>
        <v>0.4</v>
      </c>
      <c r="K4995">
        <f t="shared" si="1021"/>
        <v>8</v>
      </c>
      <c r="L4995">
        <f t="shared" si="1029"/>
        <v>0</v>
      </c>
      <c r="M4995">
        <f t="shared" si="1029"/>
        <v>0</v>
      </c>
      <c r="N4995">
        <f t="shared" si="1029"/>
        <v>0</v>
      </c>
      <c r="O4995">
        <f t="shared" si="1022"/>
        <v>37</v>
      </c>
      <c r="P4995">
        <f t="shared" si="1017"/>
        <v>-2.7788964670440457</v>
      </c>
      <c r="Q4995" s="21">
        <f t="shared" si="1023"/>
        <v>6.2107006703467894E-2</v>
      </c>
      <c r="R4995" s="22">
        <f t="shared" si="1024"/>
        <v>5.847528197392609E-2</v>
      </c>
      <c r="S4995" s="22">
        <f t="shared" si="1018"/>
        <v>0.94152471802607396</v>
      </c>
      <c r="T4995" s="22">
        <f t="shared" si="1025"/>
        <v>-6.0254677351623931E-2</v>
      </c>
      <c r="U4995" s="23">
        <f t="shared" si="1026"/>
        <v>0</v>
      </c>
    </row>
    <row r="4996" spans="1:21" x14ac:dyDescent="0.3">
      <c r="A4996">
        <v>4995</v>
      </c>
      <c r="B4996">
        <v>-121.87350000000001</v>
      </c>
      <c r="C4996">
        <v>0.3</v>
      </c>
      <c r="D4996">
        <v>5</v>
      </c>
      <c r="E4996" t="s">
        <v>29</v>
      </c>
      <c r="F4996">
        <v>48</v>
      </c>
      <c r="G4996">
        <v>0</v>
      </c>
      <c r="I4996">
        <f t="shared" si="1019"/>
        <v>0</v>
      </c>
      <c r="J4996">
        <f t="shared" si="1020"/>
        <v>0.3</v>
      </c>
      <c r="K4996">
        <f t="shared" si="1021"/>
        <v>6</v>
      </c>
      <c r="L4996">
        <f t="shared" si="1029"/>
        <v>0</v>
      </c>
      <c r="M4996">
        <f t="shared" si="1029"/>
        <v>0</v>
      </c>
      <c r="N4996">
        <f t="shared" si="1029"/>
        <v>0</v>
      </c>
      <c r="O4996">
        <f t="shared" si="1022"/>
        <v>38</v>
      </c>
      <c r="P4996">
        <f t="shared" si="1017"/>
        <v>-0.59874845151057787</v>
      </c>
      <c r="Q4996" s="21">
        <f t="shared" si="1023"/>
        <v>0.54949893046956266</v>
      </c>
      <c r="R4996" s="22">
        <f t="shared" si="1024"/>
        <v>0.35463008051450651</v>
      </c>
      <c r="S4996" s="22">
        <f t="shared" si="1018"/>
        <v>0.64536991948549349</v>
      </c>
      <c r="T4996" s="22">
        <f t="shared" si="1025"/>
        <v>-0.43793160800313191</v>
      </c>
      <c r="U4996" s="23">
        <f t="shared" si="1026"/>
        <v>0</v>
      </c>
    </row>
    <row r="4997" spans="1:21" x14ac:dyDescent="0.3">
      <c r="A4997">
        <v>4996</v>
      </c>
      <c r="B4997">
        <v>-23.975999999999999</v>
      </c>
      <c r="C4997">
        <v>0.6</v>
      </c>
      <c r="D4997">
        <v>5</v>
      </c>
      <c r="E4997" t="s">
        <v>29</v>
      </c>
      <c r="F4997">
        <v>49</v>
      </c>
      <c r="G4997">
        <v>0</v>
      </c>
      <c r="I4997">
        <f t="shared" si="1019"/>
        <v>0</v>
      </c>
      <c r="J4997">
        <f t="shared" si="1020"/>
        <v>0.6</v>
      </c>
      <c r="K4997">
        <f t="shared" si="1021"/>
        <v>5</v>
      </c>
      <c r="L4997">
        <f t="shared" si="1029"/>
        <v>0</v>
      </c>
      <c r="M4997">
        <f t="shared" si="1029"/>
        <v>0</v>
      </c>
      <c r="N4997">
        <f t="shared" si="1029"/>
        <v>0</v>
      </c>
      <c r="O4997">
        <f t="shared" si="1022"/>
        <v>38</v>
      </c>
      <c r="P4997">
        <f t="shared" si="1017"/>
        <v>-7.4697343537339851</v>
      </c>
      <c r="Q4997" s="21">
        <f t="shared" si="1023"/>
        <v>5.7007971631273539E-4</v>
      </c>
      <c r="R4997" s="22">
        <f t="shared" si="1024"/>
        <v>5.6975491059493562E-4</v>
      </c>
      <c r="S4997" s="22">
        <f t="shared" si="1018"/>
        <v>0.99943024508940503</v>
      </c>
      <c r="T4997" s="22">
        <f t="shared" si="1025"/>
        <v>-5.6991728260180109E-4</v>
      </c>
      <c r="U4997" s="23">
        <f t="shared" si="1026"/>
        <v>0</v>
      </c>
    </row>
    <row r="4998" spans="1:21" x14ac:dyDescent="0.3">
      <c r="A4998">
        <v>4997</v>
      </c>
      <c r="B4998">
        <v>-24.803000000000001</v>
      </c>
      <c r="C4998">
        <v>0.6</v>
      </c>
      <c r="D4998">
        <v>5</v>
      </c>
      <c r="E4998" t="s">
        <v>29</v>
      </c>
      <c r="F4998">
        <v>49</v>
      </c>
      <c r="G4998">
        <v>0</v>
      </c>
      <c r="I4998">
        <f t="shared" si="1019"/>
        <v>0</v>
      </c>
      <c r="J4998">
        <f t="shared" si="1020"/>
        <v>0.6</v>
      </c>
      <c r="K4998">
        <f t="shared" si="1021"/>
        <v>2</v>
      </c>
      <c r="L4998">
        <f t="shared" si="1029"/>
        <v>0</v>
      </c>
      <c r="M4998">
        <f t="shared" si="1029"/>
        <v>0</v>
      </c>
      <c r="N4998">
        <f t="shared" si="1029"/>
        <v>0</v>
      </c>
      <c r="O4998">
        <f t="shared" si="1022"/>
        <v>39</v>
      </c>
      <c r="P4998">
        <f t="shared" si="1017"/>
        <v>-7.6108348859614363</v>
      </c>
      <c r="Q4998" s="21">
        <f t="shared" si="1023"/>
        <v>4.9505836861094032E-4</v>
      </c>
      <c r="R4998" s="22">
        <f t="shared" si="1024"/>
        <v>4.948134070928581E-4</v>
      </c>
      <c r="S4998" s="22">
        <f t="shared" si="1018"/>
        <v>0.9995051865929071</v>
      </c>
      <c r="T4998" s="22">
        <f t="shared" si="1025"/>
        <v>-4.9493586764523219E-4</v>
      </c>
      <c r="U4998" s="23">
        <f t="shared" si="1026"/>
        <v>0</v>
      </c>
    </row>
    <row r="4999" spans="1:21" x14ac:dyDescent="0.3">
      <c r="A4999">
        <v>4998</v>
      </c>
      <c r="B4999">
        <v>-21.808</v>
      </c>
      <c r="C4999">
        <v>0.3</v>
      </c>
      <c r="D4999">
        <v>5</v>
      </c>
      <c r="E4999" t="s">
        <v>29</v>
      </c>
      <c r="F4999">
        <v>51</v>
      </c>
      <c r="G4999">
        <v>0</v>
      </c>
      <c r="I4999">
        <f t="shared" si="1019"/>
        <v>0</v>
      </c>
      <c r="J4999">
        <f t="shared" si="1020"/>
        <v>0.6</v>
      </c>
      <c r="K4999">
        <f t="shared" si="1021"/>
        <v>3</v>
      </c>
      <c r="L4999">
        <f t="shared" si="1029"/>
        <v>0</v>
      </c>
      <c r="M4999">
        <f t="shared" si="1029"/>
        <v>0</v>
      </c>
      <c r="N4999">
        <f t="shared" si="1029"/>
        <v>0</v>
      </c>
      <c r="O4999">
        <f t="shared" si="1022"/>
        <v>41</v>
      </c>
      <c r="P4999">
        <f t="shared" si="1017"/>
        <v>-7.5683768567086194</v>
      </c>
      <c r="Q4999" s="21">
        <f t="shared" si="1023"/>
        <v>5.1653017103864144E-4</v>
      </c>
      <c r="R4999" s="22">
        <f t="shared" si="1024"/>
        <v>5.1626350536191582E-4</v>
      </c>
      <c r="S4999" s="22">
        <f t="shared" si="1018"/>
        <v>0.99948373649463806</v>
      </c>
      <c r="T4999" s="22">
        <f t="shared" si="1025"/>
        <v>-5.1639681524941444E-4</v>
      </c>
      <c r="U4999" s="23">
        <f t="shared" si="1026"/>
        <v>0</v>
      </c>
    </row>
    <row r="5000" spans="1:21" x14ac:dyDescent="0.3">
      <c r="A5000">
        <v>4999</v>
      </c>
      <c r="B5000">
        <v>-2.5872000000000002</v>
      </c>
      <c r="C5000">
        <v>0.6</v>
      </c>
      <c r="D5000">
        <v>7</v>
      </c>
      <c r="E5000" t="s">
        <v>29</v>
      </c>
      <c r="F5000">
        <v>51</v>
      </c>
      <c r="G5000">
        <v>0</v>
      </c>
      <c r="I5000">
        <f t="shared" si="1019"/>
        <v>0</v>
      </c>
      <c r="J5000">
        <f t="shared" si="1020"/>
        <v>0.6</v>
      </c>
      <c r="K5000">
        <f t="shared" si="1021"/>
        <v>3</v>
      </c>
      <c r="L5000">
        <f t="shared" si="1029"/>
        <v>0</v>
      </c>
      <c r="M5000">
        <f t="shared" si="1029"/>
        <v>0</v>
      </c>
      <c r="N5000">
        <f t="shared" si="1029"/>
        <v>0</v>
      </c>
      <c r="O5000">
        <f t="shared" si="1022"/>
        <v>46</v>
      </c>
      <c r="P5000">
        <f t="shared" si="1017"/>
        <v>-7.5781814599007635</v>
      </c>
      <c r="Q5000" s="21">
        <f t="shared" si="1023"/>
        <v>5.1149054381905074E-4</v>
      </c>
      <c r="R5000" s="22">
        <f t="shared" si="1024"/>
        <v>5.1122905499169694E-4</v>
      </c>
      <c r="S5000" s="22">
        <f t="shared" si="1018"/>
        <v>0.99948877094500832</v>
      </c>
      <c r="T5000" s="22">
        <f t="shared" si="1025"/>
        <v>-5.1135977711954544E-4</v>
      </c>
      <c r="U5000" s="23">
        <f t="shared" si="1026"/>
        <v>0</v>
      </c>
    </row>
    <row r="5001" spans="1:21" x14ac:dyDescent="0.3">
      <c r="A5001">
        <v>5000</v>
      </c>
      <c r="B5001">
        <v>-74.952600000000004</v>
      </c>
      <c r="C5001">
        <v>0.6</v>
      </c>
      <c r="D5001">
        <v>2</v>
      </c>
      <c r="E5001" t="s">
        <v>29</v>
      </c>
      <c r="F5001">
        <v>51</v>
      </c>
      <c r="G5001">
        <v>0</v>
      </c>
      <c r="I5001">
        <f t="shared" si="1019"/>
        <v>0</v>
      </c>
      <c r="J5001">
        <f t="shared" si="1020"/>
        <v>0.6</v>
      </c>
      <c r="K5001">
        <f t="shared" si="1021"/>
        <v>2</v>
      </c>
      <c r="L5001">
        <f t="shared" si="1029"/>
        <v>0</v>
      </c>
      <c r="M5001">
        <f t="shared" si="1029"/>
        <v>0</v>
      </c>
      <c r="N5001">
        <f t="shared" si="1029"/>
        <v>0</v>
      </c>
      <c r="O5001">
        <f t="shared" si="1022"/>
        <v>48</v>
      </c>
      <c r="P5001">
        <f t="shared" ref="P5001:P5064" si="1030">$I$3+SUMPRODUCT($J$3:$O$3,J5001:O5001)</f>
        <v>-7.6284831717072947</v>
      </c>
      <c r="Q5001" s="21">
        <f t="shared" si="1023"/>
        <v>4.863980814500665E-4</v>
      </c>
      <c r="R5001" s="22">
        <f t="shared" si="1024"/>
        <v>4.8616161337404674E-4</v>
      </c>
      <c r="S5001" s="22">
        <f t="shared" ref="S5001:S5064" si="1031">IF(I5001=1,R5001,1-R5001)</f>
        <v>0.999513838386626</v>
      </c>
      <c r="T5001" s="22">
        <f t="shared" si="1025"/>
        <v>-4.862798282470707E-4</v>
      </c>
      <c r="U5001" s="23">
        <f t="shared" si="1026"/>
        <v>0</v>
      </c>
    </row>
    <row r="5002" spans="1:21" x14ac:dyDescent="0.3">
      <c r="A5002">
        <v>5001</v>
      </c>
      <c r="B5002">
        <v>-437.54039999999998</v>
      </c>
      <c r="C5002">
        <v>0.32</v>
      </c>
      <c r="D5002">
        <v>9</v>
      </c>
      <c r="E5002" t="s">
        <v>29</v>
      </c>
      <c r="F5002">
        <v>1</v>
      </c>
      <c r="G5002">
        <v>0</v>
      </c>
      <c r="I5002">
        <f t="shared" ref="I5002:I5065" si="1032">G4995</f>
        <v>0</v>
      </c>
      <c r="J5002">
        <f t="shared" ref="J5002:J5065" si="1033">C4995</f>
        <v>0.6</v>
      </c>
      <c r="K5002">
        <f t="shared" ref="K5002:K5065" si="1034">D4995</f>
        <v>3</v>
      </c>
      <c r="L5002">
        <f t="shared" si="1029"/>
        <v>0</v>
      </c>
      <c r="M5002">
        <f t="shared" si="1029"/>
        <v>0</v>
      </c>
      <c r="N5002">
        <f t="shared" si="1029"/>
        <v>0</v>
      </c>
      <c r="O5002">
        <f t="shared" ref="O5002:O5065" si="1035">F4995</f>
        <v>48</v>
      </c>
      <c r="P5002">
        <f t="shared" si="1030"/>
        <v>-7.5821033011776215</v>
      </c>
      <c r="Q5002" s="21">
        <f t="shared" ref="Q5002:Q5065" si="1036">EXP(P5002)</f>
        <v>5.0948848753118101E-4</v>
      </c>
      <c r="R5002" s="22">
        <f t="shared" ref="R5002:R5065" si="1037">Q5002/(1+Q5002)</f>
        <v>5.0922904119717451E-4</v>
      </c>
      <c r="S5002" s="22">
        <f t="shared" si="1031"/>
        <v>0.99949077095880279</v>
      </c>
      <c r="T5002" s="22">
        <f t="shared" ref="T5002:T5065" si="1038">LN(S5002)</f>
        <v>-5.0935874233900592E-4</v>
      </c>
      <c r="U5002" s="23">
        <f t="shared" ref="U5002:U5065" si="1039">IF(R5002&lt;$R$2,0,1)</f>
        <v>0</v>
      </c>
    </row>
    <row r="5003" spans="1:21" x14ac:dyDescent="0.3">
      <c r="A5003">
        <v>5002</v>
      </c>
      <c r="B5003">
        <v>-8.5416000000000007</v>
      </c>
      <c r="C5003">
        <v>0.3</v>
      </c>
      <c r="D5003">
        <v>4</v>
      </c>
      <c r="E5003" t="s">
        <v>29</v>
      </c>
      <c r="F5003">
        <v>3</v>
      </c>
      <c r="G5003">
        <v>0</v>
      </c>
      <c r="I5003">
        <f t="shared" si="1032"/>
        <v>0</v>
      </c>
      <c r="J5003">
        <f t="shared" si="1033"/>
        <v>0.3</v>
      </c>
      <c r="K5003">
        <f t="shared" si="1034"/>
        <v>5</v>
      </c>
      <c r="L5003">
        <f t="shared" si="1029"/>
        <v>0</v>
      </c>
      <c r="M5003">
        <f t="shared" si="1029"/>
        <v>0</v>
      </c>
      <c r="N5003">
        <f t="shared" si="1029"/>
        <v>0</v>
      </c>
      <c r="O5003">
        <f t="shared" si="1035"/>
        <v>48</v>
      </c>
      <c r="P5003">
        <f t="shared" si="1030"/>
        <v>-0.66473752842453848</v>
      </c>
      <c r="Q5003" s="21">
        <f t="shared" si="1036"/>
        <v>0.51440852760571032</v>
      </c>
      <c r="R5003" s="22">
        <f t="shared" si="1037"/>
        <v>0.33967619584062536</v>
      </c>
      <c r="S5003" s="22">
        <f t="shared" si="1031"/>
        <v>0.66032380415937464</v>
      </c>
      <c r="T5003" s="22">
        <f t="shared" si="1038"/>
        <v>-0.4150249519098731</v>
      </c>
      <c r="U5003" s="23">
        <f t="shared" si="1039"/>
        <v>0</v>
      </c>
    </row>
    <row r="5004" spans="1:21" x14ac:dyDescent="0.3">
      <c r="A5004">
        <v>5003</v>
      </c>
      <c r="B5004">
        <v>-13.1706</v>
      </c>
      <c r="C5004">
        <v>0.3</v>
      </c>
      <c r="D5004">
        <v>1</v>
      </c>
      <c r="E5004" t="s">
        <v>29</v>
      </c>
      <c r="F5004">
        <v>3</v>
      </c>
      <c r="G5004">
        <v>0</v>
      </c>
      <c r="I5004">
        <f t="shared" si="1032"/>
        <v>0</v>
      </c>
      <c r="J5004">
        <f t="shared" si="1033"/>
        <v>0.6</v>
      </c>
      <c r="K5004">
        <f t="shared" si="1034"/>
        <v>5</v>
      </c>
      <c r="L5004">
        <f t="shared" si="1029"/>
        <v>0</v>
      </c>
      <c r="M5004">
        <f t="shared" si="1029"/>
        <v>0</v>
      </c>
      <c r="N5004">
        <f t="shared" si="1029"/>
        <v>0</v>
      </c>
      <c r="O5004">
        <f t="shared" si="1035"/>
        <v>49</v>
      </c>
      <c r="P5004">
        <f t="shared" si="1030"/>
        <v>-7.4913044807567015</v>
      </c>
      <c r="Q5004" s="21">
        <f t="shared" si="1036"/>
        <v>5.5791469659403317E-4</v>
      </c>
      <c r="R5004" s="22">
        <f t="shared" si="1037"/>
        <v>5.5760360134996629E-4</v>
      </c>
      <c r="S5004" s="22">
        <f t="shared" si="1031"/>
        <v>0.99944239639865007</v>
      </c>
      <c r="T5004" s="22">
        <f t="shared" si="1038"/>
        <v>-5.5775912005259743E-4</v>
      </c>
      <c r="U5004" s="23">
        <f t="shared" si="1039"/>
        <v>0</v>
      </c>
    </row>
    <row r="5005" spans="1:21" x14ac:dyDescent="0.3">
      <c r="A5005">
        <v>5004</v>
      </c>
      <c r="B5005">
        <v>-30.588000000000001</v>
      </c>
      <c r="C5005">
        <v>0.6</v>
      </c>
      <c r="D5005">
        <v>2</v>
      </c>
      <c r="E5005" t="s">
        <v>29</v>
      </c>
      <c r="F5005">
        <v>6</v>
      </c>
      <c r="G5005">
        <v>0</v>
      </c>
      <c r="I5005">
        <f t="shared" si="1032"/>
        <v>0</v>
      </c>
      <c r="J5005">
        <f t="shared" si="1033"/>
        <v>0.6</v>
      </c>
      <c r="K5005">
        <f t="shared" si="1034"/>
        <v>5</v>
      </c>
      <c r="L5005">
        <f t="shared" si="1029"/>
        <v>0</v>
      </c>
      <c r="M5005">
        <f t="shared" si="1029"/>
        <v>0</v>
      </c>
      <c r="N5005">
        <f t="shared" si="1029"/>
        <v>0</v>
      </c>
      <c r="O5005">
        <f t="shared" si="1035"/>
        <v>49</v>
      </c>
      <c r="P5005">
        <f t="shared" si="1030"/>
        <v>-7.4913044807567015</v>
      </c>
      <c r="Q5005" s="21">
        <f t="shared" si="1036"/>
        <v>5.5791469659403317E-4</v>
      </c>
      <c r="R5005" s="22">
        <f t="shared" si="1037"/>
        <v>5.5760360134996629E-4</v>
      </c>
      <c r="S5005" s="22">
        <f t="shared" si="1031"/>
        <v>0.99944239639865007</v>
      </c>
      <c r="T5005" s="22">
        <f t="shared" si="1038"/>
        <v>-5.5775912005259743E-4</v>
      </c>
      <c r="U5005" s="23">
        <f t="shared" si="1039"/>
        <v>0</v>
      </c>
    </row>
    <row r="5006" spans="1:21" x14ac:dyDescent="0.3">
      <c r="A5006">
        <v>5005</v>
      </c>
      <c r="B5006">
        <v>-113.282</v>
      </c>
      <c r="C5006">
        <v>0.3</v>
      </c>
      <c r="D5006">
        <v>4</v>
      </c>
      <c r="E5006" t="s">
        <v>29</v>
      </c>
      <c r="F5006">
        <v>15</v>
      </c>
      <c r="G5006">
        <v>0</v>
      </c>
      <c r="I5006">
        <f t="shared" si="1032"/>
        <v>0</v>
      </c>
      <c r="J5006">
        <f t="shared" si="1033"/>
        <v>0.3</v>
      </c>
      <c r="K5006">
        <f t="shared" si="1034"/>
        <v>5</v>
      </c>
      <c r="L5006">
        <f t="shared" si="1029"/>
        <v>0</v>
      </c>
      <c r="M5006">
        <f t="shared" si="1029"/>
        <v>0</v>
      </c>
      <c r="N5006">
        <f t="shared" si="1029"/>
        <v>0</v>
      </c>
      <c r="O5006">
        <f t="shared" si="1035"/>
        <v>51</v>
      </c>
      <c r="P5006">
        <f t="shared" si="1030"/>
        <v>-0.67062029033982462</v>
      </c>
      <c r="Q5006" s="21">
        <f t="shared" si="1036"/>
        <v>0.51139126832110815</v>
      </c>
      <c r="R5006" s="22">
        <f t="shared" si="1037"/>
        <v>0.33835796133000989</v>
      </c>
      <c r="S5006" s="22">
        <f t="shared" si="1031"/>
        <v>0.66164203866999016</v>
      </c>
      <c r="T5006" s="22">
        <f t="shared" si="1038"/>
        <v>-0.41303059637534756</v>
      </c>
      <c r="U5006" s="23">
        <f t="shared" si="1039"/>
        <v>0</v>
      </c>
    </row>
    <row r="5007" spans="1:21" x14ac:dyDescent="0.3">
      <c r="A5007">
        <v>5006</v>
      </c>
      <c r="B5007">
        <v>-45.293999999999997</v>
      </c>
      <c r="C5007">
        <v>0.3</v>
      </c>
      <c r="D5007">
        <v>2</v>
      </c>
      <c r="E5007" t="s">
        <v>29</v>
      </c>
      <c r="F5007">
        <v>15</v>
      </c>
      <c r="G5007">
        <v>0</v>
      </c>
      <c r="I5007">
        <f t="shared" si="1032"/>
        <v>0</v>
      </c>
      <c r="J5007">
        <f t="shared" si="1033"/>
        <v>0.6</v>
      </c>
      <c r="K5007">
        <f t="shared" si="1034"/>
        <v>7</v>
      </c>
      <c r="L5007">
        <f t="shared" si="1029"/>
        <v>0</v>
      </c>
      <c r="M5007">
        <f t="shared" si="1029"/>
        <v>0</v>
      </c>
      <c r="N5007">
        <f t="shared" si="1029"/>
        <v>0</v>
      </c>
      <c r="O5007">
        <f t="shared" si="1035"/>
        <v>51</v>
      </c>
      <c r="P5007">
        <f t="shared" si="1030"/>
        <v>-7.4024665809742132</v>
      </c>
      <c r="Q5007" s="21">
        <f t="shared" si="1036"/>
        <v>6.0974691460819179E-4</v>
      </c>
      <c r="R5007" s="22">
        <f t="shared" si="1037"/>
        <v>6.09375349868771E-4</v>
      </c>
      <c r="S5007" s="22">
        <f t="shared" si="1031"/>
        <v>0.99939062465013118</v>
      </c>
      <c r="T5007" s="22">
        <f t="shared" si="1038"/>
        <v>-6.0956109448996642E-4</v>
      </c>
      <c r="U5007" s="23">
        <f t="shared" si="1039"/>
        <v>0</v>
      </c>
    </row>
    <row r="5008" spans="1:21" x14ac:dyDescent="0.3">
      <c r="A5008">
        <v>5007</v>
      </c>
      <c r="B5008">
        <v>-20.245000000000001</v>
      </c>
      <c r="C5008">
        <v>0.3</v>
      </c>
      <c r="D5008">
        <v>1</v>
      </c>
      <c r="E5008" t="s">
        <v>29</v>
      </c>
      <c r="F5008">
        <v>16</v>
      </c>
      <c r="G5008">
        <v>0</v>
      </c>
      <c r="I5008">
        <f t="shared" si="1032"/>
        <v>0</v>
      </c>
      <c r="J5008">
        <f t="shared" si="1033"/>
        <v>0.6</v>
      </c>
      <c r="K5008">
        <f t="shared" si="1034"/>
        <v>2</v>
      </c>
      <c r="L5008">
        <f t="shared" si="1029"/>
        <v>0</v>
      </c>
      <c r="M5008">
        <f t="shared" si="1029"/>
        <v>0</v>
      </c>
      <c r="N5008">
        <f t="shared" si="1029"/>
        <v>0</v>
      </c>
      <c r="O5008">
        <f t="shared" si="1035"/>
        <v>51</v>
      </c>
      <c r="P5008">
        <f t="shared" si="1030"/>
        <v>-7.6343659336225809</v>
      </c>
      <c r="Q5008" s="21">
        <f t="shared" si="1036"/>
        <v>4.8354511722317327E-4</v>
      </c>
      <c r="R5008" s="22">
        <f t="shared" si="1037"/>
        <v>4.8331141434866675E-4</v>
      </c>
      <c r="S5008" s="22">
        <f t="shared" si="1031"/>
        <v>0.99951668858565135</v>
      </c>
      <c r="T5008" s="22">
        <f t="shared" si="1038"/>
        <v>-4.8342824695614433E-4</v>
      </c>
      <c r="U5008" s="23">
        <f t="shared" si="1039"/>
        <v>0</v>
      </c>
    </row>
    <row r="5009" spans="1:21" x14ac:dyDescent="0.3">
      <c r="A5009">
        <v>5008</v>
      </c>
      <c r="B5009">
        <v>-31.372199999999999</v>
      </c>
      <c r="C5009">
        <v>0.3</v>
      </c>
      <c r="D5009">
        <v>2</v>
      </c>
      <c r="E5009" t="s">
        <v>29</v>
      </c>
      <c r="F5009">
        <v>19</v>
      </c>
      <c r="G5009">
        <v>0</v>
      </c>
      <c r="I5009">
        <f t="shared" si="1032"/>
        <v>0</v>
      </c>
      <c r="J5009">
        <f t="shared" si="1033"/>
        <v>0.32</v>
      </c>
      <c r="K5009">
        <f t="shared" si="1034"/>
        <v>9</v>
      </c>
      <c r="L5009">
        <f t="shared" ref="L5009:N5028" si="1040">IF($E5002=L$8,1,0)</f>
        <v>0</v>
      </c>
      <c r="M5009">
        <f t="shared" si="1040"/>
        <v>0</v>
      </c>
      <c r="N5009">
        <f t="shared" si="1040"/>
        <v>0</v>
      </c>
      <c r="O5009">
        <f t="shared" si="1035"/>
        <v>1</v>
      </c>
      <c r="P5009">
        <f t="shared" si="1030"/>
        <v>-0.84202851174594429</v>
      </c>
      <c r="Q5009" s="21">
        <f t="shared" si="1036"/>
        <v>0.4308356811753376</v>
      </c>
      <c r="R5009" s="22">
        <f t="shared" si="1037"/>
        <v>0.30110772805262614</v>
      </c>
      <c r="S5009" s="22">
        <f t="shared" si="1031"/>
        <v>0.6988922719473738</v>
      </c>
      <c r="T5009" s="22">
        <f t="shared" si="1038"/>
        <v>-0.35825866601136275</v>
      </c>
      <c r="U5009" s="23">
        <f t="shared" si="1039"/>
        <v>0</v>
      </c>
    </row>
    <row r="5010" spans="1:21" x14ac:dyDescent="0.3">
      <c r="A5010">
        <v>5009</v>
      </c>
      <c r="B5010">
        <v>-4.4969999999999999</v>
      </c>
      <c r="C5010">
        <v>0.3</v>
      </c>
      <c r="D5010">
        <v>5</v>
      </c>
      <c r="E5010" t="s">
        <v>29</v>
      </c>
      <c r="F5010">
        <v>21</v>
      </c>
      <c r="G5010">
        <v>0</v>
      </c>
      <c r="I5010">
        <f t="shared" si="1032"/>
        <v>0</v>
      </c>
      <c r="J5010">
        <f t="shared" si="1033"/>
        <v>0.3</v>
      </c>
      <c r="K5010">
        <f t="shared" si="1034"/>
        <v>4</v>
      </c>
      <c r="L5010">
        <f t="shared" si="1040"/>
        <v>0</v>
      </c>
      <c r="M5010">
        <f t="shared" si="1040"/>
        <v>0</v>
      </c>
      <c r="N5010">
        <f t="shared" si="1040"/>
        <v>0</v>
      </c>
      <c r="O5010">
        <f t="shared" si="1035"/>
        <v>3</v>
      </c>
      <c r="P5010">
        <f t="shared" si="1030"/>
        <v>-0.62287597022492047</v>
      </c>
      <c r="Q5010" s="21">
        <f t="shared" si="1036"/>
        <v>0.53639954800256584</v>
      </c>
      <c r="R5010" s="22">
        <f t="shared" si="1037"/>
        <v>0.34912763981213435</v>
      </c>
      <c r="S5010" s="22">
        <f t="shared" si="1031"/>
        <v>0.65087236018786565</v>
      </c>
      <c r="T5010" s="22">
        <f t="shared" si="1038"/>
        <v>-0.42944172329701918</v>
      </c>
      <c r="U5010" s="23">
        <f t="shared" si="1039"/>
        <v>0</v>
      </c>
    </row>
    <row r="5011" spans="1:21" x14ac:dyDescent="0.3">
      <c r="A5011">
        <v>5010</v>
      </c>
      <c r="B5011">
        <v>-28.686199999999999</v>
      </c>
      <c r="C5011">
        <v>0.3</v>
      </c>
      <c r="D5011">
        <v>1</v>
      </c>
      <c r="E5011" t="s">
        <v>29</v>
      </c>
      <c r="F5011">
        <v>21</v>
      </c>
      <c r="G5011">
        <v>0</v>
      </c>
      <c r="I5011">
        <f t="shared" si="1032"/>
        <v>0</v>
      </c>
      <c r="J5011">
        <f t="shared" si="1033"/>
        <v>0.3</v>
      </c>
      <c r="K5011">
        <f t="shared" si="1034"/>
        <v>1</v>
      </c>
      <c r="L5011">
        <f t="shared" si="1040"/>
        <v>0</v>
      </c>
      <c r="M5011">
        <f t="shared" si="1040"/>
        <v>0</v>
      </c>
      <c r="N5011">
        <f t="shared" si="1040"/>
        <v>0</v>
      </c>
      <c r="O5011">
        <f t="shared" si="1035"/>
        <v>3</v>
      </c>
      <c r="P5011">
        <f t="shared" si="1030"/>
        <v>-0.7620155818139418</v>
      </c>
      <c r="Q5011" s="21">
        <f t="shared" si="1036"/>
        <v>0.46672475639052469</v>
      </c>
      <c r="R5011" s="22">
        <f t="shared" si="1037"/>
        <v>0.31820882163269104</v>
      </c>
      <c r="S5011" s="22">
        <f t="shared" si="1031"/>
        <v>0.68179117836730896</v>
      </c>
      <c r="T5011" s="22">
        <f t="shared" si="1038"/>
        <v>-0.38303185810168711</v>
      </c>
      <c r="U5011" s="23">
        <f t="shared" si="1039"/>
        <v>0</v>
      </c>
    </row>
    <row r="5012" spans="1:21" x14ac:dyDescent="0.3">
      <c r="A5012">
        <v>5011</v>
      </c>
      <c r="B5012">
        <v>-79.908000000000001</v>
      </c>
      <c r="C5012">
        <v>0.4</v>
      </c>
      <c r="D5012">
        <v>2</v>
      </c>
      <c r="E5012" t="s">
        <v>29</v>
      </c>
      <c r="F5012">
        <v>21</v>
      </c>
      <c r="G5012">
        <v>0</v>
      </c>
      <c r="I5012">
        <f t="shared" si="1032"/>
        <v>0</v>
      </c>
      <c r="J5012">
        <f t="shared" si="1033"/>
        <v>0.6</v>
      </c>
      <c r="K5012">
        <f t="shared" si="1034"/>
        <v>2</v>
      </c>
      <c r="L5012">
        <f t="shared" si="1040"/>
        <v>0</v>
      </c>
      <c r="M5012">
        <f t="shared" si="1040"/>
        <v>0</v>
      </c>
      <c r="N5012">
        <f t="shared" si="1040"/>
        <v>0</v>
      </c>
      <c r="O5012">
        <f t="shared" si="1035"/>
        <v>6</v>
      </c>
      <c r="P5012">
        <f t="shared" si="1030"/>
        <v>-7.5461245048932888</v>
      </c>
      <c r="Q5012" s="21">
        <f t="shared" si="1036"/>
        <v>5.2815302039381463E-4</v>
      </c>
      <c r="R5012" s="22">
        <f t="shared" si="1037"/>
        <v>5.2787422202906192E-4</v>
      </c>
      <c r="S5012" s="22">
        <f t="shared" si="1031"/>
        <v>0.99947212577797095</v>
      </c>
      <c r="T5012" s="22">
        <f t="shared" si="1038"/>
        <v>-5.2801359667653427E-4</v>
      </c>
      <c r="U5012" s="23">
        <f t="shared" si="1039"/>
        <v>0</v>
      </c>
    </row>
    <row r="5013" spans="1:21" x14ac:dyDescent="0.3">
      <c r="A5013">
        <v>5012</v>
      </c>
      <c r="B5013">
        <v>-25.3764</v>
      </c>
      <c r="C5013">
        <v>0.3</v>
      </c>
      <c r="D5013">
        <v>2</v>
      </c>
      <c r="E5013" t="s">
        <v>29</v>
      </c>
      <c r="F5013">
        <v>24</v>
      </c>
      <c r="G5013">
        <v>0</v>
      </c>
      <c r="I5013">
        <f t="shared" si="1032"/>
        <v>0</v>
      </c>
      <c r="J5013">
        <f t="shared" si="1033"/>
        <v>0.3</v>
      </c>
      <c r="K5013">
        <f t="shared" si="1034"/>
        <v>4</v>
      </c>
      <c r="L5013">
        <f t="shared" si="1040"/>
        <v>0</v>
      </c>
      <c r="M5013">
        <f t="shared" si="1040"/>
        <v>0</v>
      </c>
      <c r="N5013">
        <f t="shared" si="1040"/>
        <v>0</v>
      </c>
      <c r="O5013">
        <f t="shared" si="1035"/>
        <v>15</v>
      </c>
      <c r="P5013">
        <f t="shared" si="1030"/>
        <v>-0.64640701788606503</v>
      </c>
      <c r="Q5013" s="21">
        <f t="shared" si="1036"/>
        <v>0.52392485161925606</v>
      </c>
      <c r="R5013" s="22">
        <f t="shared" si="1037"/>
        <v>0.34379966378431087</v>
      </c>
      <c r="S5013" s="22">
        <f t="shared" si="1031"/>
        <v>0.65620033621568918</v>
      </c>
      <c r="T5013" s="22">
        <f t="shared" si="1038"/>
        <v>-0.4212891460875603</v>
      </c>
      <c r="U5013" s="23">
        <f t="shared" si="1039"/>
        <v>0</v>
      </c>
    </row>
    <row r="5014" spans="1:21" x14ac:dyDescent="0.3">
      <c r="A5014">
        <v>5013</v>
      </c>
      <c r="B5014">
        <v>-11.439</v>
      </c>
      <c r="C5014">
        <v>0.6</v>
      </c>
      <c r="D5014">
        <v>5</v>
      </c>
      <c r="E5014" t="s">
        <v>29</v>
      </c>
      <c r="F5014">
        <v>32</v>
      </c>
      <c r="G5014">
        <v>0</v>
      </c>
      <c r="I5014">
        <f t="shared" si="1032"/>
        <v>0</v>
      </c>
      <c r="J5014">
        <f t="shared" si="1033"/>
        <v>0.3</v>
      </c>
      <c r="K5014">
        <f t="shared" si="1034"/>
        <v>2</v>
      </c>
      <c r="L5014">
        <f t="shared" si="1040"/>
        <v>0</v>
      </c>
      <c r="M5014">
        <f t="shared" si="1040"/>
        <v>0</v>
      </c>
      <c r="N5014">
        <f t="shared" si="1040"/>
        <v>0</v>
      </c>
      <c r="O5014">
        <f t="shared" si="1035"/>
        <v>15</v>
      </c>
      <c r="P5014">
        <f t="shared" si="1030"/>
        <v>-0.73916675894541317</v>
      </c>
      <c r="Q5014" s="21">
        <f t="shared" si="1036"/>
        <v>0.4775116320970399</v>
      </c>
      <c r="R5014" s="22">
        <f t="shared" si="1037"/>
        <v>0.32318637750371221</v>
      </c>
      <c r="S5014" s="22">
        <f t="shared" si="1031"/>
        <v>0.67681362249628774</v>
      </c>
      <c r="T5014" s="22">
        <f t="shared" si="1038"/>
        <v>-0.39035934309084142</v>
      </c>
      <c r="U5014" s="23">
        <f t="shared" si="1039"/>
        <v>0</v>
      </c>
    </row>
    <row r="5015" spans="1:21" x14ac:dyDescent="0.3">
      <c r="A5015">
        <v>5014</v>
      </c>
      <c r="B5015">
        <v>-118.12949999999999</v>
      </c>
      <c r="C5015">
        <v>0.3</v>
      </c>
      <c r="D5015">
        <v>5</v>
      </c>
      <c r="E5015" t="s">
        <v>29</v>
      </c>
      <c r="F5015">
        <v>34</v>
      </c>
      <c r="G5015">
        <v>0</v>
      </c>
      <c r="I5015">
        <f t="shared" si="1032"/>
        <v>0</v>
      </c>
      <c r="J5015">
        <f t="shared" si="1033"/>
        <v>0.3</v>
      </c>
      <c r="K5015">
        <f t="shared" si="1034"/>
        <v>1</v>
      </c>
      <c r="L5015">
        <f t="shared" si="1040"/>
        <v>0</v>
      </c>
      <c r="M5015">
        <f t="shared" si="1040"/>
        <v>0</v>
      </c>
      <c r="N5015">
        <f t="shared" si="1040"/>
        <v>0</v>
      </c>
      <c r="O5015">
        <f t="shared" si="1035"/>
        <v>16</v>
      </c>
      <c r="P5015">
        <f t="shared" si="1030"/>
        <v>-0.78750755011351448</v>
      </c>
      <c r="Q5015" s="21">
        <f t="shared" si="1036"/>
        <v>0.45497739157425277</v>
      </c>
      <c r="R5015" s="22">
        <f t="shared" si="1037"/>
        <v>0.31270409712825675</v>
      </c>
      <c r="S5015" s="22">
        <f t="shared" si="1031"/>
        <v>0.68729590287174325</v>
      </c>
      <c r="T5015" s="22">
        <f t="shared" si="1038"/>
        <v>-0.37499036206579345</v>
      </c>
      <c r="U5015" s="23">
        <f t="shared" si="1039"/>
        <v>0</v>
      </c>
    </row>
    <row r="5016" spans="1:21" x14ac:dyDescent="0.3">
      <c r="A5016">
        <v>5015</v>
      </c>
      <c r="B5016">
        <v>-16.261299999999999</v>
      </c>
      <c r="C5016">
        <v>0.3</v>
      </c>
      <c r="D5016">
        <v>1</v>
      </c>
      <c r="E5016" t="s">
        <v>29</v>
      </c>
      <c r="F5016">
        <v>35</v>
      </c>
      <c r="G5016">
        <v>0</v>
      </c>
      <c r="I5016">
        <f t="shared" si="1032"/>
        <v>0</v>
      </c>
      <c r="J5016">
        <f t="shared" si="1033"/>
        <v>0.3</v>
      </c>
      <c r="K5016">
        <f t="shared" si="1034"/>
        <v>2</v>
      </c>
      <c r="L5016">
        <f t="shared" si="1040"/>
        <v>0</v>
      </c>
      <c r="M5016">
        <f t="shared" si="1040"/>
        <v>0</v>
      </c>
      <c r="N5016">
        <f t="shared" si="1040"/>
        <v>0</v>
      </c>
      <c r="O5016">
        <f t="shared" si="1035"/>
        <v>19</v>
      </c>
      <c r="P5016">
        <f t="shared" si="1030"/>
        <v>-0.74701044149912743</v>
      </c>
      <c r="Q5016" s="21">
        <f t="shared" si="1036"/>
        <v>0.47378083316798658</v>
      </c>
      <c r="R5016" s="22">
        <f t="shared" si="1037"/>
        <v>0.32147305929441639</v>
      </c>
      <c r="S5016" s="22">
        <f t="shared" si="1031"/>
        <v>0.67852694070558361</v>
      </c>
      <c r="T5016" s="22">
        <f t="shared" si="1038"/>
        <v>-0.38783109422343975</v>
      </c>
      <c r="U5016" s="23">
        <f t="shared" si="1039"/>
        <v>0</v>
      </c>
    </row>
    <row r="5017" spans="1:21" x14ac:dyDescent="0.3">
      <c r="A5017">
        <v>5016</v>
      </c>
      <c r="B5017">
        <v>-2.0364</v>
      </c>
      <c r="C5017">
        <v>0.3</v>
      </c>
      <c r="D5017">
        <v>2</v>
      </c>
      <c r="E5017" t="s">
        <v>29</v>
      </c>
      <c r="F5017">
        <v>36</v>
      </c>
      <c r="G5017">
        <v>0</v>
      </c>
      <c r="I5017">
        <f t="shared" si="1032"/>
        <v>0</v>
      </c>
      <c r="J5017">
        <f t="shared" si="1033"/>
        <v>0.3</v>
      </c>
      <c r="K5017">
        <f t="shared" si="1034"/>
        <v>5</v>
      </c>
      <c r="L5017">
        <f t="shared" si="1040"/>
        <v>0</v>
      </c>
      <c r="M5017">
        <f t="shared" si="1040"/>
        <v>0</v>
      </c>
      <c r="N5017">
        <f t="shared" si="1040"/>
        <v>0</v>
      </c>
      <c r="O5017">
        <f t="shared" si="1035"/>
        <v>21</v>
      </c>
      <c r="P5017">
        <f t="shared" si="1030"/>
        <v>-0.61179267118696412</v>
      </c>
      <c r="Q5017" s="21">
        <f t="shared" si="1036"/>
        <v>0.542377692180809</v>
      </c>
      <c r="R5017" s="22">
        <f t="shared" si="1037"/>
        <v>0.35165037391971526</v>
      </c>
      <c r="S5017" s="22">
        <f t="shared" si="1031"/>
        <v>0.64834962608028479</v>
      </c>
      <c r="T5017" s="22">
        <f t="shared" si="1038"/>
        <v>-0.43332518171250489</v>
      </c>
      <c r="U5017" s="23">
        <f t="shared" si="1039"/>
        <v>0</v>
      </c>
    </row>
    <row r="5018" spans="1:21" x14ac:dyDescent="0.3">
      <c r="A5018">
        <v>5017</v>
      </c>
      <c r="B5018">
        <v>-2.5697999999999999</v>
      </c>
      <c r="C5018">
        <v>0.3</v>
      </c>
      <c r="D5018">
        <v>1</v>
      </c>
      <c r="E5018" t="s">
        <v>29</v>
      </c>
      <c r="F5018">
        <v>37</v>
      </c>
      <c r="G5018">
        <v>0</v>
      </c>
      <c r="I5018">
        <f t="shared" si="1032"/>
        <v>0</v>
      </c>
      <c r="J5018">
        <f t="shared" si="1033"/>
        <v>0.3</v>
      </c>
      <c r="K5018">
        <f t="shared" si="1034"/>
        <v>1</v>
      </c>
      <c r="L5018">
        <f t="shared" si="1040"/>
        <v>0</v>
      </c>
      <c r="M5018">
        <f t="shared" si="1040"/>
        <v>0</v>
      </c>
      <c r="N5018">
        <f t="shared" si="1040"/>
        <v>0</v>
      </c>
      <c r="O5018">
        <f t="shared" si="1035"/>
        <v>21</v>
      </c>
      <c r="P5018">
        <f t="shared" si="1030"/>
        <v>-0.79731215330565863</v>
      </c>
      <c r="Q5018" s="21">
        <f t="shared" si="1036"/>
        <v>0.45053831603629274</v>
      </c>
      <c r="R5018" s="22">
        <f t="shared" si="1037"/>
        <v>0.31060076873213749</v>
      </c>
      <c r="S5018" s="22">
        <f t="shared" si="1031"/>
        <v>0.68939923126786251</v>
      </c>
      <c r="T5018" s="22">
        <f t="shared" si="1038"/>
        <v>-0.37193473997417054</v>
      </c>
      <c r="U5018" s="23">
        <f t="shared" si="1039"/>
        <v>0</v>
      </c>
    </row>
    <row r="5019" spans="1:21" x14ac:dyDescent="0.3">
      <c r="A5019">
        <v>5018</v>
      </c>
      <c r="B5019">
        <v>-70.960499999999996</v>
      </c>
      <c r="C5019">
        <v>0.6</v>
      </c>
      <c r="D5019">
        <v>3</v>
      </c>
      <c r="E5019" t="s">
        <v>29</v>
      </c>
      <c r="F5019">
        <v>41</v>
      </c>
      <c r="G5019">
        <v>0</v>
      </c>
      <c r="I5019">
        <f t="shared" si="1032"/>
        <v>0</v>
      </c>
      <c r="J5019">
        <f t="shared" si="1033"/>
        <v>0.4</v>
      </c>
      <c r="K5019">
        <f t="shared" si="1034"/>
        <v>2</v>
      </c>
      <c r="L5019">
        <f t="shared" si="1040"/>
        <v>0</v>
      </c>
      <c r="M5019">
        <f t="shared" si="1040"/>
        <v>0</v>
      </c>
      <c r="N5019">
        <f t="shared" si="1040"/>
        <v>0</v>
      </c>
      <c r="O5019">
        <f t="shared" si="1035"/>
        <v>21</v>
      </c>
      <c r="P5019">
        <f t="shared" si="1030"/>
        <v>-3.0258009600072295</v>
      </c>
      <c r="Q5019" s="21">
        <f t="shared" si="1036"/>
        <v>4.8518943968794657E-2</v>
      </c>
      <c r="R5019" s="22">
        <f t="shared" si="1037"/>
        <v>4.6273788611909568E-2</v>
      </c>
      <c r="S5019" s="22">
        <f t="shared" si="1031"/>
        <v>0.95372621138809044</v>
      </c>
      <c r="T5019" s="22">
        <f t="shared" si="1038"/>
        <v>-4.7378638882641468E-2</v>
      </c>
      <c r="U5019" s="23">
        <f t="shared" si="1039"/>
        <v>0</v>
      </c>
    </row>
    <row r="5020" spans="1:21" x14ac:dyDescent="0.3">
      <c r="A5020">
        <v>5019</v>
      </c>
      <c r="B5020">
        <v>-350.49</v>
      </c>
      <c r="C5020">
        <v>0.3</v>
      </c>
      <c r="D5020">
        <v>5</v>
      </c>
      <c r="E5020" t="s">
        <v>29</v>
      </c>
      <c r="F5020">
        <v>42</v>
      </c>
      <c r="G5020">
        <v>0</v>
      </c>
      <c r="I5020">
        <f t="shared" si="1032"/>
        <v>0</v>
      </c>
      <c r="J5020">
        <f t="shared" si="1033"/>
        <v>0.3</v>
      </c>
      <c r="K5020">
        <f t="shared" si="1034"/>
        <v>2</v>
      </c>
      <c r="L5020">
        <f t="shared" si="1040"/>
        <v>0</v>
      </c>
      <c r="M5020">
        <f t="shared" si="1040"/>
        <v>0</v>
      </c>
      <c r="N5020">
        <f t="shared" si="1040"/>
        <v>0</v>
      </c>
      <c r="O5020">
        <f t="shared" si="1035"/>
        <v>24</v>
      </c>
      <c r="P5020">
        <f t="shared" si="1030"/>
        <v>-0.75681504469127159</v>
      </c>
      <c r="Q5020" s="21">
        <f t="shared" si="1036"/>
        <v>0.46915829818972471</v>
      </c>
      <c r="R5020" s="22">
        <f t="shared" si="1037"/>
        <v>0.31933815353172951</v>
      </c>
      <c r="S5020" s="22">
        <f t="shared" si="1031"/>
        <v>0.68066184646827055</v>
      </c>
      <c r="T5020" s="22">
        <f t="shared" si="1038"/>
        <v>-0.38468965053503379</v>
      </c>
      <c r="U5020" s="23">
        <f t="shared" si="1039"/>
        <v>0</v>
      </c>
    </row>
    <row r="5021" spans="1:21" x14ac:dyDescent="0.3">
      <c r="A5021">
        <v>5020</v>
      </c>
      <c r="B5021">
        <v>-95.247600000000006</v>
      </c>
      <c r="C5021">
        <v>0.6</v>
      </c>
      <c r="D5021">
        <v>6</v>
      </c>
      <c r="E5021" t="s">
        <v>29</v>
      </c>
      <c r="F5021">
        <v>42</v>
      </c>
      <c r="G5021">
        <v>0</v>
      </c>
      <c r="I5021">
        <f t="shared" si="1032"/>
        <v>0</v>
      </c>
      <c r="J5021">
        <f t="shared" si="1033"/>
        <v>0.6</v>
      </c>
      <c r="K5021">
        <f t="shared" si="1034"/>
        <v>5</v>
      </c>
      <c r="L5021">
        <f t="shared" si="1040"/>
        <v>0</v>
      </c>
      <c r="M5021">
        <f t="shared" si="1040"/>
        <v>0</v>
      </c>
      <c r="N5021">
        <f t="shared" si="1040"/>
        <v>0</v>
      </c>
      <c r="O5021">
        <f t="shared" si="1035"/>
        <v>32</v>
      </c>
      <c r="P5021">
        <f t="shared" si="1030"/>
        <v>-7.4579688299034128</v>
      </c>
      <c r="Q5021" s="21">
        <f t="shared" si="1036"/>
        <v>5.7682661537162205E-4</v>
      </c>
      <c r="R5021" s="22">
        <f t="shared" si="1037"/>
        <v>5.7649407824368702E-4</v>
      </c>
      <c r="S5021" s="22">
        <f t="shared" si="1031"/>
        <v>0.99942350592175633</v>
      </c>
      <c r="T5021" s="22">
        <f t="shared" si="1038"/>
        <v>-5.7666031484747936E-4</v>
      </c>
      <c r="U5021" s="23">
        <f t="shared" si="1039"/>
        <v>0</v>
      </c>
    </row>
    <row r="5022" spans="1:21" x14ac:dyDescent="0.3">
      <c r="A5022">
        <v>5021</v>
      </c>
      <c r="B5022">
        <v>55.998600000000003</v>
      </c>
      <c r="C5022">
        <v>0.4</v>
      </c>
      <c r="D5022">
        <v>2</v>
      </c>
      <c r="E5022" t="s">
        <v>29</v>
      </c>
      <c r="F5022">
        <v>47</v>
      </c>
      <c r="G5022">
        <v>1</v>
      </c>
      <c r="I5022">
        <f t="shared" si="1032"/>
        <v>0</v>
      </c>
      <c r="J5022">
        <f t="shared" si="1033"/>
        <v>0.3</v>
      </c>
      <c r="K5022">
        <f t="shared" si="1034"/>
        <v>5</v>
      </c>
      <c r="L5022">
        <f t="shared" si="1040"/>
        <v>0</v>
      </c>
      <c r="M5022">
        <f t="shared" si="1040"/>
        <v>0</v>
      </c>
      <c r="N5022">
        <f t="shared" si="1040"/>
        <v>0</v>
      </c>
      <c r="O5022">
        <f t="shared" si="1035"/>
        <v>34</v>
      </c>
      <c r="P5022">
        <f t="shared" si="1030"/>
        <v>-0.6372846394865368</v>
      </c>
      <c r="Q5022" s="21">
        <f t="shared" si="1036"/>
        <v>0.52872615874270623</v>
      </c>
      <c r="R5022" s="22">
        <f t="shared" si="1037"/>
        <v>0.34586060800945184</v>
      </c>
      <c r="S5022" s="22">
        <f t="shared" si="1031"/>
        <v>0.65413939199054816</v>
      </c>
      <c r="T5022" s="22">
        <f t="shared" si="1038"/>
        <v>-0.42443481263530319</v>
      </c>
      <c r="U5022" s="23">
        <f t="shared" si="1039"/>
        <v>0</v>
      </c>
    </row>
    <row r="5023" spans="1:21" x14ac:dyDescent="0.3">
      <c r="A5023">
        <v>5022</v>
      </c>
      <c r="B5023">
        <v>-76.011600000000001</v>
      </c>
      <c r="C5023">
        <v>0.32</v>
      </c>
      <c r="D5023">
        <v>2</v>
      </c>
      <c r="E5023" t="s">
        <v>29</v>
      </c>
      <c r="F5023">
        <v>47</v>
      </c>
      <c r="G5023">
        <v>0</v>
      </c>
      <c r="I5023">
        <f t="shared" si="1032"/>
        <v>0</v>
      </c>
      <c r="J5023">
        <f t="shared" si="1033"/>
        <v>0.3</v>
      </c>
      <c r="K5023">
        <f t="shared" si="1034"/>
        <v>1</v>
      </c>
      <c r="L5023">
        <f t="shared" si="1040"/>
        <v>0</v>
      </c>
      <c r="M5023">
        <f t="shared" si="1040"/>
        <v>0</v>
      </c>
      <c r="N5023">
        <f t="shared" si="1040"/>
        <v>0</v>
      </c>
      <c r="O5023">
        <f t="shared" si="1035"/>
        <v>35</v>
      </c>
      <c r="P5023">
        <f t="shared" si="1030"/>
        <v>-0.82476504224366032</v>
      </c>
      <c r="Q5023" s="21">
        <f t="shared" si="1036"/>
        <v>0.43833797127288943</v>
      </c>
      <c r="R5023" s="22">
        <f t="shared" si="1037"/>
        <v>0.30475311090130813</v>
      </c>
      <c r="S5023" s="22">
        <f t="shared" si="1031"/>
        <v>0.69524688909869181</v>
      </c>
      <c r="T5023" s="22">
        <f t="shared" si="1038"/>
        <v>-0.36348826038552862</v>
      </c>
      <c r="U5023" s="23">
        <f t="shared" si="1039"/>
        <v>0</v>
      </c>
    </row>
    <row r="5024" spans="1:21" x14ac:dyDescent="0.3">
      <c r="A5024">
        <v>5023</v>
      </c>
      <c r="B5024">
        <v>-32.522599999999997</v>
      </c>
      <c r="C5024">
        <v>0.3</v>
      </c>
      <c r="D5024">
        <v>2</v>
      </c>
      <c r="E5024" t="s">
        <v>29</v>
      </c>
      <c r="F5024">
        <v>47</v>
      </c>
      <c r="G5024">
        <v>0</v>
      </c>
      <c r="I5024">
        <f t="shared" si="1032"/>
        <v>0</v>
      </c>
      <c r="J5024">
        <f t="shared" si="1033"/>
        <v>0.3</v>
      </c>
      <c r="K5024">
        <f t="shared" si="1034"/>
        <v>2</v>
      </c>
      <c r="L5024">
        <f t="shared" si="1040"/>
        <v>0</v>
      </c>
      <c r="M5024">
        <f t="shared" si="1040"/>
        <v>0</v>
      </c>
      <c r="N5024">
        <f t="shared" si="1040"/>
        <v>0</v>
      </c>
      <c r="O5024">
        <f t="shared" si="1035"/>
        <v>36</v>
      </c>
      <c r="P5024">
        <f t="shared" si="1030"/>
        <v>-0.78034609235241525</v>
      </c>
      <c r="Q5024" s="21">
        <f t="shared" si="1036"/>
        <v>0.45824738794115955</v>
      </c>
      <c r="R5024" s="22">
        <f t="shared" si="1037"/>
        <v>0.3142453000297436</v>
      </c>
      <c r="S5024" s="22">
        <f t="shared" si="1031"/>
        <v>0.6857546999702564</v>
      </c>
      <c r="T5024" s="22">
        <f t="shared" si="1038"/>
        <v>-0.37723529542158779</v>
      </c>
      <c r="U5024" s="23">
        <f t="shared" si="1039"/>
        <v>0</v>
      </c>
    </row>
    <row r="5025" spans="1:21" x14ac:dyDescent="0.3">
      <c r="A5025">
        <v>5024</v>
      </c>
      <c r="B5025">
        <v>-11.439</v>
      </c>
      <c r="C5025">
        <v>0.6</v>
      </c>
      <c r="D5025">
        <v>5</v>
      </c>
      <c r="E5025" t="s">
        <v>29</v>
      </c>
      <c r="F5025">
        <v>53</v>
      </c>
      <c r="G5025">
        <v>0</v>
      </c>
      <c r="I5025">
        <f t="shared" si="1032"/>
        <v>0</v>
      </c>
      <c r="J5025">
        <f t="shared" si="1033"/>
        <v>0.3</v>
      </c>
      <c r="K5025">
        <f t="shared" si="1034"/>
        <v>1</v>
      </c>
      <c r="L5025">
        <f t="shared" si="1040"/>
        <v>0</v>
      </c>
      <c r="M5025">
        <f t="shared" si="1040"/>
        <v>0</v>
      </c>
      <c r="N5025">
        <f t="shared" si="1040"/>
        <v>0</v>
      </c>
      <c r="O5025">
        <f t="shared" si="1035"/>
        <v>37</v>
      </c>
      <c r="P5025">
        <f t="shared" si="1030"/>
        <v>-0.82868688352051745</v>
      </c>
      <c r="Q5025" s="21">
        <f t="shared" si="1036"/>
        <v>0.43662224592429094</v>
      </c>
      <c r="R5025" s="22">
        <f t="shared" si="1037"/>
        <v>0.30392279331814037</v>
      </c>
      <c r="S5025" s="22">
        <f t="shared" si="1031"/>
        <v>0.69607720668185968</v>
      </c>
      <c r="T5025" s="22">
        <f t="shared" si="1038"/>
        <v>-0.36229469565929656</v>
      </c>
      <c r="U5025" s="23">
        <f t="shared" si="1039"/>
        <v>0</v>
      </c>
    </row>
    <row r="5026" spans="1:21" x14ac:dyDescent="0.3">
      <c r="A5026">
        <v>5025</v>
      </c>
      <c r="B5026">
        <v>-10.9611</v>
      </c>
      <c r="C5026">
        <v>0.6</v>
      </c>
      <c r="D5026">
        <v>3</v>
      </c>
      <c r="E5026" t="s">
        <v>29</v>
      </c>
      <c r="F5026">
        <v>2</v>
      </c>
      <c r="G5026">
        <v>0</v>
      </c>
      <c r="I5026">
        <f t="shared" si="1032"/>
        <v>0</v>
      </c>
      <c r="J5026">
        <f t="shared" si="1033"/>
        <v>0.6</v>
      </c>
      <c r="K5026">
        <f t="shared" si="1034"/>
        <v>3</v>
      </c>
      <c r="L5026">
        <f t="shared" si="1040"/>
        <v>0</v>
      </c>
      <c r="M5026">
        <f t="shared" si="1040"/>
        <v>0</v>
      </c>
      <c r="N5026">
        <f t="shared" si="1040"/>
        <v>0</v>
      </c>
      <c r="O5026">
        <f t="shared" si="1035"/>
        <v>41</v>
      </c>
      <c r="P5026">
        <f t="shared" si="1030"/>
        <v>-7.5683768567086194</v>
      </c>
      <c r="Q5026" s="21">
        <f t="shared" si="1036"/>
        <v>5.1653017103864144E-4</v>
      </c>
      <c r="R5026" s="22">
        <f t="shared" si="1037"/>
        <v>5.1626350536191582E-4</v>
      </c>
      <c r="S5026" s="22">
        <f t="shared" si="1031"/>
        <v>0.99948373649463806</v>
      </c>
      <c r="T5026" s="22">
        <f t="shared" si="1038"/>
        <v>-5.1639681524941444E-4</v>
      </c>
      <c r="U5026" s="23">
        <f t="shared" si="1039"/>
        <v>0</v>
      </c>
    </row>
    <row r="5027" spans="1:21" x14ac:dyDescent="0.3">
      <c r="A5027">
        <v>5026</v>
      </c>
      <c r="B5027">
        <v>-56.343000000000004</v>
      </c>
      <c r="C5027">
        <v>0.3</v>
      </c>
      <c r="D5027">
        <v>5</v>
      </c>
      <c r="E5027" t="s">
        <v>29</v>
      </c>
      <c r="F5027">
        <v>10</v>
      </c>
      <c r="G5027">
        <v>0</v>
      </c>
      <c r="I5027">
        <f t="shared" si="1032"/>
        <v>0</v>
      </c>
      <c r="J5027">
        <f t="shared" si="1033"/>
        <v>0.3</v>
      </c>
      <c r="K5027">
        <f t="shared" si="1034"/>
        <v>5</v>
      </c>
      <c r="L5027">
        <f t="shared" si="1040"/>
        <v>0</v>
      </c>
      <c r="M5027">
        <f t="shared" si="1040"/>
        <v>0</v>
      </c>
      <c r="N5027">
        <f t="shared" si="1040"/>
        <v>0</v>
      </c>
      <c r="O5027">
        <f t="shared" si="1035"/>
        <v>42</v>
      </c>
      <c r="P5027">
        <f t="shared" si="1030"/>
        <v>-0.6529720045939662</v>
      </c>
      <c r="Q5027" s="21">
        <f t="shared" si="1036"/>
        <v>0.52049655759778657</v>
      </c>
      <c r="R5027" s="22">
        <f t="shared" si="1037"/>
        <v>0.34232011575225957</v>
      </c>
      <c r="S5027" s="22">
        <f t="shared" si="1031"/>
        <v>0.65767988424774049</v>
      </c>
      <c r="T5027" s="22">
        <f t="shared" si="1038"/>
        <v>-0.4190369641391557</v>
      </c>
      <c r="U5027" s="23">
        <f t="shared" si="1039"/>
        <v>0</v>
      </c>
    </row>
    <row r="5028" spans="1:21" x14ac:dyDescent="0.3">
      <c r="A5028">
        <v>5027</v>
      </c>
      <c r="B5028">
        <v>-127.5792</v>
      </c>
      <c r="C5028">
        <v>0.3</v>
      </c>
      <c r="D5028">
        <v>3</v>
      </c>
      <c r="E5028" t="s">
        <v>29</v>
      </c>
      <c r="F5028">
        <v>10</v>
      </c>
      <c r="G5028">
        <v>0</v>
      </c>
      <c r="I5028">
        <f t="shared" si="1032"/>
        <v>0</v>
      </c>
      <c r="J5028">
        <f t="shared" si="1033"/>
        <v>0.6</v>
      </c>
      <c r="K5028">
        <f t="shared" si="1034"/>
        <v>6</v>
      </c>
      <c r="L5028">
        <f t="shared" si="1040"/>
        <v>0</v>
      </c>
      <c r="M5028">
        <f t="shared" si="1040"/>
        <v>0</v>
      </c>
      <c r="N5028">
        <f t="shared" si="1040"/>
        <v>0</v>
      </c>
      <c r="O5028">
        <f t="shared" si="1035"/>
        <v>42</v>
      </c>
      <c r="P5028">
        <f t="shared" si="1030"/>
        <v>-7.4311981657580279</v>
      </c>
      <c r="Q5028" s="21">
        <f t="shared" si="1036"/>
        <v>5.9247720056287187E-4</v>
      </c>
      <c r="R5028" s="22">
        <f t="shared" si="1037"/>
        <v>5.9212637918335399E-4</v>
      </c>
      <c r="S5028" s="22">
        <f t="shared" si="1031"/>
        <v>0.99940787362081662</v>
      </c>
      <c r="T5028" s="22">
        <f t="shared" si="1038"/>
        <v>-5.9230175524111709E-4</v>
      </c>
      <c r="U5028" s="23">
        <f t="shared" si="1039"/>
        <v>0</v>
      </c>
    </row>
    <row r="5029" spans="1:21" x14ac:dyDescent="0.3">
      <c r="A5029">
        <v>5028</v>
      </c>
      <c r="B5029">
        <v>33.589500000000001</v>
      </c>
      <c r="C5029">
        <v>0.4</v>
      </c>
      <c r="D5029">
        <v>3</v>
      </c>
      <c r="E5029" t="s">
        <v>29</v>
      </c>
      <c r="F5029">
        <v>10</v>
      </c>
      <c r="G5029">
        <v>1</v>
      </c>
      <c r="I5029">
        <f t="shared" si="1032"/>
        <v>1</v>
      </c>
      <c r="J5029">
        <f t="shared" si="1033"/>
        <v>0.4</v>
      </c>
      <c r="K5029">
        <f t="shared" si="1034"/>
        <v>2</v>
      </c>
      <c r="L5029">
        <f t="shared" ref="L5029:N5048" si="1041">IF($E5022=L$8,1,0)</f>
        <v>0</v>
      </c>
      <c r="M5029">
        <f t="shared" si="1041"/>
        <v>0</v>
      </c>
      <c r="N5029">
        <f t="shared" si="1041"/>
        <v>0</v>
      </c>
      <c r="O5029">
        <f t="shared" si="1035"/>
        <v>47</v>
      </c>
      <c r="P5029">
        <f t="shared" si="1030"/>
        <v>-3.0767848966063749</v>
      </c>
      <c r="Q5029" s="21">
        <f t="shared" si="1036"/>
        <v>4.6107258203725771E-2</v>
      </c>
      <c r="R5029" s="22">
        <f t="shared" si="1037"/>
        <v>4.4075077237200985E-2</v>
      </c>
      <c r="S5029" s="22">
        <f t="shared" si="1031"/>
        <v>4.4075077237200985E-2</v>
      </c>
      <c r="T5029" s="22">
        <f t="shared" si="1038"/>
        <v>-3.1218607982958591</v>
      </c>
      <c r="U5029" s="23">
        <f t="shared" si="1039"/>
        <v>0</v>
      </c>
    </row>
    <row r="5030" spans="1:21" x14ac:dyDescent="0.3">
      <c r="A5030">
        <v>5029</v>
      </c>
      <c r="B5030">
        <v>0</v>
      </c>
      <c r="C5030">
        <v>0.3</v>
      </c>
      <c r="D5030">
        <v>5</v>
      </c>
      <c r="E5030" t="s">
        <v>29</v>
      </c>
      <c r="F5030">
        <v>11</v>
      </c>
      <c r="G5030">
        <v>0</v>
      </c>
      <c r="I5030">
        <f t="shared" si="1032"/>
        <v>0</v>
      </c>
      <c r="J5030">
        <f t="shared" si="1033"/>
        <v>0.32</v>
      </c>
      <c r="K5030">
        <f t="shared" si="1034"/>
        <v>2</v>
      </c>
      <c r="L5030">
        <f t="shared" si="1041"/>
        <v>0</v>
      </c>
      <c r="M5030">
        <f t="shared" si="1041"/>
        <v>0</v>
      </c>
      <c r="N5030">
        <f t="shared" si="1041"/>
        <v>0</v>
      </c>
      <c r="O5030">
        <f t="shared" si="1035"/>
        <v>47</v>
      </c>
      <c r="P5030">
        <f t="shared" si="1030"/>
        <v>-1.2568899548213803</v>
      </c>
      <c r="Q5030" s="21">
        <f t="shared" si="1036"/>
        <v>0.28453757656542361</v>
      </c>
      <c r="R5030" s="22">
        <f t="shared" si="1037"/>
        <v>0.22150973374108346</v>
      </c>
      <c r="S5030" s="22">
        <f t="shared" si="1031"/>
        <v>0.7784902662589166</v>
      </c>
      <c r="T5030" s="22">
        <f t="shared" si="1038"/>
        <v>-0.25039879098609991</v>
      </c>
      <c r="U5030" s="23">
        <f t="shared" si="1039"/>
        <v>0</v>
      </c>
    </row>
    <row r="5031" spans="1:21" x14ac:dyDescent="0.3">
      <c r="A5031">
        <v>5030</v>
      </c>
      <c r="B5031">
        <v>-14.196</v>
      </c>
      <c r="C5031">
        <v>0.32</v>
      </c>
      <c r="D5031">
        <v>5</v>
      </c>
      <c r="E5031" t="s">
        <v>29</v>
      </c>
      <c r="F5031">
        <v>11</v>
      </c>
      <c r="G5031">
        <v>0</v>
      </c>
      <c r="I5031">
        <f t="shared" si="1032"/>
        <v>0</v>
      </c>
      <c r="J5031">
        <f t="shared" si="1033"/>
        <v>0.3</v>
      </c>
      <c r="K5031">
        <f t="shared" si="1034"/>
        <v>2</v>
      </c>
      <c r="L5031">
        <f t="shared" si="1041"/>
        <v>0</v>
      </c>
      <c r="M5031">
        <f t="shared" si="1041"/>
        <v>0</v>
      </c>
      <c r="N5031">
        <f t="shared" si="1041"/>
        <v>0</v>
      </c>
      <c r="O5031">
        <f t="shared" si="1035"/>
        <v>47</v>
      </c>
      <c r="P5031">
        <f t="shared" si="1030"/>
        <v>-0.8019162193751308</v>
      </c>
      <c r="Q5031" s="21">
        <f t="shared" si="1036"/>
        <v>0.44846877566846882</v>
      </c>
      <c r="R5031" s="22">
        <f t="shared" si="1037"/>
        <v>0.30961577025469555</v>
      </c>
      <c r="S5031" s="22">
        <f t="shared" si="1031"/>
        <v>0.69038422974530445</v>
      </c>
      <c r="T5031" s="22">
        <f t="shared" si="1038"/>
        <v>-0.37050698167353874</v>
      </c>
      <c r="U5031" s="23">
        <f t="shared" si="1039"/>
        <v>0</v>
      </c>
    </row>
    <row r="5032" spans="1:21" x14ac:dyDescent="0.3">
      <c r="A5032">
        <v>5031</v>
      </c>
      <c r="B5032">
        <v>-143.43100000000001</v>
      </c>
      <c r="C5032">
        <v>0.3</v>
      </c>
      <c r="D5032">
        <v>5</v>
      </c>
      <c r="E5032" t="s">
        <v>29</v>
      </c>
      <c r="F5032">
        <v>11</v>
      </c>
      <c r="G5032">
        <v>0</v>
      </c>
      <c r="I5032">
        <f t="shared" si="1032"/>
        <v>0</v>
      </c>
      <c r="J5032">
        <f t="shared" si="1033"/>
        <v>0.6</v>
      </c>
      <c r="K5032">
        <f t="shared" si="1034"/>
        <v>5</v>
      </c>
      <c r="L5032">
        <f t="shared" si="1041"/>
        <v>0</v>
      </c>
      <c r="M5032">
        <f t="shared" si="1041"/>
        <v>0</v>
      </c>
      <c r="N5032">
        <f t="shared" si="1041"/>
        <v>0</v>
      </c>
      <c r="O5032">
        <f t="shared" si="1035"/>
        <v>53</v>
      </c>
      <c r="P5032">
        <f t="shared" si="1030"/>
        <v>-7.4991481633104158</v>
      </c>
      <c r="Q5032" s="21">
        <f t="shared" si="1036"/>
        <v>5.5355570842988079E-4</v>
      </c>
      <c r="R5032" s="22">
        <f t="shared" si="1037"/>
        <v>5.5324945403641319E-4</v>
      </c>
      <c r="S5032" s="22">
        <f t="shared" si="1031"/>
        <v>0.99944675054596355</v>
      </c>
      <c r="T5032" s="22">
        <f t="shared" si="1038"/>
        <v>-5.5340255298619323E-4</v>
      </c>
      <c r="U5032" s="23">
        <f t="shared" si="1039"/>
        <v>0</v>
      </c>
    </row>
    <row r="5033" spans="1:21" x14ac:dyDescent="0.3">
      <c r="A5033">
        <v>5032</v>
      </c>
      <c r="B5033">
        <v>-10.1736</v>
      </c>
      <c r="C5033">
        <v>0.6</v>
      </c>
      <c r="D5033">
        <v>3</v>
      </c>
      <c r="E5033" t="s">
        <v>29</v>
      </c>
      <c r="F5033">
        <v>18</v>
      </c>
      <c r="G5033">
        <v>0</v>
      </c>
      <c r="I5033">
        <f t="shared" si="1032"/>
        <v>0</v>
      </c>
      <c r="J5033">
        <f t="shared" si="1033"/>
        <v>0.6</v>
      </c>
      <c r="K5033">
        <f t="shared" si="1034"/>
        <v>3</v>
      </c>
      <c r="L5033">
        <f t="shared" si="1041"/>
        <v>0</v>
      </c>
      <c r="M5033">
        <f t="shared" si="1041"/>
        <v>0</v>
      </c>
      <c r="N5033">
        <f t="shared" si="1041"/>
        <v>0</v>
      </c>
      <c r="O5033">
        <f t="shared" si="1035"/>
        <v>2</v>
      </c>
      <c r="P5033">
        <f t="shared" si="1030"/>
        <v>-7.4919009518099013</v>
      </c>
      <c r="Q5033" s="21">
        <f t="shared" si="1036"/>
        <v>5.5758201585443901E-4</v>
      </c>
      <c r="R5033" s="22">
        <f t="shared" si="1037"/>
        <v>5.5727129140439988E-4</v>
      </c>
      <c r="S5033" s="22">
        <f t="shared" si="1031"/>
        <v>0.99944272870859563</v>
      </c>
      <c r="T5033" s="22">
        <f t="shared" si="1038"/>
        <v>-5.5742662476171055E-4</v>
      </c>
      <c r="U5033" s="23">
        <f t="shared" si="1039"/>
        <v>0</v>
      </c>
    </row>
    <row r="5034" spans="1:21" x14ac:dyDescent="0.3">
      <c r="A5034">
        <v>5033</v>
      </c>
      <c r="B5034">
        <v>-110.0232</v>
      </c>
      <c r="C5034">
        <v>0.3</v>
      </c>
      <c r="D5034">
        <v>4</v>
      </c>
      <c r="E5034" t="s">
        <v>29</v>
      </c>
      <c r="F5034">
        <v>18</v>
      </c>
      <c r="G5034">
        <v>0</v>
      </c>
      <c r="I5034">
        <f t="shared" si="1032"/>
        <v>0</v>
      </c>
      <c r="J5034">
        <f t="shared" si="1033"/>
        <v>0.3</v>
      </c>
      <c r="K5034">
        <f t="shared" si="1034"/>
        <v>5</v>
      </c>
      <c r="L5034">
        <f t="shared" si="1041"/>
        <v>0</v>
      </c>
      <c r="M5034">
        <f t="shared" si="1041"/>
        <v>0</v>
      </c>
      <c r="N5034">
        <f t="shared" si="1041"/>
        <v>0</v>
      </c>
      <c r="O5034">
        <f t="shared" si="1035"/>
        <v>10</v>
      </c>
      <c r="P5034">
        <f t="shared" si="1030"/>
        <v>-0.59022254416424769</v>
      </c>
      <c r="Q5034" s="21">
        <f t="shared" si="1036"/>
        <v>0.55420393615796815</v>
      </c>
      <c r="R5034" s="22">
        <f t="shared" si="1037"/>
        <v>0.35658379396977619</v>
      </c>
      <c r="S5034" s="22">
        <f t="shared" si="1031"/>
        <v>0.64341620603022376</v>
      </c>
      <c r="T5034" s="22">
        <f t="shared" si="1038"/>
        <v>-0.44096347638403804</v>
      </c>
      <c r="U5034" s="23">
        <f t="shared" si="1039"/>
        <v>0</v>
      </c>
    </row>
    <row r="5035" spans="1:21" x14ac:dyDescent="0.3">
      <c r="A5035">
        <v>5034</v>
      </c>
      <c r="B5035">
        <v>-88.784000000000006</v>
      </c>
      <c r="C5035">
        <v>0.3</v>
      </c>
      <c r="D5035">
        <v>5</v>
      </c>
      <c r="E5035" t="s">
        <v>29</v>
      </c>
      <c r="F5035">
        <v>22</v>
      </c>
      <c r="G5035">
        <v>0</v>
      </c>
      <c r="I5035">
        <f t="shared" si="1032"/>
        <v>0</v>
      </c>
      <c r="J5035">
        <f t="shared" si="1033"/>
        <v>0.3</v>
      </c>
      <c r="K5035">
        <f t="shared" si="1034"/>
        <v>3</v>
      </c>
      <c r="L5035">
        <f t="shared" si="1041"/>
        <v>0</v>
      </c>
      <c r="M5035">
        <f t="shared" si="1041"/>
        <v>0</v>
      </c>
      <c r="N5035">
        <f t="shared" si="1041"/>
        <v>0</v>
      </c>
      <c r="O5035">
        <f t="shared" si="1035"/>
        <v>10</v>
      </c>
      <c r="P5035">
        <f t="shared" si="1030"/>
        <v>-0.68298228522359494</v>
      </c>
      <c r="Q5035" s="21">
        <f t="shared" si="1036"/>
        <v>0.50510836668941261</v>
      </c>
      <c r="R5035" s="22">
        <f t="shared" si="1037"/>
        <v>0.33559601279769147</v>
      </c>
      <c r="S5035" s="22">
        <f t="shared" si="1031"/>
        <v>0.66440398720230853</v>
      </c>
      <c r="T5035" s="22">
        <f t="shared" si="1038"/>
        <v>-0.4088649000534359</v>
      </c>
      <c r="U5035" s="23">
        <f t="shared" si="1039"/>
        <v>0</v>
      </c>
    </row>
    <row r="5036" spans="1:21" x14ac:dyDescent="0.3">
      <c r="A5036">
        <v>5035</v>
      </c>
      <c r="B5036">
        <v>-9.0944000000000003</v>
      </c>
      <c r="C5036">
        <v>0.6</v>
      </c>
      <c r="D5036">
        <v>7</v>
      </c>
      <c r="E5036" t="s">
        <v>29</v>
      </c>
      <c r="F5036">
        <v>24</v>
      </c>
      <c r="G5036">
        <v>0</v>
      </c>
      <c r="I5036">
        <f t="shared" si="1032"/>
        <v>1</v>
      </c>
      <c r="J5036">
        <f t="shared" si="1033"/>
        <v>0.4</v>
      </c>
      <c r="K5036">
        <f t="shared" si="1034"/>
        <v>3</v>
      </c>
      <c r="L5036">
        <f t="shared" si="1041"/>
        <v>0</v>
      </c>
      <c r="M5036">
        <f t="shared" si="1041"/>
        <v>0</v>
      </c>
      <c r="N5036">
        <f t="shared" si="1041"/>
        <v>0</v>
      </c>
      <c r="O5036">
        <f t="shared" si="1035"/>
        <v>10</v>
      </c>
      <c r="P5036">
        <f t="shared" si="1030"/>
        <v>-2.9578509624548399</v>
      </c>
      <c r="Q5036" s="21">
        <f t="shared" si="1036"/>
        <v>5.1930397716311631E-2</v>
      </c>
      <c r="R5036" s="22">
        <f t="shared" si="1037"/>
        <v>4.936676212518426E-2</v>
      </c>
      <c r="S5036" s="22">
        <f t="shared" si="1031"/>
        <v>4.936676212518426E-2</v>
      </c>
      <c r="T5036" s="22">
        <f t="shared" si="1038"/>
        <v>-3.0084779127149415</v>
      </c>
      <c r="U5036" s="23">
        <f t="shared" si="1039"/>
        <v>0</v>
      </c>
    </row>
    <row r="5037" spans="1:21" x14ac:dyDescent="0.3">
      <c r="A5037">
        <v>5036</v>
      </c>
      <c r="B5037">
        <v>0</v>
      </c>
      <c r="C5037">
        <v>0.3</v>
      </c>
      <c r="D5037">
        <v>5</v>
      </c>
      <c r="E5037" t="s">
        <v>29</v>
      </c>
      <c r="F5037">
        <v>27</v>
      </c>
      <c r="G5037">
        <v>0</v>
      </c>
      <c r="I5037">
        <f t="shared" si="1032"/>
        <v>0</v>
      </c>
      <c r="J5037">
        <f t="shared" si="1033"/>
        <v>0.3</v>
      </c>
      <c r="K5037">
        <f t="shared" si="1034"/>
        <v>5</v>
      </c>
      <c r="L5037">
        <f t="shared" si="1041"/>
        <v>0</v>
      </c>
      <c r="M5037">
        <f t="shared" si="1041"/>
        <v>0</v>
      </c>
      <c r="N5037">
        <f t="shared" si="1041"/>
        <v>0</v>
      </c>
      <c r="O5037">
        <f t="shared" si="1035"/>
        <v>11</v>
      </c>
      <c r="P5037">
        <f t="shared" si="1030"/>
        <v>-0.5921834648026767</v>
      </c>
      <c r="Q5037" s="21">
        <f t="shared" si="1036"/>
        <v>0.55311825104072454</v>
      </c>
      <c r="R5037" s="22">
        <f t="shared" si="1037"/>
        <v>0.35613402306623276</v>
      </c>
      <c r="S5037" s="22">
        <f t="shared" si="1031"/>
        <v>0.64386597693376724</v>
      </c>
      <c r="T5037" s="22">
        <f t="shared" si="1038"/>
        <v>-0.44026468488704057</v>
      </c>
      <c r="U5037" s="23">
        <f t="shared" si="1039"/>
        <v>0</v>
      </c>
    </row>
    <row r="5038" spans="1:21" x14ac:dyDescent="0.3">
      <c r="A5038">
        <v>5037</v>
      </c>
      <c r="B5038">
        <v>-9.8800000000000008</v>
      </c>
      <c r="C5038">
        <v>0.6</v>
      </c>
      <c r="D5038">
        <v>5</v>
      </c>
      <c r="E5038" t="s">
        <v>29</v>
      </c>
      <c r="F5038">
        <v>31</v>
      </c>
      <c r="G5038">
        <v>0</v>
      </c>
      <c r="I5038">
        <f t="shared" si="1032"/>
        <v>0</v>
      </c>
      <c r="J5038">
        <f t="shared" si="1033"/>
        <v>0.32</v>
      </c>
      <c r="K5038">
        <f t="shared" si="1034"/>
        <v>5</v>
      </c>
      <c r="L5038">
        <f t="shared" si="1041"/>
        <v>0</v>
      </c>
      <c r="M5038">
        <f t="shared" si="1041"/>
        <v>0</v>
      </c>
      <c r="N5038">
        <f t="shared" si="1041"/>
        <v>0</v>
      </c>
      <c r="O5038">
        <f t="shared" si="1035"/>
        <v>11</v>
      </c>
      <c r="P5038">
        <f t="shared" si="1030"/>
        <v>-1.0471572002489262</v>
      </c>
      <c r="Q5038" s="21">
        <f t="shared" si="1036"/>
        <v>0.35093396741087479</v>
      </c>
      <c r="R5038" s="22">
        <f t="shared" si="1037"/>
        <v>0.25977136993857319</v>
      </c>
      <c r="S5038" s="22">
        <f t="shared" si="1031"/>
        <v>0.74022863006142681</v>
      </c>
      <c r="T5038" s="22">
        <f t="shared" si="1038"/>
        <v>-0.30079618095962402</v>
      </c>
      <c r="U5038" s="23">
        <f t="shared" si="1039"/>
        <v>0</v>
      </c>
    </row>
    <row r="5039" spans="1:21" x14ac:dyDescent="0.3">
      <c r="A5039">
        <v>5038</v>
      </c>
      <c r="B5039">
        <v>-378.4</v>
      </c>
      <c r="C5039">
        <v>0.6</v>
      </c>
      <c r="D5039">
        <v>5</v>
      </c>
      <c r="E5039" t="s">
        <v>29</v>
      </c>
      <c r="F5039">
        <v>31</v>
      </c>
      <c r="G5039">
        <v>0</v>
      </c>
      <c r="I5039">
        <f t="shared" si="1032"/>
        <v>0</v>
      </c>
      <c r="J5039">
        <f t="shared" si="1033"/>
        <v>0.3</v>
      </c>
      <c r="K5039">
        <f t="shared" si="1034"/>
        <v>5</v>
      </c>
      <c r="L5039">
        <f t="shared" si="1041"/>
        <v>0</v>
      </c>
      <c r="M5039">
        <f t="shared" si="1041"/>
        <v>0</v>
      </c>
      <c r="N5039">
        <f t="shared" si="1041"/>
        <v>0</v>
      </c>
      <c r="O5039">
        <f t="shared" si="1035"/>
        <v>11</v>
      </c>
      <c r="P5039">
        <f t="shared" si="1030"/>
        <v>-0.5921834648026767</v>
      </c>
      <c r="Q5039" s="21">
        <f t="shared" si="1036"/>
        <v>0.55311825104072454</v>
      </c>
      <c r="R5039" s="22">
        <f t="shared" si="1037"/>
        <v>0.35613402306623276</v>
      </c>
      <c r="S5039" s="22">
        <f t="shared" si="1031"/>
        <v>0.64386597693376724</v>
      </c>
      <c r="T5039" s="22">
        <f t="shared" si="1038"/>
        <v>-0.44026468488704057</v>
      </c>
      <c r="U5039" s="23">
        <f t="shared" si="1039"/>
        <v>0</v>
      </c>
    </row>
    <row r="5040" spans="1:21" x14ac:dyDescent="0.3">
      <c r="A5040">
        <v>5039</v>
      </c>
      <c r="B5040">
        <v>-10.1736</v>
      </c>
      <c r="C5040">
        <v>0.6</v>
      </c>
      <c r="D5040">
        <v>3</v>
      </c>
      <c r="E5040" t="s">
        <v>29</v>
      </c>
      <c r="F5040">
        <v>34</v>
      </c>
      <c r="G5040">
        <v>0</v>
      </c>
      <c r="I5040">
        <f t="shared" si="1032"/>
        <v>0</v>
      </c>
      <c r="J5040">
        <f t="shared" si="1033"/>
        <v>0.6</v>
      </c>
      <c r="K5040">
        <f t="shared" si="1034"/>
        <v>3</v>
      </c>
      <c r="L5040">
        <f t="shared" si="1041"/>
        <v>0</v>
      </c>
      <c r="M5040">
        <f t="shared" si="1041"/>
        <v>0</v>
      </c>
      <c r="N5040">
        <f t="shared" si="1041"/>
        <v>0</v>
      </c>
      <c r="O5040">
        <f t="shared" si="1035"/>
        <v>18</v>
      </c>
      <c r="P5040">
        <f t="shared" si="1030"/>
        <v>-7.5232756820247602</v>
      </c>
      <c r="Q5040" s="21">
        <f t="shared" si="1036"/>
        <v>5.4035961733773521E-4</v>
      </c>
      <c r="R5040" s="22">
        <f t="shared" si="1037"/>
        <v>5.4006778651527736E-4</v>
      </c>
      <c r="S5040" s="22">
        <f t="shared" si="1031"/>
        <v>0.99945993221348473</v>
      </c>
      <c r="T5040" s="22">
        <f t="shared" si="1038"/>
        <v>-5.4021367565133707E-4</v>
      </c>
      <c r="U5040" s="23">
        <f t="shared" si="1039"/>
        <v>0</v>
      </c>
    </row>
    <row r="5041" spans="1:21" x14ac:dyDescent="0.3">
      <c r="A5041">
        <v>5040</v>
      </c>
      <c r="B5041">
        <v>-29.2776</v>
      </c>
      <c r="C5041">
        <v>0.3</v>
      </c>
      <c r="D5041">
        <v>6</v>
      </c>
      <c r="E5041" t="s">
        <v>29</v>
      </c>
      <c r="F5041">
        <v>35</v>
      </c>
      <c r="G5041">
        <v>0</v>
      </c>
      <c r="I5041">
        <f t="shared" si="1032"/>
        <v>0</v>
      </c>
      <c r="J5041">
        <f t="shared" si="1033"/>
        <v>0.3</v>
      </c>
      <c r="K5041">
        <f t="shared" si="1034"/>
        <v>4</v>
      </c>
      <c r="L5041">
        <f t="shared" si="1041"/>
        <v>0</v>
      </c>
      <c r="M5041">
        <f t="shared" si="1041"/>
        <v>0</v>
      </c>
      <c r="N5041">
        <f t="shared" si="1041"/>
        <v>0</v>
      </c>
      <c r="O5041">
        <f t="shared" si="1035"/>
        <v>18</v>
      </c>
      <c r="P5041">
        <f t="shared" si="1030"/>
        <v>-0.65228977980135117</v>
      </c>
      <c r="Q5041" s="21">
        <f t="shared" si="1036"/>
        <v>0.52085177440893082</v>
      </c>
      <c r="R5041" s="22">
        <f t="shared" si="1037"/>
        <v>0.34247372635071982</v>
      </c>
      <c r="S5041" s="22">
        <f t="shared" si="1031"/>
        <v>0.65752627364928018</v>
      </c>
      <c r="T5041" s="22">
        <f t="shared" si="1038"/>
        <v>-0.4192705558057343</v>
      </c>
      <c r="U5041" s="23">
        <f t="shared" si="1039"/>
        <v>0</v>
      </c>
    </row>
    <row r="5042" spans="1:21" x14ac:dyDescent="0.3">
      <c r="A5042">
        <v>5041</v>
      </c>
      <c r="B5042">
        <v>-52.890799999999999</v>
      </c>
      <c r="C5042">
        <v>0.32</v>
      </c>
      <c r="D5042">
        <v>2</v>
      </c>
      <c r="E5042" t="s">
        <v>29</v>
      </c>
      <c r="F5042">
        <v>35</v>
      </c>
      <c r="G5042">
        <v>0</v>
      </c>
      <c r="I5042">
        <f t="shared" si="1032"/>
        <v>0</v>
      </c>
      <c r="J5042">
        <f t="shared" si="1033"/>
        <v>0.3</v>
      </c>
      <c r="K5042">
        <f t="shared" si="1034"/>
        <v>5</v>
      </c>
      <c r="L5042">
        <f t="shared" si="1041"/>
        <v>0</v>
      </c>
      <c r="M5042">
        <f t="shared" si="1041"/>
        <v>0</v>
      </c>
      <c r="N5042">
        <f t="shared" si="1041"/>
        <v>0</v>
      </c>
      <c r="O5042">
        <f t="shared" si="1035"/>
        <v>22</v>
      </c>
      <c r="P5042">
        <f t="shared" si="1030"/>
        <v>-0.61375359182539224</v>
      </c>
      <c r="Q5042" s="21">
        <f t="shared" si="1036"/>
        <v>0.54131517466711621</v>
      </c>
      <c r="R5042" s="22">
        <f t="shared" si="1037"/>
        <v>0.35120342910010349</v>
      </c>
      <c r="S5042" s="22">
        <f t="shared" si="1031"/>
        <v>0.64879657089989651</v>
      </c>
      <c r="T5042" s="22">
        <f t="shared" si="1038"/>
        <v>-0.4326360614909916</v>
      </c>
      <c r="U5042" s="23">
        <f t="shared" si="1039"/>
        <v>0</v>
      </c>
    </row>
    <row r="5043" spans="1:21" x14ac:dyDescent="0.3">
      <c r="A5043">
        <v>5042</v>
      </c>
      <c r="B5043">
        <v>-24.843</v>
      </c>
      <c r="C5043">
        <v>0.3</v>
      </c>
      <c r="D5043">
        <v>7</v>
      </c>
      <c r="E5043" t="s">
        <v>29</v>
      </c>
      <c r="F5043">
        <v>36</v>
      </c>
      <c r="G5043">
        <v>0</v>
      </c>
      <c r="I5043">
        <f t="shared" si="1032"/>
        <v>0</v>
      </c>
      <c r="J5043">
        <f t="shared" si="1033"/>
        <v>0.6</v>
      </c>
      <c r="K5043">
        <f t="shared" si="1034"/>
        <v>7</v>
      </c>
      <c r="L5043">
        <f t="shared" si="1041"/>
        <v>0</v>
      </c>
      <c r="M5043">
        <f t="shared" si="1041"/>
        <v>0</v>
      </c>
      <c r="N5043">
        <f t="shared" si="1041"/>
        <v>0</v>
      </c>
      <c r="O5043">
        <f t="shared" si="1035"/>
        <v>24</v>
      </c>
      <c r="P5043">
        <f t="shared" si="1030"/>
        <v>-7.3495217237366379</v>
      </c>
      <c r="Q5043" s="21">
        <f t="shared" si="1036"/>
        <v>6.4289977053616986E-4</v>
      </c>
      <c r="R5043" s="22">
        <f t="shared" si="1037"/>
        <v>6.4248671597389774E-4</v>
      </c>
      <c r="S5043" s="22">
        <f t="shared" si="1031"/>
        <v>0.99935751328402611</v>
      </c>
      <c r="T5043" s="22">
        <f t="shared" si="1038"/>
        <v>-6.4269319901046594E-4</v>
      </c>
      <c r="U5043" s="23">
        <f t="shared" si="1039"/>
        <v>0</v>
      </c>
    </row>
    <row r="5044" spans="1:21" x14ac:dyDescent="0.3">
      <c r="A5044">
        <v>5043</v>
      </c>
      <c r="B5044">
        <v>-12.006399999999999</v>
      </c>
      <c r="C5044">
        <v>0.6</v>
      </c>
      <c r="D5044">
        <v>4</v>
      </c>
      <c r="E5044" t="s">
        <v>29</v>
      </c>
      <c r="F5044">
        <v>37</v>
      </c>
      <c r="G5044">
        <v>0</v>
      </c>
      <c r="I5044">
        <f t="shared" si="1032"/>
        <v>0</v>
      </c>
      <c r="J5044">
        <f t="shared" si="1033"/>
        <v>0.3</v>
      </c>
      <c r="K5044">
        <f t="shared" si="1034"/>
        <v>5</v>
      </c>
      <c r="L5044">
        <f t="shared" si="1041"/>
        <v>0</v>
      </c>
      <c r="M5044">
        <f t="shared" si="1041"/>
        <v>0</v>
      </c>
      <c r="N5044">
        <f t="shared" si="1041"/>
        <v>0</v>
      </c>
      <c r="O5044">
        <f t="shared" si="1035"/>
        <v>27</v>
      </c>
      <c r="P5044">
        <f t="shared" si="1030"/>
        <v>-0.62355819501753551</v>
      </c>
      <c r="Q5044" s="21">
        <f t="shared" si="1036"/>
        <v>0.53603372773218871</v>
      </c>
      <c r="R5044" s="22">
        <f t="shared" si="1037"/>
        <v>0.34897262869585083</v>
      </c>
      <c r="S5044" s="22">
        <f t="shared" si="1031"/>
        <v>0.65102737130414923</v>
      </c>
      <c r="T5044" s="22">
        <f t="shared" si="1038"/>
        <v>-0.42920359264338054</v>
      </c>
      <c r="U5044" s="23">
        <f t="shared" si="1039"/>
        <v>0</v>
      </c>
    </row>
    <row r="5045" spans="1:21" x14ac:dyDescent="0.3">
      <c r="A5045">
        <v>5044</v>
      </c>
      <c r="B5045">
        <v>-225.0976</v>
      </c>
      <c r="C5045">
        <v>0.32</v>
      </c>
      <c r="D5045">
        <v>7</v>
      </c>
      <c r="E5045" t="s">
        <v>29</v>
      </c>
      <c r="F5045">
        <v>39</v>
      </c>
      <c r="G5045">
        <v>0</v>
      </c>
      <c r="I5045">
        <f t="shared" si="1032"/>
        <v>0</v>
      </c>
      <c r="J5045">
        <f t="shared" si="1033"/>
        <v>0.6</v>
      </c>
      <c r="K5045">
        <f t="shared" si="1034"/>
        <v>5</v>
      </c>
      <c r="L5045">
        <f t="shared" si="1041"/>
        <v>0</v>
      </c>
      <c r="M5045">
        <f t="shared" si="1041"/>
        <v>0</v>
      </c>
      <c r="N5045">
        <f t="shared" si="1041"/>
        <v>0</v>
      </c>
      <c r="O5045">
        <f t="shared" si="1035"/>
        <v>31</v>
      </c>
      <c r="P5045">
        <f t="shared" si="1030"/>
        <v>-7.4560079092649847</v>
      </c>
      <c r="Q5045" s="21">
        <f t="shared" si="1036"/>
        <v>5.7795883632141051E-4</v>
      </c>
      <c r="R5045" s="22">
        <f t="shared" si="1037"/>
        <v>5.7762499285271118E-4</v>
      </c>
      <c r="S5045" s="22">
        <f t="shared" si="1031"/>
        <v>0.99942237500714726</v>
      </c>
      <c r="T5045" s="22">
        <f t="shared" si="1038"/>
        <v>-5.7779188243841891E-4</v>
      </c>
      <c r="U5045" s="23">
        <f t="shared" si="1039"/>
        <v>0</v>
      </c>
    </row>
    <row r="5046" spans="1:21" x14ac:dyDescent="0.3">
      <c r="A5046">
        <v>5045</v>
      </c>
      <c r="B5046">
        <v>-29.512</v>
      </c>
      <c r="C5046">
        <v>0.6</v>
      </c>
      <c r="D5046">
        <v>5</v>
      </c>
      <c r="E5046" t="s">
        <v>29</v>
      </c>
      <c r="F5046">
        <v>40</v>
      </c>
      <c r="G5046">
        <v>0</v>
      </c>
      <c r="I5046">
        <f t="shared" si="1032"/>
        <v>0</v>
      </c>
      <c r="J5046">
        <f t="shared" si="1033"/>
        <v>0.6</v>
      </c>
      <c r="K5046">
        <f t="shared" si="1034"/>
        <v>5</v>
      </c>
      <c r="L5046">
        <f t="shared" si="1041"/>
        <v>0</v>
      </c>
      <c r="M5046">
        <f t="shared" si="1041"/>
        <v>0</v>
      </c>
      <c r="N5046">
        <f t="shared" si="1041"/>
        <v>0</v>
      </c>
      <c r="O5046">
        <f t="shared" si="1035"/>
        <v>31</v>
      </c>
      <c r="P5046">
        <f t="shared" si="1030"/>
        <v>-7.4560079092649847</v>
      </c>
      <c r="Q5046" s="21">
        <f t="shared" si="1036"/>
        <v>5.7795883632141051E-4</v>
      </c>
      <c r="R5046" s="22">
        <f t="shared" si="1037"/>
        <v>5.7762499285271118E-4</v>
      </c>
      <c r="S5046" s="22">
        <f t="shared" si="1031"/>
        <v>0.99942237500714726</v>
      </c>
      <c r="T5046" s="22">
        <f t="shared" si="1038"/>
        <v>-5.7779188243841891E-4</v>
      </c>
      <c r="U5046" s="23">
        <f t="shared" si="1039"/>
        <v>0</v>
      </c>
    </row>
    <row r="5047" spans="1:21" x14ac:dyDescent="0.3">
      <c r="A5047">
        <v>5046</v>
      </c>
      <c r="B5047">
        <v>-6.3</v>
      </c>
      <c r="C5047">
        <v>0.6</v>
      </c>
      <c r="D5047">
        <v>4</v>
      </c>
      <c r="E5047" t="s">
        <v>29</v>
      </c>
      <c r="F5047">
        <v>41</v>
      </c>
      <c r="G5047">
        <v>0</v>
      </c>
      <c r="I5047">
        <f t="shared" si="1032"/>
        <v>0</v>
      </c>
      <c r="J5047">
        <f t="shared" si="1033"/>
        <v>0.6</v>
      </c>
      <c r="K5047">
        <f t="shared" si="1034"/>
        <v>3</v>
      </c>
      <c r="L5047">
        <f t="shared" si="1041"/>
        <v>0</v>
      </c>
      <c r="M5047">
        <f t="shared" si="1041"/>
        <v>0</v>
      </c>
      <c r="N5047">
        <f t="shared" si="1041"/>
        <v>0</v>
      </c>
      <c r="O5047">
        <f t="shared" si="1035"/>
        <v>34</v>
      </c>
      <c r="P5047">
        <f t="shared" si="1030"/>
        <v>-7.554650412239619</v>
      </c>
      <c r="Q5047" s="21">
        <f t="shared" si="1036"/>
        <v>5.236691782498405E-4</v>
      </c>
      <c r="R5047" s="22">
        <f t="shared" si="1037"/>
        <v>5.2339509237191812E-4</v>
      </c>
      <c r="S5047" s="22">
        <f t="shared" si="1031"/>
        <v>0.99947660490762813</v>
      </c>
      <c r="T5047" s="22">
        <f t="shared" si="1038"/>
        <v>-5.2353211139537161E-4</v>
      </c>
      <c r="U5047" s="23">
        <f t="shared" si="1039"/>
        <v>0</v>
      </c>
    </row>
    <row r="5048" spans="1:21" x14ac:dyDescent="0.3">
      <c r="A5048">
        <v>5047</v>
      </c>
      <c r="B5048">
        <v>-150.41399999999999</v>
      </c>
      <c r="C5048">
        <v>0.6</v>
      </c>
      <c r="D5048">
        <v>5</v>
      </c>
      <c r="E5048" t="s">
        <v>29</v>
      </c>
      <c r="F5048">
        <v>42</v>
      </c>
      <c r="G5048">
        <v>0</v>
      </c>
      <c r="I5048">
        <f t="shared" si="1032"/>
        <v>0</v>
      </c>
      <c r="J5048">
        <f t="shared" si="1033"/>
        <v>0.3</v>
      </c>
      <c r="K5048">
        <f t="shared" si="1034"/>
        <v>6</v>
      </c>
      <c r="L5048">
        <f t="shared" si="1041"/>
        <v>0</v>
      </c>
      <c r="M5048">
        <f t="shared" si="1041"/>
        <v>0</v>
      </c>
      <c r="N5048">
        <f t="shared" si="1041"/>
        <v>0</v>
      </c>
      <c r="O5048">
        <f t="shared" si="1035"/>
        <v>35</v>
      </c>
      <c r="P5048">
        <f t="shared" si="1030"/>
        <v>-0.59286568959529173</v>
      </c>
      <c r="Q5048" s="21">
        <f t="shared" si="1036"/>
        <v>0.55274102874644837</v>
      </c>
      <c r="R5048" s="22">
        <f t="shared" si="1037"/>
        <v>0.35597760251925886</v>
      </c>
      <c r="S5048" s="22">
        <f t="shared" si="1031"/>
        <v>0.64402239748074108</v>
      </c>
      <c r="T5048" s="22">
        <f t="shared" si="1038"/>
        <v>-0.44002177478574539</v>
      </c>
      <c r="U5048" s="23">
        <f t="shared" si="1039"/>
        <v>0</v>
      </c>
    </row>
    <row r="5049" spans="1:21" x14ac:dyDescent="0.3">
      <c r="A5049">
        <v>5048</v>
      </c>
      <c r="B5049">
        <v>-17.783999999999999</v>
      </c>
      <c r="C5049">
        <v>0.6</v>
      </c>
      <c r="D5049">
        <v>5</v>
      </c>
      <c r="E5049" t="s">
        <v>29</v>
      </c>
      <c r="F5049">
        <v>45</v>
      </c>
      <c r="G5049">
        <v>0</v>
      </c>
      <c r="I5049">
        <f t="shared" si="1032"/>
        <v>0</v>
      </c>
      <c r="J5049">
        <f t="shared" si="1033"/>
        <v>0.32</v>
      </c>
      <c r="K5049">
        <f t="shared" si="1034"/>
        <v>2</v>
      </c>
      <c r="L5049">
        <f t="shared" ref="L5049:N5068" si="1042">IF($E5042=L$8,1,0)</f>
        <v>0</v>
      </c>
      <c r="M5049">
        <f t="shared" si="1042"/>
        <v>0</v>
      </c>
      <c r="N5049">
        <f t="shared" si="1042"/>
        <v>0</v>
      </c>
      <c r="O5049">
        <f t="shared" si="1035"/>
        <v>35</v>
      </c>
      <c r="P5049">
        <f t="shared" si="1030"/>
        <v>-1.2333589071602367</v>
      </c>
      <c r="Q5049" s="21">
        <f t="shared" si="1036"/>
        <v>0.29131244106426551</v>
      </c>
      <c r="R5049" s="22">
        <f t="shared" si="1037"/>
        <v>0.22559407917124497</v>
      </c>
      <c r="S5049" s="22">
        <f t="shared" si="1031"/>
        <v>0.77440592082875503</v>
      </c>
      <c r="T5049" s="22">
        <f t="shared" si="1038"/>
        <v>-0.25565909735070896</v>
      </c>
      <c r="U5049" s="23">
        <f t="shared" si="1039"/>
        <v>0</v>
      </c>
    </row>
    <row r="5050" spans="1:21" x14ac:dyDescent="0.3">
      <c r="A5050">
        <v>5049</v>
      </c>
      <c r="B5050">
        <v>-18.222000000000001</v>
      </c>
      <c r="C5050">
        <v>0.3</v>
      </c>
      <c r="D5050">
        <v>6</v>
      </c>
      <c r="E5050" t="s">
        <v>29</v>
      </c>
      <c r="F5050">
        <v>47</v>
      </c>
      <c r="G5050">
        <v>0</v>
      </c>
      <c r="I5050">
        <f t="shared" si="1032"/>
        <v>0</v>
      </c>
      <c r="J5050">
        <f t="shared" si="1033"/>
        <v>0.3</v>
      </c>
      <c r="K5050">
        <f t="shared" si="1034"/>
        <v>7</v>
      </c>
      <c r="L5050">
        <f t="shared" si="1042"/>
        <v>0</v>
      </c>
      <c r="M5050">
        <f t="shared" si="1042"/>
        <v>0</v>
      </c>
      <c r="N5050">
        <f t="shared" si="1042"/>
        <v>0</v>
      </c>
      <c r="O5050">
        <f t="shared" si="1035"/>
        <v>36</v>
      </c>
      <c r="P5050">
        <f t="shared" si="1030"/>
        <v>-0.54844673970404667</v>
      </c>
      <c r="Q5050" s="21">
        <f t="shared" si="1036"/>
        <v>0.57784665995381246</v>
      </c>
      <c r="R5050" s="22">
        <f t="shared" si="1037"/>
        <v>0.36622485227476254</v>
      </c>
      <c r="S5050" s="22">
        <f t="shared" si="1031"/>
        <v>0.63377514772523746</v>
      </c>
      <c r="T5050" s="22">
        <f t="shared" si="1038"/>
        <v>-0.45606104403523035</v>
      </c>
      <c r="U5050" s="23">
        <f t="shared" si="1039"/>
        <v>0</v>
      </c>
    </row>
    <row r="5051" spans="1:21" x14ac:dyDescent="0.3">
      <c r="A5051">
        <v>5050</v>
      </c>
      <c r="B5051">
        <v>-1.2178</v>
      </c>
      <c r="C5051">
        <v>0.3</v>
      </c>
      <c r="D5051">
        <v>2</v>
      </c>
      <c r="E5051" t="s">
        <v>29</v>
      </c>
      <c r="F5051">
        <v>49</v>
      </c>
      <c r="G5051">
        <v>0</v>
      </c>
      <c r="I5051">
        <f t="shared" si="1032"/>
        <v>0</v>
      </c>
      <c r="J5051">
        <f t="shared" si="1033"/>
        <v>0.6</v>
      </c>
      <c r="K5051">
        <f t="shared" si="1034"/>
        <v>4</v>
      </c>
      <c r="L5051">
        <f t="shared" si="1042"/>
        <v>0</v>
      </c>
      <c r="M5051">
        <f t="shared" si="1042"/>
        <v>0</v>
      </c>
      <c r="N5051">
        <f t="shared" si="1042"/>
        <v>0</v>
      </c>
      <c r="O5051">
        <f t="shared" si="1035"/>
        <v>37</v>
      </c>
      <c r="P5051">
        <f t="shared" si="1030"/>
        <v>-7.5141533036252319</v>
      </c>
      <c r="Q5051" s="21">
        <f t="shared" si="1036"/>
        <v>5.4531153452954252E-4</v>
      </c>
      <c r="R5051" s="22">
        <f t="shared" si="1037"/>
        <v>5.4501433192785838E-4</v>
      </c>
      <c r="S5051" s="22">
        <f t="shared" si="1031"/>
        <v>0.99945498566807212</v>
      </c>
      <c r="T5051" s="22">
        <f t="shared" si="1038"/>
        <v>-5.4516290622475439E-4</v>
      </c>
      <c r="U5051" s="23">
        <f t="shared" si="1039"/>
        <v>0</v>
      </c>
    </row>
    <row r="5052" spans="1:21" x14ac:dyDescent="0.3">
      <c r="A5052">
        <v>5051</v>
      </c>
      <c r="B5052">
        <v>-17.745000000000001</v>
      </c>
      <c r="C5052">
        <v>0.3</v>
      </c>
      <c r="D5052">
        <v>5</v>
      </c>
      <c r="E5052" t="s">
        <v>29</v>
      </c>
      <c r="F5052">
        <v>49</v>
      </c>
      <c r="G5052">
        <v>0</v>
      </c>
      <c r="I5052">
        <f t="shared" si="1032"/>
        <v>0</v>
      </c>
      <c r="J5052">
        <f t="shared" si="1033"/>
        <v>0.32</v>
      </c>
      <c r="K5052">
        <f t="shared" si="1034"/>
        <v>7</v>
      </c>
      <c r="L5052">
        <f t="shared" si="1042"/>
        <v>0</v>
      </c>
      <c r="M5052">
        <f t="shared" si="1042"/>
        <v>0</v>
      </c>
      <c r="N5052">
        <f t="shared" si="1042"/>
        <v>0</v>
      </c>
      <c r="O5052">
        <f t="shared" si="1035"/>
        <v>39</v>
      </c>
      <c r="P5052">
        <f t="shared" si="1030"/>
        <v>-1.0093032370655814</v>
      </c>
      <c r="Q5052" s="21">
        <f t="shared" si="1036"/>
        <v>0.36447284228729548</v>
      </c>
      <c r="R5052" s="22">
        <f t="shared" si="1037"/>
        <v>0.26711623052630473</v>
      </c>
      <c r="S5052" s="22">
        <f t="shared" si="1031"/>
        <v>0.73288376947369527</v>
      </c>
      <c r="T5052" s="22">
        <f t="shared" si="1038"/>
        <v>-0.31076815791746987</v>
      </c>
      <c r="U5052" s="23">
        <f t="shared" si="1039"/>
        <v>0</v>
      </c>
    </row>
    <row r="5053" spans="1:21" x14ac:dyDescent="0.3">
      <c r="A5053">
        <v>5052</v>
      </c>
      <c r="B5053">
        <v>-147.96299999999999</v>
      </c>
      <c r="C5053">
        <v>0.6</v>
      </c>
      <c r="D5053">
        <v>5</v>
      </c>
      <c r="E5053" t="s">
        <v>29</v>
      </c>
      <c r="F5053">
        <v>50</v>
      </c>
      <c r="G5053">
        <v>0</v>
      </c>
      <c r="I5053">
        <f t="shared" si="1032"/>
        <v>0</v>
      </c>
      <c r="J5053">
        <f t="shared" si="1033"/>
        <v>0.6</v>
      </c>
      <c r="K5053">
        <f t="shared" si="1034"/>
        <v>5</v>
      </c>
      <c r="L5053">
        <f t="shared" si="1042"/>
        <v>0</v>
      </c>
      <c r="M5053">
        <f t="shared" si="1042"/>
        <v>0</v>
      </c>
      <c r="N5053">
        <f t="shared" si="1042"/>
        <v>0</v>
      </c>
      <c r="O5053">
        <f t="shared" si="1035"/>
        <v>40</v>
      </c>
      <c r="P5053">
        <f t="shared" si="1030"/>
        <v>-7.4736561950108431</v>
      </c>
      <c r="Q5053" s="21">
        <f t="shared" si="1036"/>
        <v>5.6784833257666632E-4</v>
      </c>
      <c r="R5053" s="22">
        <f t="shared" si="1037"/>
        <v>5.675260638476167E-4</v>
      </c>
      <c r="S5053" s="22">
        <f t="shared" si="1031"/>
        <v>0.99943247393615242</v>
      </c>
      <c r="T5053" s="22">
        <f t="shared" si="1038"/>
        <v>-5.6768716772080023E-4</v>
      </c>
      <c r="U5053" s="23">
        <f t="shared" si="1039"/>
        <v>0</v>
      </c>
    </row>
    <row r="5054" spans="1:21" x14ac:dyDescent="0.3">
      <c r="A5054">
        <v>5053</v>
      </c>
      <c r="B5054">
        <v>-26.635200000000001</v>
      </c>
      <c r="C5054">
        <v>0.3</v>
      </c>
      <c r="D5054">
        <v>4</v>
      </c>
      <c r="E5054" t="s">
        <v>29</v>
      </c>
      <c r="F5054">
        <v>1</v>
      </c>
      <c r="G5054">
        <v>0</v>
      </c>
      <c r="I5054">
        <f t="shared" si="1032"/>
        <v>0</v>
      </c>
      <c r="J5054">
        <f t="shared" si="1033"/>
        <v>0.6</v>
      </c>
      <c r="K5054">
        <f t="shared" si="1034"/>
        <v>4</v>
      </c>
      <c r="L5054">
        <f t="shared" si="1042"/>
        <v>0</v>
      </c>
      <c r="M5054">
        <f t="shared" si="1042"/>
        <v>0</v>
      </c>
      <c r="N5054">
        <f t="shared" si="1042"/>
        <v>0</v>
      </c>
      <c r="O5054">
        <f t="shared" si="1035"/>
        <v>41</v>
      </c>
      <c r="P5054">
        <f t="shared" si="1030"/>
        <v>-7.5219969861789462</v>
      </c>
      <c r="Q5054" s="21">
        <f t="shared" si="1036"/>
        <v>5.4105101488504987E-4</v>
      </c>
      <c r="R5054" s="22">
        <f t="shared" si="1037"/>
        <v>5.4075843698391207E-4</v>
      </c>
      <c r="S5054" s="22">
        <f t="shared" si="1031"/>
        <v>0.99945924156301613</v>
      </c>
      <c r="T5054" s="22">
        <f t="shared" si="1038"/>
        <v>-5.4090469955831019E-4</v>
      </c>
      <c r="U5054" s="23">
        <f t="shared" si="1039"/>
        <v>0</v>
      </c>
    </row>
    <row r="5055" spans="1:21" x14ac:dyDescent="0.3">
      <c r="A5055">
        <v>5054</v>
      </c>
      <c r="B5055">
        <v>-187.38149999999999</v>
      </c>
      <c r="C5055">
        <v>0.6</v>
      </c>
      <c r="D5055">
        <v>5</v>
      </c>
      <c r="E5055" t="s">
        <v>29</v>
      </c>
      <c r="F5055">
        <v>1</v>
      </c>
      <c r="G5055">
        <v>0</v>
      </c>
      <c r="I5055">
        <f t="shared" si="1032"/>
        <v>0</v>
      </c>
      <c r="J5055">
        <f t="shared" si="1033"/>
        <v>0.6</v>
      </c>
      <c r="K5055">
        <f t="shared" si="1034"/>
        <v>5</v>
      </c>
      <c r="L5055">
        <f t="shared" si="1042"/>
        <v>0</v>
      </c>
      <c r="M5055">
        <f t="shared" si="1042"/>
        <v>0</v>
      </c>
      <c r="N5055">
        <f t="shared" si="1042"/>
        <v>0</v>
      </c>
      <c r="O5055">
        <f t="shared" si="1035"/>
        <v>42</v>
      </c>
      <c r="P5055">
        <f t="shared" si="1030"/>
        <v>-7.4775780362877011</v>
      </c>
      <c r="Q5055" s="21">
        <f t="shared" si="1036"/>
        <v>5.656256828355722E-4</v>
      </c>
      <c r="R5055" s="22">
        <f t="shared" si="1037"/>
        <v>5.6530593128217973E-4</v>
      </c>
      <c r="S5055" s="22">
        <f t="shared" si="1031"/>
        <v>0.99943469406871777</v>
      </c>
      <c r="T5055" s="22">
        <f t="shared" si="1038"/>
        <v>-5.6546577692417042E-4</v>
      </c>
      <c r="U5055" s="23">
        <f t="shared" si="1039"/>
        <v>0</v>
      </c>
    </row>
    <row r="5056" spans="1:21" x14ac:dyDescent="0.3">
      <c r="A5056">
        <v>5055</v>
      </c>
      <c r="B5056">
        <v>-169.637</v>
      </c>
      <c r="C5056">
        <v>0.3</v>
      </c>
      <c r="D5056">
        <v>5</v>
      </c>
      <c r="E5056" t="s">
        <v>29</v>
      </c>
      <c r="F5056">
        <v>1</v>
      </c>
      <c r="G5056">
        <v>0</v>
      </c>
      <c r="I5056">
        <f t="shared" si="1032"/>
        <v>0</v>
      </c>
      <c r="J5056">
        <f t="shared" si="1033"/>
        <v>0.6</v>
      </c>
      <c r="K5056">
        <f t="shared" si="1034"/>
        <v>5</v>
      </c>
      <c r="L5056">
        <f t="shared" si="1042"/>
        <v>0</v>
      </c>
      <c r="M5056">
        <f t="shared" si="1042"/>
        <v>0</v>
      </c>
      <c r="N5056">
        <f t="shared" si="1042"/>
        <v>0</v>
      </c>
      <c r="O5056">
        <f t="shared" si="1035"/>
        <v>45</v>
      </c>
      <c r="P5056">
        <f t="shared" si="1030"/>
        <v>-7.4834607982029873</v>
      </c>
      <c r="Q5056" s="21">
        <f t="shared" si="1036"/>
        <v>5.623080097186654E-4</v>
      </c>
      <c r="R5056" s="22">
        <f t="shared" si="1037"/>
        <v>5.6199199711728866E-4</v>
      </c>
      <c r="S5056" s="22">
        <f t="shared" si="1031"/>
        <v>0.99943800800288274</v>
      </c>
      <c r="T5056" s="22">
        <f t="shared" si="1038"/>
        <v>-5.6214997381020431E-4</v>
      </c>
      <c r="U5056" s="23">
        <f t="shared" si="1039"/>
        <v>0</v>
      </c>
    </row>
    <row r="5057" spans="1:21" x14ac:dyDescent="0.3">
      <c r="A5057">
        <v>5056</v>
      </c>
      <c r="B5057">
        <v>-173.34719999999999</v>
      </c>
      <c r="C5057">
        <v>0.3</v>
      </c>
      <c r="D5057">
        <v>4</v>
      </c>
      <c r="E5057" t="s">
        <v>29</v>
      </c>
      <c r="F5057">
        <v>11</v>
      </c>
      <c r="G5057">
        <v>0</v>
      </c>
      <c r="I5057">
        <f t="shared" si="1032"/>
        <v>0</v>
      </c>
      <c r="J5057">
        <f t="shared" si="1033"/>
        <v>0.3</v>
      </c>
      <c r="K5057">
        <f t="shared" si="1034"/>
        <v>6</v>
      </c>
      <c r="L5057">
        <f t="shared" si="1042"/>
        <v>0</v>
      </c>
      <c r="M5057">
        <f t="shared" si="1042"/>
        <v>0</v>
      </c>
      <c r="N5057">
        <f t="shared" si="1042"/>
        <v>0</v>
      </c>
      <c r="O5057">
        <f t="shared" si="1035"/>
        <v>47</v>
      </c>
      <c r="P5057">
        <f t="shared" si="1030"/>
        <v>-0.6163967372564354</v>
      </c>
      <c r="Q5057" s="21">
        <f t="shared" si="1036"/>
        <v>0.53988628914443615</v>
      </c>
      <c r="R5057" s="22">
        <f t="shared" si="1037"/>
        <v>0.35060140021403663</v>
      </c>
      <c r="S5057" s="22">
        <f t="shared" si="1031"/>
        <v>0.64939859978596337</v>
      </c>
      <c r="T5057" s="22">
        <f t="shared" si="1038"/>
        <v>-0.4317085754814638</v>
      </c>
      <c r="U5057" s="23">
        <f t="shared" si="1039"/>
        <v>0</v>
      </c>
    </row>
    <row r="5058" spans="1:21" x14ac:dyDescent="0.3">
      <c r="A5058">
        <v>5057</v>
      </c>
      <c r="B5058">
        <v>-41.262</v>
      </c>
      <c r="C5058">
        <v>0.6</v>
      </c>
      <c r="D5058">
        <v>3</v>
      </c>
      <c r="E5058" t="s">
        <v>29</v>
      </c>
      <c r="F5058">
        <v>12</v>
      </c>
      <c r="G5058">
        <v>0</v>
      </c>
      <c r="I5058">
        <f t="shared" si="1032"/>
        <v>0</v>
      </c>
      <c r="J5058">
        <f t="shared" si="1033"/>
        <v>0.3</v>
      </c>
      <c r="K5058">
        <f t="shared" si="1034"/>
        <v>2</v>
      </c>
      <c r="L5058">
        <f t="shared" si="1042"/>
        <v>0</v>
      </c>
      <c r="M5058">
        <f t="shared" si="1042"/>
        <v>0</v>
      </c>
      <c r="N5058">
        <f t="shared" si="1042"/>
        <v>0</v>
      </c>
      <c r="O5058">
        <f t="shared" si="1035"/>
        <v>49</v>
      </c>
      <c r="P5058">
        <f t="shared" si="1030"/>
        <v>-0.80583806065198882</v>
      </c>
      <c r="Q5058" s="21">
        <f t="shared" si="1036"/>
        <v>0.44671339672140864</v>
      </c>
      <c r="R5058" s="22">
        <f t="shared" si="1037"/>
        <v>0.30877808813671448</v>
      </c>
      <c r="S5058" s="22">
        <f t="shared" si="1031"/>
        <v>0.69122191186328552</v>
      </c>
      <c r="T5058" s="22">
        <f t="shared" si="1038"/>
        <v>-0.3692943608036674</v>
      </c>
      <c r="U5058" s="23">
        <f t="shared" si="1039"/>
        <v>0</v>
      </c>
    </row>
    <row r="5059" spans="1:21" x14ac:dyDescent="0.3">
      <c r="A5059">
        <v>5058</v>
      </c>
      <c r="B5059">
        <v>-36.235199999999999</v>
      </c>
      <c r="C5059">
        <v>0.32</v>
      </c>
      <c r="D5059">
        <v>2</v>
      </c>
      <c r="E5059" t="s">
        <v>29</v>
      </c>
      <c r="F5059">
        <v>14</v>
      </c>
      <c r="G5059">
        <v>0</v>
      </c>
      <c r="I5059">
        <f t="shared" si="1032"/>
        <v>0</v>
      </c>
      <c r="J5059">
        <f t="shared" si="1033"/>
        <v>0.3</v>
      </c>
      <c r="K5059">
        <f t="shared" si="1034"/>
        <v>5</v>
      </c>
      <c r="L5059">
        <f t="shared" si="1042"/>
        <v>0</v>
      </c>
      <c r="M5059">
        <f t="shared" si="1042"/>
        <v>0</v>
      </c>
      <c r="N5059">
        <f t="shared" si="1042"/>
        <v>0</v>
      </c>
      <c r="O5059">
        <f t="shared" si="1035"/>
        <v>49</v>
      </c>
      <c r="P5059">
        <f t="shared" si="1030"/>
        <v>-0.66669844906296749</v>
      </c>
      <c r="Q5059" s="21">
        <f t="shared" si="1036"/>
        <v>0.51340080166555124</v>
      </c>
      <c r="R5059" s="22">
        <f t="shared" si="1037"/>
        <v>0.33923650701158309</v>
      </c>
      <c r="S5059" s="22">
        <f t="shared" si="1031"/>
        <v>0.66076349298841697</v>
      </c>
      <c r="T5059" s="22">
        <f t="shared" si="1038"/>
        <v>-0.41435930498975421</v>
      </c>
      <c r="U5059" s="23">
        <f t="shared" si="1039"/>
        <v>0</v>
      </c>
    </row>
    <row r="5060" spans="1:21" x14ac:dyDescent="0.3">
      <c r="A5060">
        <v>5059</v>
      </c>
      <c r="B5060">
        <v>-1.4413</v>
      </c>
      <c r="C5060">
        <v>0.6</v>
      </c>
      <c r="D5060">
        <v>1</v>
      </c>
      <c r="E5060" t="s">
        <v>29</v>
      </c>
      <c r="F5060">
        <v>18</v>
      </c>
      <c r="G5060">
        <v>0</v>
      </c>
      <c r="I5060">
        <f t="shared" si="1032"/>
        <v>0</v>
      </c>
      <c r="J5060">
        <f t="shared" si="1033"/>
        <v>0.6</v>
      </c>
      <c r="K5060">
        <f t="shared" si="1034"/>
        <v>5</v>
      </c>
      <c r="L5060">
        <f t="shared" si="1042"/>
        <v>0</v>
      </c>
      <c r="M5060">
        <f t="shared" si="1042"/>
        <v>0</v>
      </c>
      <c r="N5060">
        <f t="shared" si="1042"/>
        <v>0</v>
      </c>
      <c r="O5060">
        <f t="shared" si="1035"/>
        <v>50</v>
      </c>
      <c r="P5060">
        <f t="shared" si="1030"/>
        <v>-7.4932654013951296</v>
      </c>
      <c r="Q5060" s="21">
        <f t="shared" si="1036"/>
        <v>5.568217420997318E-4</v>
      </c>
      <c r="R5060" s="22">
        <f t="shared" si="1037"/>
        <v>5.5651186419401213E-4</v>
      </c>
      <c r="S5060" s="22">
        <f t="shared" si="1031"/>
        <v>0.99944348813580597</v>
      </c>
      <c r="T5060" s="22">
        <f t="shared" si="1038"/>
        <v>-5.5666677439710258E-4</v>
      </c>
      <c r="U5060" s="23">
        <f t="shared" si="1039"/>
        <v>0</v>
      </c>
    </row>
    <row r="5061" spans="1:21" x14ac:dyDescent="0.3">
      <c r="A5061">
        <v>5060</v>
      </c>
      <c r="B5061">
        <v>-42.1096</v>
      </c>
      <c r="C5061">
        <v>0.32</v>
      </c>
      <c r="D5061">
        <v>4</v>
      </c>
      <c r="E5061" t="s">
        <v>29</v>
      </c>
      <c r="F5061">
        <v>18</v>
      </c>
      <c r="G5061">
        <v>0</v>
      </c>
      <c r="I5061">
        <f t="shared" si="1032"/>
        <v>0</v>
      </c>
      <c r="J5061">
        <f t="shared" si="1033"/>
        <v>0.3</v>
      </c>
      <c r="K5061">
        <f t="shared" si="1034"/>
        <v>4</v>
      </c>
      <c r="L5061">
        <f t="shared" si="1042"/>
        <v>0</v>
      </c>
      <c r="M5061">
        <f t="shared" si="1042"/>
        <v>0</v>
      </c>
      <c r="N5061">
        <f t="shared" si="1042"/>
        <v>0</v>
      </c>
      <c r="O5061">
        <f t="shared" si="1035"/>
        <v>1</v>
      </c>
      <c r="P5061">
        <f t="shared" si="1030"/>
        <v>-0.61895412894806334</v>
      </c>
      <c r="Q5061" s="21">
        <f t="shared" si="1036"/>
        <v>0.53850735242635683</v>
      </c>
      <c r="R5061" s="22">
        <f t="shared" si="1037"/>
        <v>0.35001935582373722</v>
      </c>
      <c r="S5061" s="22">
        <f t="shared" si="1031"/>
        <v>0.64998064417626278</v>
      </c>
      <c r="T5061" s="22">
        <f t="shared" si="1038"/>
        <v>-0.43081269472619832</v>
      </c>
      <c r="U5061" s="23">
        <f t="shared" si="1039"/>
        <v>0</v>
      </c>
    </row>
    <row r="5062" spans="1:21" x14ac:dyDescent="0.3">
      <c r="A5062">
        <v>5061</v>
      </c>
      <c r="B5062">
        <v>-119.1918</v>
      </c>
      <c r="C5062">
        <v>0.32</v>
      </c>
      <c r="D5062">
        <v>7</v>
      </c>
      <c r="E5062" t="s">
        <v>29</v>
      </c>
      <c r="F5062">
        <v>19</v>
      </c>
      <c r="G5062">
        <v>0</v>
      </c>
      <c r="I5062">
        <f t="shared" si="1032"/>
        <v>0</v>
      </c>
      <c r="J5062">
        <f t="shared" si="1033"/>
        <v>0.6</v>
      </c>
      <c r="K5062">
        <f t="shared" si="1034"/>
        <v>5</v>
      </c>
      <c r="L5062">
        <f t="shared" si="1042"/>
        <v>0</v>
      </c>
      <c r="M5062">
        <f t="shared" si="1042"/>
        <v>0</v>
      </c>
      <c r="N5062">
        <f t="shared" si="1042"/>
        <v>0</v>
      </c>
      <c r="O5062">
        <f t="shared" si="1035"/>
        <v>1</v>
      </c>
      <c r="P5062">
        <f t="shared" si="1030"/>
        <v>-7.3971802901121233</v>
      </c>
      <c r="Q5062" s="21">
        <f t="shared" si="1036"/>
        <v>6.1297874883284157E-4</v>
      </c>
      <c r="R5062" s="22">
        <f t="shared" si="1037"/>
        <v>6.1260323606766582E-4</v>
      </c>
      <c r="S5062" s="22">
        <f t="shared" si="1031"/>
        <v>0.99938739676393229</v>
      </c>
      <c r="T5062" s="22">
        <f t="shared" si="1038"/>
        <v>-6.1279095409849432E-4</v>
      </c>
      <c r="U5062" s="23">
        <f t="shared" si="1039"/>
        <v>0</v>
      </c>
    </row>
    <row r="5063" spans="1:21" x14ac:dyDescent="0.3">
      <c r="A5063">
        <v>5062</v>
      </c>
      <c r="B5063">
        <v>-6.9965000000000002</v>
      </c>
      <c r="C5063">
        <v>0.6</v>
      </c>
      <c r="D5063">
        <v>1</v>
      </c>
      <c r="E5063" t="s">
        <v>29</v>
      </c>
      <c r="F5063">
        <v>20</v>
      </c>
      <c r="G5063">
        <v>0</v>
      </c>
      <c r="I5063">
        <f t="shared" si="1032"/>
        <v>0</v>
      </c>
      <c r="J5063">
        <f t="shared" si="1033"/>
        <v>0.3</v>
      </c>
      <c r="K5063">
        <f t="shared" si="1034"/>
        <v>5</v>
      </c>
      <c r="L5063">
        <f t="shared" si="1042"/>
        <v>0</v>
      </c>
      <c r="M5063">
        <f t="shared" si="1042"/>
        <v>0</v>
      </c>
      <c r="N5063">
        <f t="shared" si="1042"/>
        <v>0</v>
      </c>
      <c r="O5063">
        <f t="shared" si="1035"/>
        <v>1</v>
      </c>
      <c r="P5063">
        <f t="shared" si="1030"/>
        <v>-0.57257425841839016</v>
      </c>
      <c r="Q5063" s="21">
        <f t="shared" si="1036"/>
        <v>0.56407150228509118</v>
      </c>
      <c r="R5063" s="22">
        <f t="shared" si="1037"/>
        <v>0.3606430405905286</v>
      </c>
      <c r="S5063" s="22">
        <f t="shared" si="1031"/>
        <v>0.63935695940947146</v>
      </c>
      <c r="T5063" s="22">
        <f t="shared" si="1038"/>
        <v>-0.44729235865169054</v>
      </c>
      <c r="U5063" s="23">
        <f t="shared" si="1039"/>
        <v>0</v>
      </c>
    </row>
    <row r="5064" spans="1:21" x14ac:dyDescent="0.3">
      <c r="A5064">
        <v>5063</v>
      </c>
      <c r="B5064">
        <v>-6.0195999999999996</v>
      </c>
      <c r="C5064">
        <v>0.32</v>
      </c>
      <c r="D5064">
        <v>1</v>
      </c>
      <c r="E5064" t="s">
        <v>29</v>
      </c>
      <c r="F5064">
        <v>22</v>
      </c>
      <c r="G5064">
        <v>0</v>
      </c>
      <c r="I5064">
        <f t="shared" si="1032"/>
        <v>0</v>
      </c>
      <c r="J5064">
        <f t="shared" si="1033"/>
        <v>0.3</v>
      </c>
      <c r="K5064">
        <f t="shared" si="1034"/>
        <v>4</v>
      </c>
      <c r="L5064">
        <f t="shared" si="1042"/>
        <v>0</v>
      </c>
      <c r="M5064">
        <f t="shared" si="1042"/>
        <v>0</v>
      </c>
      <c r="N5064">
        <f t="shared" si="1042"/>
        <v>0</v>
      </c>
      <c r="O5064">
        <f t="shared" si="1035"/>
        <v>11</v>
      </c>
      <c r="P5064">
        <f t="shared" si="1030"/>
        <v>-0.63856333533234988</v>
      </c>
      <c r="Q5064" s="21">
        <f t="shared" si="1036"/>
        <v>0.52805051086607635</v>
      </c>
      <c r="R5064" s="22">
        <f t="shared" si="1037"/>
        <v>0.34557137156859108</v>
      </c>
      <c r="S5064" s="22">
        <f t="shared" si="1031"/>
        <v>0.65442862843140892</v>
      </c>
      <c r="T5064" s="22">
        <f t="shared" si="1038"/>
        <v>-0.42399274704748946</v>
      </c>
      <c r="U5064" s="23">
        <f t="shared" si="1039"/>
        <v>0</v>
      </c>
    </row>
    <row r="5065" spans="1:21" x14ac:dyDescent="0.3">
      <c r="A5065">
        <v>5064</v>
      </c>
      <c r="B5065">
        <v>-17.443200000000001</v>
      </c>
      <c r="C5065">
        <v>0.6</v>
      </c>
      <c r="D5065">
        <v>6</v>
      </c>
      <c r="E5065" t="s">
        <v>29</v>
      </c>
      <c r="F5065">
        <v>23</v>
      </c>
      <c r="G5065">
        <v>0</v>
      </c>
      <c r="I5065">
        <f t="shared" si="1032"/>
        <v>0</v>
      </c>
      <c r="J5065">
        <f t="shared" si="1033"/>
        <v>0.6</v>
      </c>
      <c r="K5065">
        <f t="shared" si="1034"/>
        <v>3</v>
      </c>
      <c r="L5065">
        <f t="shared" si="1042"/>
        <v>0</v>
      </c>
      <c r="M5065">
        <f t="shared" si="1042"/>
        <v>0</v>
      </c>
      <c r="N5065">
        <f t="shared" si="1042"/>
        <v>0</v>
      </c>
      <c r="O5065">
        <f t="shared" si="1035"/>
        <v>12</v>
      </c>
      <c r="P5065">
        <f t="shared" ref="P5065:P5128" si="1043">$I$3+SUMPRODUCT($J$3:$O$3,J5065:O5065)</f>
        <v>-7.5115101581941879</v>
      </c>
      <c r="Q5065" s="21">
        <f t="shared" si="1036"/>
        <v>5.4675477873245557E-4</v>
      </c>
      <c r="R5065" s="22">
        <f t="shared" si="1037"/>
        <v>5.4645600130237646E-4</v>
      </c>
      <c r="S5065" s="22">
        <f t="shared" ref="S5065:S5128" si="1044">IF(I5065=1,R5065,1-R5065)</f>
        <v>0.99945354399869757</v>
      </c>
      <c r="T5065" s="22">
        <f t="shared" si="1038"/>
        <v>-5.4660536279858005E-4</v>
      </c>
      <c r="U5065" s="23">
        <f t="shared" si="1039"/>
        <v>0</v>
      </c>
    </row>
    <row r="5066" spans="1:21" x14ac:dyDescent="0.3">
      <c r="A5066">
        <v>5065</v>
      </c>
      <c r="B5066">
        <v>-84.961500000000001</v>
      </c>
      <c r="C5066">
        <v>0.3</v>
      </c>
      <c r="D5066">
        <v>3</v>
      </c>
      <c r="E5066" t="s">
        <v>29</v>
      </c>
      <c r="F5066">
        <v>25</v>
      </c>
      <c r="G5066">
        <v>0</v>
      </c>
      <c r="I5066">
        <f t="shared" ref="I5066:I5129" si="1045">G5059</f>
        <v>0</v>
      </c>
      <c r="J5066">
        <f t="shared" ref="J5066:J5129" si="1046">C5059</f>
        <v>0.32</v>
      </c>
      <c r="K5066">
        <f t="shared" ref="K5066:K5129" si="1047">D5059</f>
        <v>2</v>
      </c>
      <c r="L5066">
        <f t="shared" si="1042"/>
        <v>0</v>
      </c>
      <c r="M5066">
        <f t="shared" si="1042"/>
        <v>0</v>
      </c>
      <c r="N5066">
        <f t="shared" si="1042"/>
        <v>0</v>
      </c>
      <c r="O5066">
        <f t="shared" ref="O5066:O5129" si="1048">F5059</f>
        <v>14</v>
      </c>
      <c r="P5066">
        <f t="shared" si="1043"/>
        <v>-1.1921795737532337</v>
      </c>
      <c r="Q5066" s="21">
        <f t="shared" ref="Q5066:Q5129" si="1049">EXP(P5066)</f>
        <v>0.30355891346756969</v>
      </c>
      <c r="R5066" s="22">
        <f t="shared" ref="R5066:R5129" si="1050">Q5066/(1+Q5066)</f>
        <v>0.23286934739303725</v>
      </c>
      <c r="S5066" s="22">
        <f t="shared" si="1044"/>
        <v>0.76713065260696278</v>
      </c>
      <c r="T5066" s="22">
        <f t="shared" ref="T5066:T5129" si="1051">LN(S5066)</f>
        <v>-0.26509814973953777</v>
      </c>
      <c r="U5066" s="23">
        <f t="shared" ref="U5066:U5129" si="1052">IF(R5066&lt;$R$2,0,1)</f>
        <v>0</v>
      </c>
    </row>
    <row r="5067" spans="1:21" x14ac:dyDescent="0.3">
      <c r="A5067">
        <v>5066</v>
      </c>
      <c r="B5067">
        <v>-96.470399999999998</v>
      </c>
      <c r="C5067">
        <v>0.32</v>
      </c>
      <c r="D5067">
        <v>3</v>
      </c>
      <c r="E5067" t="s">
        <v>29</v>
      </c>
      <c r="F5067">
        <v>27</v>
      </c>
      <c r="G5067">
        <v>0</v>
      </c>
      <c r="I5067">
        <f t="shared" si="1045"/>
        <v>0</v>
      </c>
      <c r="J5067">
        <f t="shared" si="1046"/>
        <v>0.6</v>
      </c>
      <c r="K5067">
        <f t="shared" si="1047"/>
        <v>1</v>
      </c>
      <c r="L5067">
        <f t="shared" si="1042"/>
        <v>0</v>
      </c>
      <c r="M5067">
        <f t="shared" si="1042"/>
        <v>0</v>
      </c>
      <c r="N5067">
        <f t="shared" si="1042"/>
        <v>0</v>
      </c>
      <c r="O5067">
        <f t="shared" si="1048"/>
        <v>18</v>
      </c>
      <c r="P5067">
        <f t="shared" si="1043"/>
        <v>-7.6160354230841083</v>
      </c>
      <c r="Q5067" s="21">
        <f t="shared" si="1049"/>
        <v>4.9249048216897082E-4</v>
      </c>
      <c r="R5067" s="22">
        <f t="shared" si="1050"/>
        <v>4.9224805468717117E-4</v>
      </c>
      <c r="S5067" s="22">
        <f t="shared" si="1044"/>
        <v>0.99950775194531283</v>
      </c>
      <c r="T5067" s="22">
        <f t="shared" si="1051"/>
        <v>-4.9236924853409932E-4</v>
      </c>
      <c r="U5067" s="23">
        <f t="shared" si="1052"/>
        <v>0</v>
      </c>
    </row>
    <row r="5068" spans="1:21" x14ac:dyDescent="0.3">
      <c r="A5068">
        <v>5067</v>
      </c>
      <c r="B5068">
        <v>-39.511800000000001</v>
      </c>
      <c r="C5068">
        <v>0.3</v>
      </c>
      <c r="D5068">
        <v>3</v>
      </c>
      <c r="E5068" t="s">
        <v>29</v>
      </c>
      <c r="F5068">
        <v>27</v>
      </c>
      <c r="G5068">
        <v>0</v>
      </c>
      <c r="I5068">
        <f t="shared" si="1045"/>
        <v>0</v>
      </c>
      <c r="J5068">
        <f t="shared" si="1046"/>
        <v>0.32</v>
      </c>
      <c r="K5068">
        <f t="shared" si="1047"/>
        <v>4</v>
      </c>
      <c r="L5068">
        <f t="shared" si="1042"/>
        <v>0</v>
      </c>
      <c r="M5068">
        <f t="shared" si="1042"/>
        <v>0</v>
      </c>
      <c r="N5068">
        <f t="shared" si="1042"/>
        <v>0</v>
      </c>
      <c r="O5068">
        <f t="shared" si="1048"/>
        <v>18</v>
      </c>
      <c r="P5068">
        <f t="shared" si="1043"/>
        <v>-1.1072635152476007</v>
      </c>
      <c r="Q5068" s="21">
        <f t="shared" si="1049"/>
        <v>0.33046202919972378</v>
      </c>
      <c r="R5068" s="22">
        <f t="shared" si="1050"/>
        <v>0.24838140581771997</v>
      </c>
      <c r="S5068" s="22">
        <f t="shared" si="1044"/>
        <v>0.75161859418228005</v>
      </c>
      <c r="T5068" s="22">
        <f t="shared" si="1051"/>
        <v>-0.28552627228332866</v>
      </c>
      <c r="U5068" s="23">
        <f t="shared" si="1052"/>
        <v>0</v>
      </c>
    </row>
    <row r="5069" spans="1:21" x14ac:dyDescent="0.3">
      <c r="A5069">
        <v>5068</v>
      </c>
      <c r="B5069">
        <v>-348.62939999999998</v>
      </c>
      <c r="C5069">
        <v>0.6</v>
      </c>
      <c r="D5069">
        <v>9</v>
      </c>
      <c r="E5069" t="s">
        <v>29</v>
      </c>
      <c r="F5069">
        <v>28</v>
      </c>
      <c r="G5069">
        <v>0</v>
      </c>
      <c r="I5069">
        <f t="shared" si="1045"/>
        <v>0</v>
      </c>
      <c r="J5069">
        <f t="shared" si="1046"/>
        <v>0.32</v>
      </c>
      <c r="K5069">
        <f t="shared" si="1047"/>
        <v>7</v>
      </c>
      <c r="L5069">
        <f t="shared" ref="L5069:N5088" si="1053">IF($E5062=L$8,1,0)</f>
        <v>0</v>
      </c>
      <c r="M5069">
        <f t="shared" si="1053"/>
        <v>0</v>
      </c>
      <c r="N5069">
        <f t="shared" si="1053"/>
        <v>0</v>
      </c>
      <c r="O5069">
        <f t="shared" si="1048"/>
        <v>19</v>
      </c>
      <c r="P5069">
        <f t="shared" si="1043"/>
        <v>-0.97008482429700749</v>
      </c>
      <c r="Q5069" s="21">
        <f t="shared" si="1049"/>
        <v>0.37905088401492748</v>
      </c>
      <c r="R5069" s="22">
        <f t="shared" si="1050"/>
        <v>0.27486359525137327</v>
      </c>
      <c r="S5069" s="22">
        <f t="shared" si="1044"/>
        <v>0.72513640474862673</v>
      </c>
      <c r="T5069" s="22">
        <f t="shared" si="1051"/>
        <v>-0.321395497343551</v>
      </c>
      <c r="U5069" s="23">
        <f t="shared" si="1052"/>
        <v>0</v>
      </c>
    </row>
    <row r="5070" spans="1:21" x14ac:dyDescent="0.3">
      <c r="A5070">
        <v>5069</v>
      </c>
      <c r="B5070">
        <v>-21.3264</v>
      </c>
      <c r="C5070">
        <v>0.3</v>
      </c>
      <c r="D5070">
        <v>4</v>
      </c>
      <c r="E5070" t="s">
        <v>29</v>
      </c>
      <c r="F5070">
        <v>30</v>
      </c>
      <c r="G5070">
        <v>0</v>
      </c>
      <c r="I5070">
        <f t="shared" si="1045"/>
        <v>0</v>
      </c>
      <c r="J5070">
        <f t="shared" si="1046"/>
        <v>0.6</v>
      </c>
      <c r="K5070">
        <f t="shared" si="1047"/>
        <v>1</v>
      </c>
      <c r="L5070">
        <f t="shared" si="1053"/>
        <v>0</v>
      </c>
      <c r="M5070">
        <f t="shared" si="1053"/>
        <v>0</v>
      </c>
      <c r="N5070">
        <f t="shared" si="1053"/>
        <v>0</v>
      </c>
      <c r="O5070">
        <f t="shared" si="1048"/>
        <v>20</v>
      </c>
      <c r="P5070">
        <f t="shared" si="1043"/>
        <v>-7.6199572643609645</v>
      </c>
      <c r="Q5070" s="21">
        <f t="shared" si="1049"/>
        <v>4.9056279517953002E-4</v>
      </c>
      <c r="R5070" s="22">
        <f t="shared" si="1050"/>
        <v>4.9032226132047791E-4</v>
      </c>
      <c r="S5070" s="22">
        <f t="shared" si="1044"/>
        <v>0.99950967773867949</v>
      </c>
      <c r="T5070" s="22">
        <f t="shared" si="1051"/>
        <v>-4.9044250858869634E-4</v>
      </c>
      <c r="U5070" s="23">
        <f t="shared" si="1052"/>
        <v>0</v>
      </c>
    </row>
    <row r="5071" spans="1:21" x14ac:dyDescent="0.3">
      <c r="A5071">
        <v>5070</v>
      </c>
      <c r="B5071">
        <v>-4.2587999999999999</v>
      </c>
      <c r="C5071">
        <v>0.3</v>
      </c>
      <c r="D5071">
        <v>6</v>
      </c>
      <c r="E5071" t="s">
        <v>29</v>
      </c>
      <c r="F5071">
        <v>30</v>
      </c>
      <c r="G5071">
        <v>0</v>
      </c>
      <c r="I5071">
        <f t="shared" si="1045"/>
        <v>0</v>
      </c>
      <c r="J5071">
        <f t="shared" si="1046"/>
        <v>0.32</v>
      </c>
      <c r="K5071">
        <f t="shared" si="1047"/>
        <v>1</v>
      </c>
      <c r="L5071">
        <f t="shared" si="1053"/>
        <v>0</v>
      </c>
      <c r="M5071">
        <f t="shared" si="1053"/>
        <v>0</v>
      </c>
      <c r="N5071">
        <f t="shared" si="1053"/>
        <v>0</v>
      </c>
      <c r="O5071">
        <f t="shared" si="1048"/>
        <v>22</v>
      </c>
      <c r="P5071">
        <f t="shared" si="1043"/>
        <v>-1.2542468093903363</v>
      </c>
      <c r="Q5071" s="21">
        <f t="shared" si="1049"/>
        <v>0.28529064555789097</v>
      </c>
      <c r="R5071" s="22">
        <f t="shared" si="1050"/>
        <v>0.22196586160794643</v>
      </c>
      <c r="S5071" s="22">
        <f t="shared" si="1044"/>
        <v>0.7780341383920536</v>
      </c>
      <c r="T5071" s="22">
        <f t="shared" si="1051"/>
        <v>-0.25098487608512771</v>
      </c>
      <c r="U5071" s="23">
        <f t="shared" si="1052"/>
        <v>0</v>
      </c>
    </row>
    <row r="5072" spans="1:21" x14ac:dyDescent="0.3">
      <c r="A5072">
        <v>5071</v>
      </c>
      <c r="B5072">
        <v>-263.99669999999998</v>
      </c>
      <c r="C5072">
        <v>0.4</v>
      </c>
      <c r="D5072">
        <v>3</v>
      </c>
      <c r="E5072" t="s">
        <v>29</v>
      </c>
      <c r="F5072">
        <v>31</v>
      </c>
      <c r="G5072">
        <v>0</v>
      </c>
      <c r="I5072">
        <f t="shared" si="1045"/>
        <v>0</v>
      </c>
      <c r="J5072">
        <f t="shared" si="1046"/>
        <v>0.6</v>
      </c>
      <c r="K5072">
        <f t="shared" si="1047"/>
        <v>6</v>
      </c>
      <c r="L5072">
        <f t="shared" si="1053"/>
        <v>0</v>
      </c>
      <c r="M5072">
        <f t="shared" si="1053"/>
        <v>0</v>
      </c>
      <c r="N5072">
        <f t="shared" si="1053"/>
        <v>0</v>
      </c>
      <c r="O5072">
        <f t="shared" si="1048"/>
        <v>23</v>
      </c>
      <c r="P5072">
        <f t="shared" si="1043"/>
        <v>-7.3939406736278812</v>
      </c>
      <c r="Q5072" s="21">
        <f t="shared" si="1049"/>
        <v>6.1496778500964703E-4</v>
      </c>
      <c r="R5072" s="22">
        <f t="shared" si="1050"/>
        <v>6.1458983206193446E-4</v>
      </c>
      <c r="S5072" s="22">
        <f t="shared" si="1044"/>
        <v>0.99938541016793803</v>
      </c>
      <c r="T5072" s="22">
        <f t="shared" si="1051"/>
        <v>-6.1477876980958897E-4</v>
      </c>
      <c r="U5072" s="23">
        <f t="shared" si="1052"/>
        <v>0</v>
      </c>
    </row>
    <row r="5073" spans="1:21" x14ac:dyDescent="0.3">
      <c r="A5073">
        <v>5072</v>
      </c>
      <c r="B5073">
        <v>-105.69</v>
      </c>
      <c r="C5073">
        <v>0.6</v>
      </c>
      <c r="D5073">
        <v>5</v>
      </c>
      <c r="E5073" t="s">
        <v>29</v>
      </c>
      <c r="F5073">
        <v>36</v>
      </c>
      <c r="G5073">
        <v>0</v>
      </c>
      <c r="I5073">
        <f t="shared" si="1045"/>
        <v>0</v>
      </c>
      <c r="J5073">
        <f t="shared" si="1046"/>
        <v>0.3</v>
      </c>
      <c r="K5073">
        <f t="shared" si="1047"/>
        <v>3</v>
      </c>
      <c r="L5073">
        <f t="shared" si="1053"/>
        <v>0</v>
      </c>
      <c r="M5073">
        <f t="shared" si="1053"/>
        <v>0</v>
      </c>
      <c r="N5073">
        <f t="shared" si="1053"/>
        <v>0</v>
      </c>
      <c r="O5073">
        <f t="shared" si="1048"/>
        <v>25</v>
      </c>
      <c r="P5073">
        <f t="shared" si="1043"/>
        <v>-0.71239609480002564</v>
      </c>
      <c r="Q5073" s="21">
        <f t="shared" si="1049"/>
        <v>0.49046758156052556</v>
      </c>
      <c r="R5073" s="22">
        <f t="shared" si="1050"/>
        <v>0.32906960716784195</v>
      </c>
      <c r="S5073" s="22">
        <f t="shared" si="1044"/>
        <v>0.67093039283215805</v>
      </c>
      <c r="T5073" s="22">
        <f t="shared" si="1051"/>
        <v>-0.39908988385619654</v>
      </c>
      <c r="U5073" s="23">
        <f t="shared" si="1052"/>
        <v>0</v>
      </c>
    </row>
    <row r="5074" spans="1:21" x14ac:dyDescent="0.3">
      <c r="A5074">
        <v>5073</v>
      </c>
      <c r="B5074">
        <v>-39.637</v>
      </c>
      <c r="C5074">
        <v>0.3</v>
      </c>
      <c r="D5074">
        <v>5</v>
      </c>
      <c r="E5074" t="s">
        <v>29</v>
      </c>
      <c r="F5074">
        <v>37</v>
      </c>
      <c r="G5074">
        <v>0</v>
      </c>
      <c r="I5074">
        <f t="shared" si="1045"/>
        <v>0</v>
      </c>
      <c r="J5074">
        <f t="shared" si="1046"/>
        <v>0.32</v>
      </c>
      <c r="K5074">
        <f t="shared" si="1047"/>
        <v>3</v>
      </c>
      <c r="L5074">
        <f t="shared" si="1053"/>
        <v>0</v>
      </c>
      <c r="M5074">
        <f t="shared" si="1053"/>
        <v>0</v>
      </c>
      <c r="N5074">
        <f t="shared" si="1053"/>
        <v>0</v>
      </c>
      <c r="O5074">
        <f t="shared" si="1048"/>
        <v>27</v>
      </c>
      <c r="P5074">
        <f t="shared" si="1043"/>
        <v>-1.1712916715231323</v>
      </c>
      <c r="Q5074" s="21">
        <f t="shared" si="1049"/>
        <v>0.30996630792477131</v>
      </c>
      <c r="R5074" s="22">
        <f t="shared" si="1050"/>
        <v>0.23662158793672736</v>
      </c>
      <c r="S5074" s="22">
        <f t="shared" si="1044"/>
        <v>0.76337841206327262</v>
      </c>
      <c r="T5074" s="22">
        <f t="shared" si="1051"/>
        <v>-0.27000141774092151</v>
      </c>
      <c r="U5074" s="23">
        <f t="shared" si="1052"/>
        <v>0</v>
      </c>
    </row>
    <row r="5075" spans="1:21" x14ac:dyDescent="0.3">
      <c r="A5075">
        <v>5074</v>
      </c>
      <c r="B5075">
        <v>-11.651199999999999</v>
      </c>
      <c r="C5075">
        <v>0.6</v>
      </c>
      <c r="D5075">
        <v>2</v>
      </c>
      <c r="E5075" t="s">
        <v>29</v>
      </c>
      <c r="F5075">
        <v>37</v>
      </c>
      <c r="G5075">
        <v>0</v>
      </c>
      <c r="I5075">
        <f t="shared" si="1045"/>
        <v>0</v>
      </c>
      <c r="J5075">
        <f t="shared" si="1046"/>
        <v>0.3</v>
      </c>
      <c r="K5075">
        <f t="shared" si="1047"/>
        <v>3</v>
      </c>
      <c r="L5075">
        <f t="shared" si="1053"/>
        <v>0</v>
      </c>
      <c r="M5075">
        <f t="shared" si="1053"/>
        <v>0</v>
      </c>
      <c r="N5075">
        <f t="shared" si="1053"/>
        <v>0</v>
      </c>
      <c r="O5075">
        <f t="shared" si="1048"/>
        <v>27</v>
      </c>
      <c r="P5075">
        <f t="shared" si="1043"/>
        <v>-0.71631793607688277</v>
      </c>
      <c r="Q5075" s="21">
        <f t="shared" si="1049"/>
        <v>0.48854781252955259</v>
      </c>
      <c r="R5075" s="22">
        <f t="shared" si="1050"/>
        <v>0.3282043132355571</v>
      </c>
      <c r="S5075" s="22">
        <f t="shared" si="1044"/>
        <v>0.6717956867644429</v>
      </c>
      <c r="T5075" s="22">
        <f t="shared" si="1051"/>
        <v>-0.39780102224068709</v>
      </c>
      <c r="U5075" s="23">
        <f t="shared" si="1052"/>
        <v>0</v>
      </c>
    </row>
    <row r="5076" spans="1:21" x14ac:dyDescent="0.3">
      <c r="A5076">
        <v>5075</v>
      </c>
      <c r="B5076">
        <v>44.868000000000002</v>
      </c>
      <c r="C5076">
        <v>0.4</v>
      </c>
      <c r="D5076">
        <v>3</v>
      </c>
      <c r="E5076" t="s">
        <v>29</v>
      </c>
      <c r="F5076">
        <v>40</v>
      </c>
      <c r="G5076">
        <v>1</v>
      </c>
      <c r="I5076">
        <f t="shared" si="1045"/>
        <v>0</v>
      </c>
      <c r="J5076">
        <f t="shared" si="1046"/>
        <v>0.6</v>
      </c>
      <c r="K5076">
        <f t="shared" si="1047"/>
        <v>9</v>
      </c>
      <c r="L5076">
        <f t="shared" si="1053"/>
        <v>0</v>
      </c>
      <c r="M5076">
        <f t="shared" si="1053"/>
        <v>0</v>
      </c>
      <c r="N5076">
        <f t="shared" si="1053"/>
        <v>0</v>
      </c>
      <c r="O5076">
        <f t="shared" si="1048"/>
        <v>28</v>
      </c>
      <c r="P5076">
        <f t="shared" si="1043"/>
        <v>-7.264605665231004</v>
      </c>
      <c r="Q5076" s="21">
        <f t="shared" si="1049"/>
        <v>6.9987720115527723E-4</v>
      </c>
      <c r="R5076" s="22">
        <f t="shared" si="1050"/>
        <v>6.9938771563833385E-4</v>
      </c>
      <c r="S5076" s="22">
        <f t="shared" si="1044"/>
        <v>0.99930061228436162</v>
      </c>
      <c r="T5076" s="22">
        <f t="shared" si="1051"/>
        <v>-6.9963240132019566E-4</v>
      </c>
      <c r="U5076" s="23">
        <f t="shared" si="1052"/>
        <v>0</v>
      </c>
    </row>
    <row r="5077" spans="1:21" x14ac:dyDescent="0.3">
      <c r="A5077">
        <v>5076</v>
      </c>
      <c r="B5077">
        <v>-32.6646</v>
      </c>
      <c r="C5077">
        <v>0.3</v>
      </c>
      <c r="D5077">
        <v>3</v>
      </c>
      <c r="E5077" t="s">
        <v>29</v>
      </c>
      <c r="F5077">
        <v>41</v>
      </c>
      <c r="G5077">
        <v>0</v>
      </c>
      <c r="I5077">
        <f t="shared" si="1045"/>
        <v>0</v>
      </c>
      <c r="J5077">
        <f t="shared" si="1046"/>
        <v>0.3</v>
      </c>
      <c r="K5077">
        <f t="shared" si="1047"/>
        <v>4</v>
      </c>
      <c r="L5077">
        <f t="shared" si="1053"/>
        <v>0</v>
      </c>
      <c r="M5077">
        <f t="shared" si="1053"/>
        <v>0</v>
      </c>
      <c r="N5077">
        <f t="shared" si="1053"/>
        <v>0</v>
      </c>
      <c r="O5077">
        <f t="shared" si="1048"/>
        <v>30</v>
      </c>
      <c r="P5077">
        <f t="shared" si="1043"/>
        <v>-0.67582082746249483</v>
      </c>
      <c r="Q5077" s="21">
        <f t="shared" si="1049"/>
        <v>0.50873866251192335</v>
      </c>
      <c r="R5077" s="22">
        <f t="shared" si="1050"/>
        <v>0.33719468795537866</v>
      </c>
      <c r="S5077" s="22">
        <f t="shared" si="1044"/>
        <v>0.66280531204462134</v>
      </c>
      <c r="T5077" s="22">
        <f t="shared" si="1051"/>
        <v>-0.41127397891051581</v>
      </c>
      <c r="U5077" s="23">
        <f t="shared" si="1052"/>
        <v>0</v>
      </c>
    </row>
    <row r="5078" spans="1:21" x14ac:dyDescent="0.3">
      <c r="A5078">
        <v>5077</v>
      </c>
      <c r="B5078">
        <v>-91.758600000000001</v>
      </c>
      <c r="C5078">
        <v>0.32</v>
      </c>
      <c r="D5078">
        <v>3</v>
      </c>
      <c r="E5078" t="s">
        <v>29</v>
      </c>
      <c r="F5078">
        <v>43</v>
      </c>
      <c r="G5078">
        <v>0</v>
      </c>
      <c r="I5078">
        <f t="shared" si="1045"/>
        <v>0</v>
      </c>
      <c r="J5078">
        <f t="shared" si="1046"/>
        <v>0.3</v>
      </c>
      <c r="K5078">
        <f t="shared" si="1047"/>
        <v>6</v>
      </c>
      <c r="L5078">
        <f t="shared" si="1053"/>
        <v>0</v>
      </c>
      <c r="M5078">
        <f t="shared" si="1053"/>
        <v>0</v>
      </c>
      <c r="N5078">
        <f t="shared" si="1053"/>
        <v>0</v>
      </c>
      <c r="O5078">
        <f t="shared" si="1048"/>
        <v>30</v>
      </c>
      <c r="P5078">
        <f t="shared" si="1043"/>
        <v>-0.58306108640314758</v>
      </c>
      <c r="Q5078" s="21">
        <f t="shared" si="1049"/>
        <v>0.5581870898076291</v>
      </c>
      <c r="R5078" s="22">
        <f t="shared" si="1050"/>
        <v>0.35822854229689571</v>
      </c>
      <c r="S5078" s="22">
        <f t="shared" si="1044"/>
        <v>0.64177145770310429</v>
      </c>
      <c r="T5078" s="22">
        <f t="shared" si="1051"/>
        <v>-0.44352302355596729</v>
      </c>
      <c r="U5078" s="23">
        <f t="shared" si="1052"/>
        <v>0</v>
      </c>
    </row>
    <row r="5079" spans="1:21" x14ac:dyDescent="0.3">
      <c r="A5079">
        <v>5078</v>
      </c>
      <c r="B5079">
        <v>-81.3065</v>
      </c>
      <c r="C5079">
        <v>0.3</v>
      </c>
      <c r="D5079">
        <v>5</v>
      </c>
      <c r="E5079" t="s">
        <v>29</v>
      </c>
      <c r="F5079">
        <v>43</v>
      </c>
      <c r="G5079">
        <v>0</v>
      </c>
      <c r="I5079">
        <f t="shared" si="1045"/>
        <v>0</v>
      </c>
      <c r="J5079">
        <f t="shared" si="1046"/>
        <v>0.4</v>
      </c>
      <c r="K5079">
        <f t="shared" si="1047"/>
        <v>3</v>
      </c>
      <c r="L5079">
        <f t="shared" si="1053"/>
        <v>0</v>
      </c>
      <c r="M5079">
        <f t="shared" si="1053"/>
        <v>0</v>
      </c>
      <c r="N5079">
        <f t="shared" si="1053"/>
        <v>0</v>
      </c>
      <c r="O5079">
        <f t="shared" si="1048"/>
        <v>31</v>
      </c>
      <c r="P5079">
        <f t="shared" si="1043"/>
        <v>-2.9990302958618429</v>
      </c>
      <c r="Q5079" s="21">
        <f t="shared" si="1049"/>
        <v>4.9835370509695401E-2</v>
      </c>
      <c r="R5079" s="22">
        <f t="shared" si="1050"/>
        <v>4.7469700402169066E-2</v>
      </c>
      <c r="S5079" s="22">
        <f t="shared" si="1044"/>
        <v>0.95253029959783098</v>
      </c>
      <c r="T5079" s="22">
        <f t="shared" si="1051"/>
        <v>-4.8633361885830124E-2</v>
      </c>
      <c r="U5079" s="23">
        <f t="shared" si="1052"/>
        <v>0</v>
      </c>
    </row>
    <row r="5080" spans="1:21" x14ac:dyDescent="0.3">
      <c r="A5080">
        <v>5079</v>
      </c>
      <c r="B5080">
        <v>-8.5007999999999999</v>
      </c>
      <c r="C5080">
        <v>0.6</v>
      </c>
      <c r="D5080">
        <v>2</v>
      </c>
      <c r="E5080" t="s">
        <v>29</v>
      </c>
      <c r="F5080">
        <v>44</v>
      </c>
      <c r="G5080">
        <v>0</v>
      </c>
      <c r="I5080">
        <f t="shared" si="1045"/>
        <v>0</v>
      </c>
      <c r="J5080">
        <f t="shared" si="1046"/>
        <v>0.6</v>
      </c>
      <c r="K5080">
        <f t="shared" si="1047"/>
        <v>5</v>
      </c>
      <c r="L5080">
        <f t="shared" si="1053"/>
        <v>0</v>
      </c>
      <c r="M5080">
        <f t="shared" si="1053"/>
        <v>0</v>
      </c>
      <c r="N5080">
        <f t="shared" si="1053"/>
        <v>0</v>
      </c>
      <c r="O5080">
        <f t="shared" si="1048"/>
        <v>36</v>
      </c>
      <c r="P5080">
        <f t="shared" si="1043"/>
        <v>-7.4658125124571288</v>
      </c>
      <c r="Q5080" s="21">
        <f t="shared" si="1049"/>
        <v>5.7231986836437634E-4</v>
      </c>
      <c r="R5080" s="22">
        <f t="shared" si="1050"/>
        <v>5.7199250568881505E-4</v>
      </c>
      <c r="S5080" s="22">
        <f t="shared" si="1044"/>
        <v>0.99942800749431115</v>
      </c>
      <c r="T5080" s="22">
        <f t="shared" si="1051"/>
        <v>-5.7215615580953128E-4</v>
      </c>
      <c r="U5080" s="23">
        <f t="shared" si="1052"/>
        <v>0</v>
      </c>
    </row>
    <row r="5081" spans="1:21" x14ac:dyDescent="0.3">
      <c r="A5081">
        <v>5080</v>
      </c>
      <c r="B5081">
        <v>-68.130200000000002</v>
      </c>
      <c r="C5081">
        <v>0.3</v>
      </c>
      <c r="D5081">
        <v>2</v>
      </c>
      <c r="E5081" t="s">
        <v>29</v>
      </c>
      <c r="F5081">
        <v>44</v>
      </c>
      <c r="G5081">
        <v>0</v>
      </c>
      <c r="I5081">
        <f t="shared" si="1045"/>
        <v>0</v>
      </c>
      <c r="J5081">
        <f t="shared" si="1046"/>
        <v>0.3</v>
      </c>
      <c r="K5081">
        <f t="shared" si="1047"/>
        <v>5</v>
      </c>
      <c r="L5081">
        <f t="shared" si="1053"/>
        <v>0</v>
      </c>
      <c r="M5081">
        <f t="shared" si="1053"/>
        <v>0</v>
      </c>
      <c r="N5081">
        <f t="shared" si="1053"/>
        <v>0</v>
      </c>
      <c r="O5081">
        <f t="shared" si="1048"/>
        <v>37</v>
      </c>
      <c r="P5081">
        <f t="shared" si="1043"/>
        <v>-0.64316740140182294</v>
      </c>
      <c r="Q5081" s="21">
        <f t="shared" si="1049"/>
        <v>0.52562491950216772</v>
      </c>
      <c r="R5081" s="22">
        <f t="shared" si="1050"/>
        <v>0.34453089536167664</v>
      </c>
      <c r="S5081" s="22">
        <f t="shared" si="1044"/>
        <v>0.65546910463832342</v>
      </c>
      <c r="T5081" s="22">
        <f t="shared" si="1051"/>
        <v>-0.42240410940124667</v>
      </c>
      <c r="U5081" s="23">
        <f t="shared" si="1052"/>
        <v>0</v>
      </c>
    </row>
    <row r="5082" spans="1:21" x14ac:dyDescent="0.3">
      <c r="A5082">
        <v>5081</v>
      </c>
      <c r="B5082">
        <v>-19.864000000000001</v>
      </c>
      <c r="C5082">
        <v>0.6</v>
      </c>
      <c r="D5082">
        <v>5</v>
      </c>
      <c r="E5082" t="s">
        <v>29</v>
      </c>
      <c r="F5082">
        <v>45</v>
      </c>
      <c r="G5082">
        <v>0</v>
      </c>
      <c r="I5082">
        <f t="shared" si="1045"/>
        <v>0</v>
      </c>
      <c r="J5082">
        <f t="shared" si="1046"/>
        <v>0.6</v>
      </c>
      <c r="K5082">
        <f t="shared" si="1047"/>
        <v>2</v>
      </c>
      <c r="L5082">
        <f t="shared" si="1053"/>
        <v>0</v>
      </c>
      <c r="M5082">
        <f t="shared" si="1053"/>
        <v>0</v>
      </c>
      <c r="N5082">
        <f t="shared" si="1053"/>
        <v>0</v>
      </c>
      <c r="O5082">
        <f t="shared" si="1048"/>
        <v>37</v>
      </c>
      <c r="P5082">
        <f t="shared" si="1043"/>
        <v>-7.6069130446845783</v>
      </c>
      <c r="Q5082" s="21">
        <f t="shared" si="1049"/>
        <v>4.9700372114391475E-4</v>
      </c>
      <c r="R5082" s="22">
        <f t="shared" si="1050"/>
        <v>4.9675683115032944E-4</v>
      </c>
      <c r="S5082" s="22">
        <f t="shared" si="1044"/>
        <v>0.99950324316884964</v>
      </c>
      <c r="T5082" s="22">
        <f t="shared" si="1051"/>
        <v>-4.968802557013569E-4</v>
      </c>
      <c r="U5082" s="23">
        <f t="shared" si="1052"/>
        <v>0</v>
      </c>
    </row>
    <row r="5083" spans="1:21" x14ac:dyDescent="0.3">
      <c r="A5083">
        <v>5082</v>
      </c>
      <c r="B5083">
        <v>-427.45</v>
      </c>
      <c r="C5083">
        <v>0.6</v>
      </c>
      <c r="D5083">
        <v>5</v>
      </c>
      <c r="E5083" t="s">
        <v>29</v>
      </c>
      <c r="F5083">
        <v>46</v>
      </c>
      <c r="G5083">
        <v>0</v>
      </c>
      <c r="I5083">
        <f t="shared" si="1045"/>
        <v>1</v>
      </c>
      <c r="J5083">
        <f t="shared" si="1046"/>
        <v>0.4</v>
      </c>
      <c r="K5083">
        <f t="shared" si="1047"/>
        <v>3</v>
      </c>
      <c r="L5083">
        <f t="shared" si="1053"/>
        <v>0</v>
      </c>
      <c r="M5083">
        <f t="shared" si="1053"/>
        <v>0</v>
      </c>
      <c r="N5083">
        <f t="shared" si="1053"/>
        <v>0</v>
      </c>
      <c r="O5083">
        <f t="shared" si="1048"/>
        <v>40</v>
      </c>
      <c r="P5083">
        <f t="shared" si="1043"/>
        <v>-3.0166785816077013</v>
      </c>
      <c r="Q5083" s="21">
        <f t="shared" si="1049"/>
        <v>4.8963577107649744E-2</v>
      </c>
      <c r="R5083" s="22">
        <f t="shared" si="1050"/>
        <v>4.6678052676203514E-2</v>
      </c>
      <c r="S5083" s="22">
        <f t="shared" si="1044"/>
        <v>4.6678052676203514E-2</v>
      </c>
      <c r="T5083" s="22">
        <f t="shared" si="1051"/>
        <v>-3.0644811888820196</v>
      </c>
      <c r="U5083" s="23">
        <f t="shared" si="1052"/>
        <v>0</v>
      </c>
    </row>
    <row r="5084" spans="1:21" x14ac:dyDescent="0.3">
      <c r="A5084">
        <v>5083</v>
      </c>
      <c r="B5084">
        <v>-17.7072</v>
      </c>
      <c r="C5084">
        <v>0.6</v>
      </c>
      <c r="D5084">
        <v>3</v>
      </c>
      <c r="E5084" t="s">
        <v>29</v>
      </c>
      <c r="F5084">
        <v>46</v>
      </c>
      <c r="G5084">
        <v>0</v>
      </c>
      <c r="I5084">
        <f t="shared" si="1045"/>
        <v>0</v>
      </c>
      <c r="J5084">
        <f t="shared" si="1046"/>
        <v>0.3</v>
      </c>
      <c r="K5084">
        <f t="shared" si="1047"/>
        <v>3</v>
      </c>
      <c r="L5084">
        <f t="shared" si="1053"/>
        <v>0</v>
      </c>
      <c r="M5084">
        <f t="shared" si="1053"/>
        <v>0</v>
      </c>
      <c r="N5084">
        <f t="shared" si="1053"/>
        <v>0</v>
      </c>
      <c r="O5084">
        <f t="shared" si="1048"/>
        <v>41</v>
      </c>
      <c r="P5084">
        <f t="shared" si="1043"/>
        <v>-0.74377082501488534</v>
      </c>
      <c r="Q5084" s="21">
        <f t="shared" si="1049"/>
        <v>0.47531819024413724</v>
      </c>
      <c r="R5084" s="22">
        <f t="shared" si="1050"/>
        <v>0.32218011910059963</v>
      </c>
      <c r="S5084" s="22">
        <f t="shared" si="1044"/>
        <v>0.67781988089940037</v>
      </c>
      <c r="T5084" s="22">
        <f t="shared" si="1051"/>
        <v>-0.38887368872651029</v>
      </c>
      <c r="U5084" s="23">
        <f t="shared" si="1052"/>
        <v>0</v>
      </c>
    </row>
    <row r="5085" spans="1:21" x14ac:dyDescent="0.3">
      <c r="A5085">
        <v>5084</v>
      </c>
      <c r="B5085">
        <v>-27.264600000000002</v>
      </c>
      <c r="C5085">
        <v>0.32</v>
      </c>
      <c r="D5085">
        <v>3</v>
      </c>
      <c r="E5085" t="s">
        <v>29</v>
      </c>
      <c r="F5085">
        <v>46</v>
      </c>
      <c r="G5085">
        <v>0</v>
      </c>
      <c r="I5085">
        <f t="shared" si="1045"/>
        <v>0</v>
      </c>
      <c r="J5085">
        <f t="shared" si="1046"/>
        <v>0.32</v>
      </c>
      <c r="K5085">
        <f t="shared" si="1047"/>
        <v>3</v>
      </c>
      <c r="L5085">
        <f t="shared" si="1053"/>
        <v>0</v>
      </c>
      <c r="M5085">
        <f t="shared" si="1053"/>
        <v>0</v>
      </c>
      <c r="N5085">
        <f t="shared" si="1053"/>
        <v>0</v>
      </c>
      <c r="O5085">
        <f t="shared" si="1048"/>
        <v>43</v>
      </c>
      <c r="P5085">
        <f t="shared" si="1043"/>
        <v>-1.202666401737992</v>
      </c>
      <c r="Q5085" s="21">
        <f t="shared" si="1049"/>
        <v>0.30039217689105896</v>
      </c>
      <c r="R5085" s="22">
        <f t="shared" si="1050"/>
        <v>0.231001218116544</v>
      </c>
      <c r="S5085" s="22">
        <f t="shared" si="1044"/>
        <v>0.76899878188345605</v>
      </c>
      <c r="T5085" s="22">
        <f t="shared" si="1051"/>
        <v>-0.26266589350446279</v>
      </c>
      <c r="U5085" s="23">
        <f t="shared" si="1052"/>
        <v>0</v>
      </c>
    </row>
    <row r="5086" spans="1:21" x14ac:dyDescent="0.3">
      <c r="A5086">
        <v>5085</v>
      </c>
      <c r="B5086">
        <v>-14.4588</v>
      </c>
      <c r="C5086">
        <v>0.32</v>
      </c>
      <c r="D5086">
        <v>2</v>
      </c>
      <c r="E5086" t="s">
        <v>29</v>
      </c>
      <c r="F5086">
        <v>47</v>
      </c>
      <c r="G5086">
        <v>0</v>
      </c>
      <c r="I5086">
        <f t="shared" si="1045"/>
        <v>0</v>
      </c>
      <c r="J5086">
        <f t="shared" si="1046"/>
        <v>0.3</v>
      </c>
      <c r="K5086">
        <f t="shared" si="1047"/>
        <v>5</v>
      </c>
      <c r="L5086">
        <f t="shared" si="1053"/>
        <v>0</v>
      </c>
      <c r="M5086">
        <f t="shared" si="1053"/>
        <v>0</v>
      </c>
      <c r="N5086">
        <f t="shared" si="1053"/>
        <v>0</v>
      </c>
      <c r="O5086">
        <f t="shared" si="1048"/>
        <v>43</v>
      </c>
      <c r="P5086">
        <f t="shared" si="1043"/>
        <v>-0.65493292523239521</v>
      </c>
      <c r="Q5086" s="21">
        <f t="shared" si="1049"/>
        <v>0.51947690521119771</v>
      </c>
      <c r="R5086" s="22">
        <f t="shared" si="1050"/>
        <v>0.34187877645892467</v>
      </c>
      <c r="S5086" s="22">
        <f t="shared" si="1044"/>
        <v>0.65812122354107538</v>
      </c>
      <c r="T5086" s="22">
        <f t="shared" si="1051"/>
        <v>-0.41836613431955288</v>
      </c>
      <c r="U5086" s="23">
        <f t="shared" si="1052"/>
        <v>0</v>
      </c>
    </row>
    <row r="5087" spans="1:21" x14ac:dyDescent="0.3">
      <c r="A5087">
        <v>5086</v>
      </c>
      <c r="B5087">
        <v>-13.993</v>
      </c>
      <c r="C5087">
        <v>0.6</v>
      </c>
      <c r="D5087">
        <v>2</v>
      </c>
      <c r="E5087" t="s">
        <v>29</v>
      </c>
      <c r="F5087">
        <v>47</v>
      </c>
      <c r="G5087">
        <v>0</v>
      </c>
      <c r="I5087">
        <f t="shared" si="1045"/>
        <v>0</v>
      </c>
      <c r="J5087">
        <f t="shared" si="1046"/>
        <v>0.6</v>
      </c>
      <c r="K5087">
        <f t="shared" si="1047"/>
        <v>2</v>
      </c>
      <c r="L5087">
        <f t="shared" si="1053"/>
        <v>0</v>
      </c>
      <c r="M5087">
        <f t="shared" si="1053"/>
        <v>0</v>
      </c>
      <c r="N5087">
        <f t="shared" si="1053"/>
        <v>0</v>
      </c>
      <c r="O5087">
        <f t="shared" si="1048"/>
        <v>44</v>
      </c>
      <c r="P5087">
        <f t="shared" si="1043"/>
        <v>-7.6206394891535787</v>
      </c>
      <c r="Q5087" s="21">
        <f t="shared" si="1049"/>
        <v>4.9022823521385219E-4</v>
      </c>
      <c r="R5087" s="22">
        <f t="shared" si="1050"/>
        <v>4.899880292469985E-4</v>
      </c>
      <c r="S5087" s="22">
        <f t="shared" si="1044"/>
        <v>0.99951001197075295</v>
      </c>
      <c r="T5087" s="22">
        <f t="shared" si="1051"/>
        <v>-4.9010811260932416E-4</v>
      </c>
      <c r="U5087" s="23">
        <f t="shared" si="1052"/>
        <v>0</v>
      </c>
    </row>
    <row r="5088" spans="1:21" x14ac:dyDescent="0.3">
      <c r="A5088">
        <v>5087</v>
      </c>
      <c r="B5088">
        <v>-71.811599999999999</v>
      </c>
      <c r="C5088">
        <v>0.3</v>
      </c>
      <c r="D5088">
        <v>6</v>
      </c>
      <c r="E5088" t="s">
        <v>29</v>
      </c>
      <c r="F5088">
        <v>47</v>
      </c>
      <c r="G5088">
        <v>0</v>
      </c>
      <c r="I5088">
        <f t="shared" si="1045"/>
        <v>0</v>
      </c>
      <c r="J5088">
        <f t="shared" si="1046"/>
        <v>0.3</v>
      </c>
      <c r="K5088">
        <f t="shared" si="1047"/>
        <v>2</v>
      </c>
      <c r="L5088">
        <f t="shared" si="1053"/>
        <v>0</v>
      </c>
      <c r="M5088">
        <f t="shared" si="1053"/>
        <v>0</v>
      </c>
      <c r="N5088">
        <f t="shared" si="1053"/>
        <v>0</v>
      </c>
      <c r="O5088">
        <f t="shared" si="1048"/>
        <v>44</v>
      </c>
      <c r="P5088">
        <f t="shared" si="1043"/>
        <v>-0.79603345745984466</v>
      </c>
      <c r="Q5088" s="21">
        <f t="shared" si="1049"/>
        <v>0.45111478599571248</v>
      </c>
      <c r="R5088" s="22">
        <f t="shared" si="1050"/>
        <v>0.31087463951803834</v>
      </c>
      <c r="S5088" s="22">
        <f t="shared" si="1044"/>
        <v>0.6891253604819616</v>
      </c>
      <c r="T5088" s="22">
        <f t="shared" si="1051"/>
        <v>-0.37233207897144799</v>
      </c>
      <c r="U5088" s="23">
        <f t="shared" si="1052"/>
        <v>0</v>
      </c>
    </row>
    <row r="5089" spans="1:21" x14ac:dyDescent="0.3">
      <c r="A5089">
        <v>5088</v>
      </c>
      <c r="B5089">
        <v>-8.7232000000000003</v>
      </c>
      <c r="C5089">
        <v>0.3</v>
      </c>
      <c r="D5089">
        <v>2</v>
      </c>
      <c r="E5089" t="s">
        <v>29</v>
      </c>
      <c r="F5089">
        <v>47</v>
      </c>
      <c r="G5089">
        <v>0</v>
      </c>
      <c r="I5089">
        <f t="shared" si="1045"/>
        <v>0</v>
      </c>
      <c r="J5089">
        <f t="shared" si="1046"/>
        <v>0.6</v>
      </c>
      <c r="K5089">
        <f t="shared" si="1047"/>
        <v>5</v>
      </c>
      <c r="L5089">
        <f t="shared" ref="L5089:N5108" si="1054">IF($E5082=L$8,1,0)</f>
        <v>0</v>
      </c>
      <c r="M5089">
        <f t="shared" si="1054"/>
        <v>0</v>
      </c>
      <c r="N5089">
        <f t="shared" si="1054"/>
        <v>0</v>
      </c>
      <c r="O5089">
        <f t="shared" si="1048"/>
        <v>45</v>
      </c>
      <c r="P5089">
        <f t="shared" si="1043"/>
        <v>-7.4834607982029873</v>
      </c>
      <c r="Q5089" s="21">
        <f t="shared" si="1049"/>
        <v>5.623080097186654E-4</v>
      </c>
      <c r="R5089" s="22">
        <f t="shared" si="1050"/>
        <v>5.6199199711728866E-4</v>
      </c>
      <c r="S5089" s="22">
        <f t="shared" si="1044"/>
        <v>0.99943800800288274</v>
      </c>
      <c r="T5089" s="22">
        <f t="shared" si="1051"/>
        <v>-5.6214997381020431E-4</v>
      </c>
      <c r="U5089" s="23">
        <f t="shared" si="1052"/>
        <v>0</v>
      </c>
    </row>
    <row r="5090" spans="1:21" x14ac:dyDescent="0.3">
      <c r="A5090">
        <v>5089</v>
      </c>
      <c r="B5090">
        <v>-53.270400000000002</v>
      </c>
      <c r="C5090">
        <v>0.3</v>
      </c>
      <c r="D5090">
        <v>3</v>
      </c>
      <c r="E5090" t="s">
        <v>29</v>
      </c>
      <c r="F5090">
        <v>47</v>
      </c>
      <c r="G5090">
        <v>0</v>
      </c>
      <c r="I5090">
        <f t="shared" si="1045"/>
        <v>0</v>
      </c>
      <c r="J5090">
        <f t="shared" si="1046"/>
        <v>0.6</v>
      </c>
      <c r="K5090">
        <f t="shared" si="1047"/>
        <v>5</v>
      </c>
      <c r="L5090">
        <f t="shared" si="1054"/>
        <v>0</v>
      </c>
      <c r="M5090">
        <f t="shared" si="1054"/>
        <v>0</v>
      </c>
      <c r="N5090">
        <f t="shared" si="1054"/>
        <v>0</v>
      </c>
      <c r="O5090">
        <f t="shared" si="1048"/>
        <v>46</v>
      </c>
      <c r="P5090">
        <f t="shared" si="1043"/>
        <v>-7.4854217188414154</v>
      </c>
      <c r="Q5090" s="21">
        <f t="shared" si="1049"/>
        <v>5.612064487270738E-4</v>
      </c>
      <c r="R5090" s="22">
        <f t="shared" si="1050"/>
        <v>5.6089167270331535E-4</v>
      </c>
      <c r="S5090" s="22">
        <f t="shared" si="1044"/>
        <v>0.99943910832729665</v>
      </c>
      <c r="T5090" s="22">
        <f t="shared" si="1051"/>
        <v>-5.6104903128109424E-4</v>
      </c>
      <c r="U5090" s="23">
        <f t="shared" si="1052"/>
        <v>0</v>
      </c>
    </row>
    <row r="5091" spans="1:21" x14ac:dyDescent="0.3">
      <c r="A5091">
        <v>5090</v>
      </c>
      <c r="B5091">
        <v>-31.0335</v>
      </c>
      <c r="C5091">
        <v>0.3</v>
      </c>
      <c r="D5091">
        <v>1</v>
      </c>
      <c r="E5091" t="s">
        <v>29</v>
      </c>
      <c r="F5091">
        <v>48</v>
      </c>
      <c r="G5091">
        <v>0</v>
      </c>
      <c r="I5091">
        <f t="shared" si="1045"/>
        <v>0</v>
      </c>
      <c r="J5091">
        <f t="shared" si="1046"/>
        <v>0.6</v>
      </c>
      <c r="K5091">
        <f t="shared" si="1047"/>
        <v>3</v>
      </c>
      <c r="L5091">
        <f t="shared" si="1054"/>
        <v>0</v>
      </c>
      <c r="M5091">
        <f t="shared" si="1054"/>
        <v>0</v>
      </c>
      <c r="N5091">
        <f t="shared" si="1054"/>
        <v>0</v>
      </c>
      <c r="O5091">
        <f t="shared" si="1048"/>
        <v>46</v>
      </c>
      <c r="P5091">
        <f t="shared" si="1043"/>
        <v>-7.5781814599007635</v>
      </c>
      <c r="Q5091" s="21">
        <f t="shared" si="1049"/>
        <v>5.1149054381905074E-4</v>
      </c>
      <c r="R5091" s="22">
        <f t="shared" si="1050"/>
        <v>5.1122905499169694E-4</v>
      </c>
      <c r="S5091" s="22">
        <f t="shared" si="1044"/>
        <v>0.99948877094500832</v>
      </c>
      <c r="T5091" s="22">
        <f t="shared" si="1051"/>
        <v>-5.1135977711954544E-4</v>
      </c>
      <c r="U5091" s="23">
        <f t="shared" si="1052"/>
        <v>0</v>
      </c>
    </row>
    <row r="5092" spans="1:21" x14ac:dyDescent="0.3">
      <c r="A5092">
        <v>5091</v>
      </c>
      <c r="B5092">
        <v>-18.117599999999999</v>
      </c>
      <c r="C5092">
        <v>0.3</v>
      </c>
      <c r="D5092">
        <v>3</v>
      </c>
      <c r="E5092" t="s">
        <v>29</v>
      </c>
      <c r="F5092">
        <v>49</v>
      </c>
      <c r="G5092">
        <v>0</v>
      </c>
      <c r="I5092">
        <f t="shared" si="1045"/>
        <v>0</v>
      </c>
      <c r="J5092">
        <f t="shared" si="1046"/>
        <v>0.32</v>
      </c>
      <c r="K5092">
        <f t="shared" si="1047"/>
        <v>3</v>
      </c>
      <c r="L5092">
        <f t="shared" si="1054"/>
        <v>0</v>
      </c>
      <c r="M5092">
        <f t="shared" si="1054"/>
        <v>0</v>
      </c>
      <c r="N5092">
        <f t="shared" si="1054"/>
        <v>0</v>
      </c>
      <c r="O5092">
        <f t="shared" si="1048"/>
        <v>46</v>
      </c>
      <c r="P5092">
        <f t="shared" si="1043"/>
        <v>-1.2085491636532781</v>
      </c>
      <c r="Q5092" s="21">
        <f t="shared" si="1049"/>
        <v>0.29863022887482948</v>
      </c>
      <c r="R5092" s="22">
        <f t="shared" si="1050"/>
        <v>0.22995786039384844</v>
      </c>
      <c r="S5092" s="22">
        <f t="shared" si="1044"/>
        <v>0.77004213960615153</v>
      </c>
      <c r="T5092" s="22">
        <f t="shared" si="1051"/>
        <v>-0.26131003887062632</v>
      </c>
      <c r="U5092" s="23">
        <f t="shared" si="1052"/>
        <v>0</v>
      </c>
    </row>
    <row r="5093" spans="1:21" x14ac:dyDescent="0.3">
      <c r="A5093">
        <v>5092</v>
      </c>
      <c r="B5093">
        <v>-97.498800000000003</v>
      </c>
      <c r="C5093">
        <v>0.3</v>
      </c>
      <c r="D5093">
        <v>4</v>
      </c>
      <c r="E5093" t="s">
        <v>29</v>
      </c>
      <c r="F5093">
        <v>51</v>
      </c>
      <c r="G5093">
        <v>0</v>
      </c>
      <c r="I5093">
        <f t="shared" si="1045"/>
        <v>0</v>
      </c>
      <c r="J5093">
        <f t="shared" si="1046"/>
        <v>0.32</v>
      </c>
      <c r="K5093">
        <f t="shared" si="1047"/>
        <v>2</v>
      </c>
      <c r="L5093">
        <f t="shared" si="1054"/>
        <v>0</v>
      </c>
      <c r="M5093">
        <f t="shared" si="1054"/>
        <v>0</v>
      </c>
      <c r="N5093">
        <f t="shared" si="1054"/>
        <v>0</v>
      </c>
      <c r="O5093">
        <f t="shared" si="1048"/>
        <v>47</v>
      </c>
      <c r="P5093">
        <f t="shared" si="1043"/>
        <v>-1.2568899548213803</v>
      </c>
      <c r="Q5093" s="21">
        <f t="shared" si="1049"/>
        <v>0.28453757656542361</v>
      </c>
      <c r="R5093" s="22">
        <f t="shared" si="1050"/>
        <v>0.22150973374108346</v>
      </c>
      <c r="S5093" s="22">
        <f t="shared" si="1044"/>
        <v>0.7784902662589166</v>
      </c>
      <c r="T5093" s="22">
        <f t="shared" si="1051"/>
        <v>-0.25039879098609991</v>
      </c>
      <c r="U5093" s="23">
        <f t="shared" si="1052"/>
        <v>0</v>
      </c>
    </row>
    <row r="5094" spans="1:21" x14ac:dyDescent="0.3">
      <c r="A5094">
        <v>5093</v>
      </c>
      <c r="B5094">
        <v>-11.596</v>
      </c>
      <c r="C5094">
        <v>0.32</v>
      </c>
      <c r="D5094">
        <v>2</v>
      </c>
      <c r="E5094" t="s">
        <v>29</v>
      </c>
      <c r="F5094">
        <v>53</v>
      </c>
      <c r="G5094">
        <v>0</v>
      </c>
      <c r="I5094">
        <f t="shared" si="1045"/>
        <v>0</v>
      </c>
      <c r="J5094">
        <f t="shared" si="1046"/>
        <v>0.6</v>
      </c>
      <c r="K5094">
        <f t="shared" si="1047"/>
        <v>2</v>
      </c>
      <c r="L5094">
        <f t="shared" si="1054"/>
        <v>0</v>
      </c>
      <c r="M5094">
        <f t="shared" si="1054"/>
        <v>0</v>
      </c>
      <c r="N5094">
        <f t="shared" si="1054"/>
        <v>0</v>
      </c>
      <c r="O5094">
        <f t="shared" si="1048"/>
        <v>47</v>
      </c>
      <c r="P5094">
        <f t="shared" si="1043"/>
        <v>-7.6265222510688648</v>
      </c>
      <c r="Q5094" s="21">
        <f t="shared" si="1049"/>
        <v>4.873528052493496E-4</v>
      </c>
      <c r="R5094" s="22">
        <f t="shared" si="1050"/>
        <v>4.8711540818868867E-4</v>
      </c>
      <c r="S5094" s="22">
        <f t="shared" si="1044"/>
        <v>0.99951288459181131</v>
      </c>
      <c r="T5094" s="22">
        <f t="shared" si="1051"/>
        <v>-4.8723408744102807E-4</v>
      </c>
      <c r="U5094" s="23">
        <f t="shared" si="1052"/>
        <v>0</v>
      </c>
    </row>
    <row r="5095" spans="1:21" x14ac:dyDescent="0.3">
      <c r="A5095">
        <v>5094</v>
      </c>
      <c r="B5095">
        <v>-13.93</v>
      </c>
      <c r="C5095">
        <v>0.8</v>
      </c>
      <c r="D5095">
        <v>2</v>
      </c>
      <c r="E5095" t="s">
        <v>29</v>
      </c>
      <c r="F5095">
        <v>8</v>
      </c>
      <c r="G5095">
        <v>0</v>
      </c>
      <c r="I5095">
        <f t="shared" si="1045"/>
        <v>0</v>
      </c>
      <c r="J5095">
        <f t="shared" si="1046"/>
        <v>0.3</v>
      </c>
      <c r="K5095">
        <f t="shared" si="1047"/>
        <v>6</v>
      </c>
      <c r="L5095">
        <f t="shared" si="1054"/>
        <v>0</v>
      </c>
      <c r="M5095">
        <f t="shared" si="1054"/>
        <v>0</v>
      </c>
      <c r="N5095">
        <f t="shared" si="1054"/>
        <v>0</v>
      </c>
      <c r="O5095">
        <f t="shared" si="1048"/>
        <v>47</v>
      </c>
      <c r="P5095">
        <f t="shared" si="1043"/>
        <v>-0.6163967372564354</v>
      </c>
      <c r="Q5095" s="21">
        <f t="shared" si="1049"/>
        <v>0.53988628914443615</v>
      </c>
      <c r="R5095" s="22">
        <f t="shared" si="1050"/>
        <v>0.35060140021403663</v>
      </c>
      <c r="S5095" s="22">
        <f t="shared" si="1044"/>
        <v>0.64939859978596337</v>
      </c>
      <c r="T5095" s="22">
        <f t="shared" si="1051"/>
        <v>-0.4317085754814638</v>
      </c>
      <c r="U5095" s="23">
        <f t="shared" si="1052"/>
        <v>0</v>
      </c>
    </row>
    <row r="5096" spans="1:21" x14ac:dyDescent="0.3">
      <c r="A5096">
        <v>5095</v>
      </c>
      <c r="B5096">
        <v>-12.979200000000001</v>
      </c>
      <c r="C5096">
        <v>0.8</v>
      </c>
      <c r="D5096">
        <v>3</v>
      </c>
      <c r="E5096" t="s">
        <v>29</v>
      </c>
      <c r="F5096">
        <v>30</v>
      </c>
      <c r="G5096">
        <v>0</v>
      </c>
      <c r="I5096">
        <f t="shared" si="1045"/>
        <v>0</v>
      </c>
      <c r="J5096">
        <f t="shared" si="1046"/>
        <v>0.3</v>
      </c>
      <c r="K5096">
        <f t="shared" si="1047"/>
        <v>2</v>
      </c>
      <c r="L5096">
        <f t="shared" si="1054"/>
        <v>0</v>
      </c>
      <c r="M5096">
        <f t="shared" si="1054"/>
        <v>0</v>
      </c>
      <c r="N5096">
        <f t="shared" si="1054"/>
        <v>0</v>
      </c>
      <c r="O5096">
        <f t="shared" si="1048"/>
        <v>47</v>
      </c>
      <c r="P5096">
        <f t="shared" si="1043"/>
        <v>-0.8019162193751308</v>
      </c>
      <c r="Q5096" s="21">
        <f t="shared" si="1049"/>
        <v>0.44846877566846882</v>
      </c>
      <c r="R5096" s="22">
        <f t="shared" si="1050"/>
        <v>0.30961577025469555</v>
      </c>
      <c r="S5096" s="22">
        <f t="shared" si="1044"/>
        <v>0.69038422974530445</v>
      </c>
      <c r="T5096" s="22">
        <f t="shared" si="1051"/>
        <v>-0.37050698167353874</v>
      </c>
      <c r="U5096" s="23">
        <f t="shared" si="1052"/>
        <v>0</v>
      </c>
    </row>
    <row r="5097" spans="1:21" x14ac:dyDescent="0.3">
      <c r="A5097">
        <v>5096</v>
      </c>
      <c r="B5097">
        <v>-12.09</v>
      </c>
      <c r="C5097">
        <v>0.8</v>
      </c>
      <c r="D5097">
        <v>2</v>
      </c>
      <c r="E5097" t="s">
        <v>29</v>
      </c>
      <c r="F5097">
        <v>31</v>
      </c>
      <c r="G5097">
        <v>0</v>
      </c>
      <c r="I5097">
        <f t="shared" si="1045"/>
        <v>0</v>
      </c>
      <c r="J5097">
        <f t="shared" si="1046"/>
        <v>0.3</v>
      </c>
      <c r="K5097">
        <f t="shared" si="1047"/>
        <v>3</v>
      </c>
      <c r="L5097">
        <f t="shared" si="1054"/>
        <v>0</v>
      </c>
      <c r="M5097">
        <f t="shared" si="1054"/>
        <v>0</v>
      </c>
      <c r="N5097">
        <f t="shared" si="1054"/>
        <v>0</v>
      </c>
      <c r="O5097">
        <f t="shared" si="1048"/>
        <v>47</v>
      </c>
      <c r="P5097">
        <f t="shared" si="1043"/>
        <v>-0.75553634884545673</v>
      </c>
      <c r="Q5097" s="21">
        <f t="shared" si="1049"/>
        <v>0.46975859267188652</v>
      </c>
      <c r="R5097" s="22">
        <f t="shared" si="1050"/>
        <v>0.31961615670360422</v>
      </c>
      <c r="S5097" s="22">
        <f t="shared" si="1044"/>
        <v>0.68038384329639578</v>
      </c>
      <c r="T5097" s="22">
        <f t="shared" si="1051"/>
        <v>-0.38509816463243934</v>
      </c>
      <c r="U5097" s="23">
        <f t="shared" si="1052"/>
        <v>0</v>
      </c>
    </row>
    <row r="5098" spans="1:21" x14ac:dyDescent="0.3">
      <c r="A5098">
        <v>5097</v>
      </c>
      <c r="B5098">
        <v>-453.84899999999999</v>
      </c>
      <c r="C5098">
        <v>0.8</v>
      </c>
      <c r="D5098">
        <v>5</v>
      </c>
      <c r="E5098" t="s">
        <v>29</v>
      </c>
      <c r="F5098">
        <v>37</v>
      </c>
      <c r="G5098">
        <v>0</v>
      </c>
      <c r="I5098">
        <f t="shared" si="1045"/>
        <v>0</v>
      </c>
      <c r="J5098">
        <f t="shared" si="1046"/>
        <v>0.3</v>
      </c>
      <c r="K5098">
        <f t="shared" si="1047"/>
        <v>1</v>
      </c>
      <c r="L5098">
        <f t="shared" si="1054"/>
        <v>0</v>
      </c>
      <c r="M5098">
        <f t="shared" si="1054"/>
        <v>0</v>
      </c>
      <c r="N5098">
        <f t="shared" si="1054"/>
        <v>0</v>
      </c>
      <c r="O5098">
        <f t="shared" si="1048"/>
        <v>48</v>
      </c>
      <c r="P5098">
        <f t="shared" si="1043"/>
        <v>-0.85025701054323299</v>
      </c>
      <c r="Q5098" s="21">
        <f t="shared" si="1049"/>
        <v>0.42730509591999394</v>
      </c>
      <c r="R5098" s="22">
        <f t="shared" si="1050"/>
        <v>0.29937894647855029</v>
      </c>
      <c r="S5098" s="22">
        <f t="shared" si="1044"/>
        <v>0.70062105352144965</v>
      </c>
      <c r="T5098" s="22">
        <f t="shared" si="1051"/>
        <v>-0.35578811796879423</v>
      </c>
      <c r="U5098" s="23">
        <f t="shared" si="1052"/>
        <v>0</v>
      </c>
    </row>
    <row r="5099" spans="1:21" x14ac:dyDescent="0.3">
      <c r="A5099">
        <v>5098</v>
      </c>
      <c r="B5099">
        <v>-8.532</v>
      </c>
      <c r="C5099">
        <v>0.8</v>
      </c>
      <c r="D5099">
        <v>4</v>
      </c>
      <c r="E5099" t="s">
        <v>29</v>
      </c>
      <c r="F5099">
        <v>42</v>
      </c>
      <c r="G5099">
        <v>0</v>
      </c>
      <c r="I5099">
        <f t="shared" si="1045"/>
        <v>0</v>
      </c>
      <c r="J5099">
        <f t="shared" si="1046"/>
        <v>0.3</v>
      </c>
      <c r="K5099">
        <f t="shared" si="1047"/>
        <v>3</v>
      </c>
      <c r="L5099">
        <f t="shared" si="1054"/>
        <v>0</v>
      </c>
      <c r="M5099">
        <f t="shared" si="1054"/>
        <v>0</v>
      </c>
      <c r="N5099">
        <f t="shared" si="1054"/>
        <v>0</v>
      </c>
      <c r="O5099">
        <f t="shared" si="1048"/>
        <v>49</v>
      </c>
      <c r="P5099">
        <f t="shared" si="1043"/>
        <v>-0.75945819012231475</v>
      </c>
      <c r="Q5099" s="21">
        <f t="shared" si="1049"/>
        <v>0.4679198819555212</v>
      </c>
      <c r="R5099" s="22">
        <f t="shared" si="1050"/>
        <v>0.31876391055632519</v>
      </c>
      <c r="S5099" s="22">
        <f t="shared" si="1044"/>
        <v>0.68123608944367486</v>
      </c>
      <c r="T5099" s="22">
        <f t="shared" si="1051"/>
        <v>-0.38384635237840514</v>
      </c>
      <c r="U5099" s="23">
        <f t="shared" si="1052"/>
        <v>0</v>
      </c>
    </row>
    <row r="5100" spans="1:21" x14ac:dyDescent="0.3">
      <c r="A5100">
        <v>5099</v>
      </c>
      <c r="B5100">
        <v>-87.148799999999994</v>
      </c>
      <c r="C5100">
        <v>0.8</v>
      </c>
      <c r="D5100">
        <v>3</v>
      </c>
      <c r="E5100" t="s">
        <v>29</v>
      </c>
      <c r="F5100">
        <v>48</v>
      </c>
      <c r="G5100">
        <v>0</v>
      </c>
      <c r="I5100">
        <f t="shared" si="1045"/>
        <v>0</v>
      </c>
      <c r="J5100">
        <f t="shared" si="1046"/>
        <v>0.3</v>
      </c>
      <c r="K5100">
        <f t="shared" si="1047"/>
        <v>4</v>
      </c>
      <c r="L5100">
        <f t="shared" si="1054"/>
        <v>0</v>
      </c>
      <c r="M5100">
        <f t="shared" si="1054"/>
        <v>0</v>
      </c>
      <c r="N5100">
        <f t="shared" si="1054"/>
        <v>0</v>
      </c>
      <c r="O5100">
        <f t="shared" si="1048"/>
        <v>51</v>
      </c>
      <c r="P5100">
        <f t="shared" si="1043"/>
        <v>-0.7170001608694978</v>
      </c>
      <c r="Q5100" s="21">
        <f t="shared" si="1049"/>
        <v>0.48821462676618416</v>
      </c>
      <c r="R5100" s="22">
        <f t="shared" si="1050"/>
        <v>0.32805390968845005</v>
      </c>
      <c r="S5100" s="22">
        <f t="shared" si="1044"/>
        <v>0.67194609031154995</v>
      </c>
      <c r="T5100" s="22">
        <f t="shared" si="1051"/>
        <v>-0.39757716442767421</v>
      </c>
      <c r="U5100" s="23">
        <f t="shared" si="1052"/>
        <v>0</v>
      </c>
    </row>
    <row r="5101" spans="1:21" x14ac:dyDescent="0.3">
      <c r="A5101">
        <v>5100</v>
      </c>
      <c r="B5101">
        <v>-49.551600000000001</v>
      </c>
      <c r="C5101">
        <v>0.8</v>
      </c>
      <c r="D5101">
        <v>2</v>
      </c>
      <c r="E5101" t="s">
        <v>29</v>
      </c>
      <c r="F5101">
        <v>52</v>
      </c>
      <c r="G5101">
        <v>0</v>
      </c>
      <c r="I5101">
        <f t="shared" si="1045"/>
        <v>0</v>
      </c>
      <c r="J5101">
        <f t="shared" si="1046"/>
        <v>0.32</v>
      </c>
      <c r="K5101">
        <f t="shared" si="1047"/>
        <v>2</v>
      </c>
      <c r="L5101">
        <f t="shared" si="1054"/>
        <v>0</v>
      </c>
      <c r="M5101">
        <f t="shared" si="1054"/>
        <v>0</v>
      </c>
      <c r="N5101">
        <f t="shared" si="1054"/>
        <v>0</v>
      </c>
      <c r="O5101">
        <f t="shared" si="1048"/>
        <v>53</v>
      </c>
      <c r="P5101">
        <f t="shared" si="1043"/>
        <v>-1.2686554786519526</v>
      </c>
      <c r="Q5101" s="21">
        <f t="shared" si="1049"/>
        <v>0.28120945983781676</v>
      </c>
      <c r="R5101" s="22">
        <f t="shared" si="1050"/>
        <v>0.21948749884614024</v>
      </c>
      <c r="S5101" s="22">
        <f t="shared" si="1044"/>
        <v>0.78051250115385973</v>
      </c>
      <c r="T5101" s="22">
        <f t="shared" si="1051"/>
        <v>-0.24780452230179928</v>
      </c>
      <c r="U5101" s="23">
        <f t="shared" si="1052"/>
        <v>0</v>
      </c>
    </row>
    <row r="5102" spans="1:21" x14ac:dyDescent="0.3">
      <c r="A5102">
        <v>5101</v>
      </c>
      <c r="B5102">
        <v>-80.48</v>
      </c>
      <c r="C5102">
        <v>0.8</v>
      </c>
      <c r="D5102">
        <v>2</v>
      </c>
      <c r="E5102" t="s">
        <v>29</v>
      </c>
      <c r="F5102">
        <v>14</v>
      </c>
      <c r="G5102">
        <v>0</v>
      </c>
      <c r="I5102">
        <f t="shared" si="1045"/>
        <v>0</v>
      </c>
      <c r="J5102">
        <f t="shared" si="1046"/>
        <v>0.8</v>
      </c>
      <c r="K5102">
        <f t="shared" si="1047"/>
        <v>2</v>
      </c>
      <c r="L5102">
        <f t="shared" si="1054"/>
        <v>0</v>
      </c>
      <c r="M5102">
        <f t="shared" si="1054"/>
        <v>0</v>
      </c>
      <c r="N5102">
        <f t="shared" si="1054"/>
        <v>0</v>
      </c>
      <c r="O5102">
        <f t="shared" si="1048"/>
        <v>8</v>
      </c>
      <c r="P5102">
        <f t="shared" si="1043"/>
        <v>-12.099783700632637</v>
      </c>
      <c r="Q5102" s="21">
        <f t="shared" si="1049"/>
        <v>5.5607158909086087E-6</v>
      </c>
      <c r="R5102" s="22">
        <f t="shared" si="1050"/>
        <v>5.5606849695193345E-6</v>
      </c>
      <c r="S5102" s="22">
        <f t="shared" si="1044"/>
        <v>0.99999443931503051</v>
      </c>
      <c r="T5102" s="22">
        <f t="shared" si="1051"/>
        <v>-5.5607004301515647E-6</v>
      </c>
      <c r="U5102" s="23">
        <f t="shared" si="1052"/>
        <v>0</v>
      </c>
    </row>
    <row r="5103" spans="1:21" x14ac:dyDescent="0.3">
      <c r="A5103">
        <v>5102</v>
      </c>
      <c r="B5103">
        <v>-1181.2824000000001</v>
      </c>
      <c r="C5103">
        <v>0.8</v>
      </c>
      <c r="D5103">
        <v>8</v>
      </c>
      <c r="E5103" t="s">
        <v>29</v>
      </c>
      <c r="F5103">
        <v>14</v>
      </c>
      <c r="G5103">
        <v>0</v>
      </c>
      <c r="I5103">
        <f t="shared" si="1045"/>
        <v>0</v>
      </c>
      <c r="J5103">
        <f t="shared" si="1046"/>
        <v>0.8</v>
      </c>
      <c r="K5103">
        <f t="shared" si="1047"/>
        <v>3</v>
      </c>
      <c r="L5103">
        <f t="shared" si="1054"/>
        <v>0</v>
      </c>
      <c r="M5103">
        <f t="shared" si="1054"/>
        <v>0</v>
      </c>
      <c r="N5103">
        <f t="shared" si="1054"/>
        <v>0</v>
      </c>
      <c r="O5103">
        <f t="shared" si="1048"/>
        <v>30</v>
      </c>
      <c r="P5103">
        <f t="shared" si="1043"/>
        <v>-12.096544084148396</v>
      </c>
      <c r="Q5103" s="21">
        <f t="shared" si="1049"/>
        <v>5.5787596894856519E-6</v>
      </c>
      <c r="R5103" s="22">
        <f t="shared" si="1050"/>
        <v>5.5787285670996031E-6</v>
      </c>
      <c r="S5103" s="22">
        <f t="shared" si="1044"/>
        <v>0.9999944212714329</v>
      </c>
      <c r="T5103" s="22">
        <f t="shared" si="1051"/>
        <v>-5.5787441282657079E-6</v>
      </c>
      <c r="U5103" s="23">
        <f t="shared" si="1052"/>
        <v>0</v>
      </c>
    </row>
    <row r="5104" spans="1:21" x14ac:dyDescent="0.3">
      <c r="A5104">
        <v>5103</v>
      </c>
      <c r="B5104">
        <v>-52.833599999999997</v>
      </c>
      <c r="C5104">
        <v>0.8</v>
      </c>
      <c r="D5104">
        <v>2</v>
      </c>
      <c r="E5104" t="s">
        <v>29</v>
      </c>
      <c r="F5104">
        <v>16</v>
      </c>
      <c r="G5104">
        <v>0</v>
      </c>
      <c r="I5104">
        <f t="shared" si="1045"/>
        <v>0</v>
      </c>
      <c r="J5104">
        <f t="shared" si="1046"/>
        <v>0.8</v>
      </c>
      <c r="K5104">
        <f t="shared" si="1047"/>
        <v>2</v>
      </c>
      <c r="L5104">
        <f t="shared" si="1054"/>
        <v>0</v>
      </c>
      <c r="M5104">
        <f t="shared" si="1054"/>
        <v>0</v>
      </c>
      <c r="N5104">
        <f t="shared" si="1054"/>
        <v>0</v>
      </c>
      <c r="O5104">
        <f t="shared" si="1048"/>
        <v>31</v>
      </c>
      <c r="P5104">
        <f t="shared" si="1043"/>
        <v>-12.144884875316498</v>
      </c>
      <c r="Q5104" s="21">
        <f t="shared" si="1049"/>
        <v>5.3154925684113085E-6</v>
      </c>
      <c r="R5104" s="22">
        <f t="shared" si="1050"/>
        <v>5.3154643141002499E-6</v>
      </c>
      <c r="S5104" s="22">
        <f t="shared" si="1044"/>
        <v>0.99999468453568585</v>
      </c>
      <c r="T5104" s="22">
        <f t="shared" si="1051"/>
        <v>-5.3154784412789205E-6</v>
      </c>
      <c r="U5104" s="23">
        <f t="shared" si="1052"/>
        <v>0</v>
      </c>
    </row>
    <row r="5105" spans="1:21" x14ac:dyDescent="0.3">
      <c r="A5105">
        <v>5104</v>
      </c>
      <c r="B5105">
        <v>-121.58</v>
      </c>
      <c r="C5105">
        <v>0.8</v>
      </c>
      <c r="D5105">
        <v>2</v>
      </c>
      <c r="E5105" t="s">
        <v>29</v>
      </c>
      <c r="F5105">
        <v>28</v>
      </c>
      <c r="G5105">
        <v>0</v>
      </c>
      <c r="I5105">
        <f t="shared" si="1045"/>
        <v>0</v>
      </c>
      <c r="J5105">
        <f t="shared" si="1046"/>
        <v>0.8</v>
      </c>
      <c r="K5105">
        <f t="shared" si="1047"/>
        <v>5</v>
      </c>
      <c r="L5105">
        <f t="shared" si="1054"/>
        <v>0</v>
      </c>
      <c r="M5105">
        <f t="shared" si="1054"/>
        <v>0</v>
      </c>
      <c r="N5105">
        <f t="shared" si="1054"/>
        <v>0</v>
      </c>
      <c r="O5105">
        <f t="shared" si="1048"/>
        <v>37</v>
      </c>
      <c r="P5105">
        <f t="shared" si="1043"/>
        <v>-12.017510787558047</v>
      </c>
      <c r="Q5105" s="21">
        <f t="shared" si="1049"/>
        <v>6.0375588745308043E-6</v>
      </c>
      <c r="R5105" s="22">
        <f t="shared" si="1050"/>
        <v>6.0375224226337209E-6</v>
      </c>
      <c r="S5105" s="22">
        <f t="shared" si="1044"/>
        <v>0.99999396247757733</v>
      </c>
      <c r="T5105" s="22">
        <f t="shared" si="1051"/>
        <v>-6.0375406485868298E-6</v>
      </c>
      <c r="U5105" s="23">
        <f t="shared" si="1052"/>
        <v>0</v>
      </c>
    </row>
    <row r="5106" spans="1:21" x14ac:dyDescent="0.3">
      <c r="A5106">
        <v>5105</v>
      </c>
      <c r="B5106">
        <v>-186.56819999999999</v>
      </c>
      <c r="C5106">
        <v>0.8</v>
      </c>
      <c r="D5106">
        <v>6</v>
      </c>
      <c r="E5106" t="s">
        <v>29</v>
      </c>
      <c r="F5106">
        <v>42</v>
      </c>
      <c r="G5106">
        <v>0</v>
      </c>
      <c r="I5106">
        <f t="shared" si="1045"/>
        <v>0</v>
      </c>
      <c r="J5106">
        <f t="shared" si="1046"/>
        <v>0.8</v>
      </c>
      <c r="K5106">
        <f t="shared" si="1047"/>
        <v>4</v>
      </c>
      <c r="L5106">
        <f t="shared" si="1054"/>
        <v>0</v>
      </c>
      <c r="M5106">
        <f t="shared" si="1054"/>
        <v>0</v>
      </c>
      <c r="N5106">
        <f t="shared" si="1054"/>
        <v>0</v>
      </c>
      <c r="O5106">
        <f t="shared" si="1048"/>
        <v>42</v>
      </c>
      <c r="P5106">
        <f t="shared" si="1043"/>
        <v>-12.073695261279864</v>
      </c>
      <c r="Q5106" s="21">
        <f t="shared" si="1049"/>
        <v>5.7076951842136326E-6</v>
      </c>
      <c r="R5106" s="22">
        <f t="shared" si="1050"/>
        <v>5.7076626066152598E-6</v>
      </c>
      <c r="S5106" s="22">
        <f t="shared" si="1044"/>
        <v>0.99999429233739334</v>
      </c>
      <c r="T5106" s="22">
        <f t="shared" si="1051"/>
        <v>-5.7076788954258668E-6</v>
      </c>
      <c r="U5106" s="23">
        <f t="shared" si="1052"/>
        <v>0</v>
      </c>
    </row>
    <row r="5107" spans="1:21" x14ac:dyDescent="0.3">
      <c r="A5107">
        <v>5106</v>
      </c>
      <c r="B5107">
        <v>-67.617000000000004</v>
      </c>
      <c r="C5107">
        <v>0.8</v>
      </c>
      <c r="D5107">
        <v>3</v>
      </c>
      <c r="E5107" t="s">
        <v>29</v>
      </c>
      <c r="F5107">
        <v>47</v>
      </c>
      <c r="G5107">
        <v>0</v>
      </c>
      <c r="I5107">
        <f t="shared" si="1045"/>
        <v>0</v>
      </c>
      <c r="J5107">
        <f t="shared" si="1046"/>
        <v>0.8</v>
      </c>
      <c r="K5107">
        <f t="shared" si="1047"/>
        <v>3</v>
      </c>
      <c r="L5107">
        <f t="shared" si="1054"/>
        <v>0</v>
      </c>
      <c r="M5107">
        <f t="shared" si="1054"/>
        <v>0</v>
      </c>
      <c r="N5107">
        <f t="shared" si="1054"/>
        <v>0</v>
      </c>
      <c r="O5107">
        <f t="shared" si="1048"/>
        <v>48</v>
      </c>
      <c r="P5107">
        <f t="shared" si="1043"/>
        <v>-12.131840655640113</v>
      </c>
      <c r="Q5107" s="21">
        <f t="shared" si="1049"/>
        <v>5.3852832138369167E-6</v>
      </c>
      <c r="R5107" s="22">
        <f t="shared" si="1050"/>
        <v>5.3852542127178031E-6</v>
      </c>
      <c r="S5107" s="22">
        <f t="shared" si="1044"/>
        <v>0.99999461474578732</v>
      </c>
      <c r="T5107" s="22">
        <f t="shared" si="1051"/>
        <v>-5.3852687132088549E-6</v>
      </c>
      <c r="U5107" s="23">
        <f t="shared" si="1052"/>
        <v>0</v>
      </c>
    </row>
    <row r="5108" spans="1:21" x14ac:dyDescent="0.3">
      <c r="A5108">
        <v>5107</v>
      </c>
      <c r="B5108">
        <v>-123.858</v>
      </c>
      <c r="C5108">
        <v>0.8</v>
      </c>
      <c r="D5108">
        <v>5</v>
      </c>
      <c r="E5108" t="s">
        <v>29</v>
      </c>
      <c r="F5108">
        <v>47</v>
      </c>
      <c r="G5108">
        <v>0</v>
      </c>
      <c r="I5108">
        <f t="shared" si="1045"/>
        <v>0</v>
      </c>
      <c r="J5108">
        <f t="shared" si="1046"/>
        <v>0.8</v>
      </c>
      <c r="K5108">
        <f t="shared" si="1047"/>
        <v>2</v>
      </c>
      <c r="L5108">
        <f t="shared" si="1054"/>
        <v>0</v>
      </c>
      <c r="M5108">
        <f t="shared" si="1054"/>
        <v>0</v>
      </c>
      <c r="N5108">
        <f t="shared" si="1054"/>
        <v>0</v>
      </c>
      <c r="O5108">
        <f t="shared" si="1048"/>
        <v>52</v>
      </c>
      <c r="P5108">
        <f t="shared" si="1043"/>
        <v>-12.186064208723499</v>
      </c>
      <c r="Q5108" s="21">
        <f t="shared" si="1049"/>
        <v>5.1010497365226997E-6</v>
      </c>
      <c r="R5108" s="22">
        <f t="shared" si="1050"/>
        <v>5.1010237159470172E-6</v>
      </c>
      <c r="S5108" s="22">
        <f t="shared" si="1044"/>
        <v>0.99999489897628402</v>
      </c>
      <c r="T5108" s="22">
        <f t="shared" si="1051"/>
        <v>-5.1010367262466987E-6</v>
      </c>
      <c r="U5108" s="23">
        <f t="shared" si="1052"/>
        <v>0</v>
      </c>
    </row>
    <row r="5109" spans="1:21" x14ac:dyDescent="0.3">
      <c r="A5109">
        <v>5108</v>
      </c>
      <c r="B5109">
        <v>-131.71680000000001</v>
      </c>
      <c r="C5109">
        <v>0.8</v>
      </c>
      <c r="D5109">
        <v>4</v>
      </c>
      <c r="E5109" t="s">
        <v>29</v>
      </c>
      <c r="F5109">
        <v>19</v>
      </c>
      <c r="G5109">
        <v>0</v>
      </c>
      <c r="I5109">
        <f t="shared" si="1045"/>
        <v>0</v>
      </c>
      <c r="J5109">
        <f t="shared" si="1046"/>
        <v>0.8</v>
      </c>
      <c r="K5109">
        <f t="shared" si="1047"/>
        <v>2</v>
      </c>
      <c r="L5109">
        <f t="shared" ref="L5109:N5128" si="1055">IF($E5102=L$8,1,0)</f>
        <v>0</v>
      </c>
      <c r="M5109">
        <f t="shared" si="1055"/>
        <v>0</v>
      </c>
      <c r="N5109">
        <f t="shared" si="1055"/>
        <v>0</v>
      </c>
      <c r="O5109">
        <f t="shared" si="1048"/>
        <v>14</v>
      </c>
      <c r="P5109">
        <f t="shared" si="1043"/>
        <v>-12.111549224463209</v>
      </c>
      <c r="Q5109" s="21">
        <f t="shared" si="1049"/>
        <v>5.4956745287187995E-6</v>
      </c>
      <c r="R5109" s="22">
        <f t="shared" si="1050"/>
        <v>5.4956443264462555E-6</v>
      </c>
      <c r="S5109" s="22">
        <f t="shared" si="1044"/>
        <v>0.99999450435567361</v>
      </c>
      <c r="T5109" s="22">
        <f t="shared" si="1051"/>
        <v>-5.4956594275006541E-6</v>
      </c>
      <c r="U5109" s="23">
        <f t="shared" si="1052"/>
        <v>0</v>
      </c>
    </row>
    <row r="5110" spans="1:21" x14ac:dyDescent="0.3">
      <c r="A5110">
        <v>5109</v>
      </c>
      <c r="B5110">
        <v>-153.20240000000001</v>
      </c>
      <c r="C5110">
        <v>0.8</v>
      </c>
      <c r="D5110">
        <v>1</v>
      </c>
      <c r="E5110" t="s">
        <v>29</v>
      </c>
      <c r="F5110">
        <v>33</v>
      </c>
      <c r="G5110">
        <v>0</v>
      </c>
      <c r="I5110">
        <f t="shared" si="1045"/>
        <v>0</v>
      </c>
      <c r="J5110">
        <f t="shared" si="1046"/>
        <v>0.8</v>
      </c>
      <c r="K5110">
        <f t="shared" si="1047"/>
        <v>8</v>
      </c>
      <c r="L5110">
        <f t="shared" si="1055"/>
        <v>0</v>
      </c>
      <c r="M5110">
        <f t="shared" si="1055"/>
        <v>0</v>
      </c>
      <c r="N5110">
        <f t="shared" si="1055"/>
        <v>0</v>
      </c>
      <c r="O5110">
        <f t="shared" si="1048"/>
        <v>14</v>
      </c>
      <c r="P5110">
        <f t="shared" si="1043"/>
        <v>-11.833270001285166</v>
      </c>
      <c r="Q5110" s="21">
        <f t="shared" si="1049"/>
        <v>7.2589889545427209E-6</v>
      </c>
      <c r="R5110" s="22">
        <f t="shared" si="1050"/>
        <v>7.2589362620045728E-6</v>
      </c>
      <c r="S5110" s="22">
        <f t="shared" si="1044"/>
        <v>0.99999274106373803</v>
      </c>
      <c r="T5110" s="22">
        <f t="shared" si="1051"/>
        <v>-7.2589626081721554E-6</v>
      </c>
      <c r="U5110" s="23">
        <f t="shared" si="1052"/>
        <v>0</v>
      </c>
    </row>
    <row r="5111" spans="1:21" x14ac:dyDescent="0.3">
      <c r="A5111">
        <v>5110</v>
      </c>
      <c r="B5111">
        <v>-30.8672</v>
      </c>
      <c r="C5111">
        <v>0.8</v>
      </c>
      <c r="D5111">
        <v>4</v>
      </c>
      <c r="E5111" t="s">
        <v>29</v>
      </c>
      <c r="F5111">
        <v>49</v>
      </c>
      <c r="G5111">
        <v>0</v>
      </c>
      <c r="I5111">
        <f t="shared" si="1045"/>
        <v>0</v>
      </c>
      <c r="J5111">
        <f t="shared" si="1046"/>
        <v>0.8</v>
      </c>
      <c r="K5111">
        <f t="shared" si="1047"/>
        <v>2</v>
      </c>
      <c r="L5111">
        <f t="shared" si="1055"/>
        <v>0</v>
      </c>
      <c r="M5111">
        <f t="shared" si="1055"/>
        <v>0</v>
      </c>
      <c r="N5111">
        <f t="shared" si="1055"/>
        <v>0</v>
      </c>
      <c r="O5111">
        <f t="shared" si="1048"/>
        <v>16</v>
      </c>
      <c r="P5111">
        <f t="shared" si="1043"/>
        <v>-12.115471065740069</v>
      </c>
      <c r="Q5111" s="21">
        <f t="shared" si="1049"/>
        <v>5.4741635743536204E-6</v>
      </c>
      <c r="R5111" s="22">
        <f t="shared" si="1050"/>
        <v>5.4741336080508217E-6</v>
      </c>
      <c r="S5111" s="22">
        <f t="shared" si="1044"/>
        <v>0.99999452586639193</v>
      </c>
      <c r="T5111" s="22">
        <f t="shared" si="1051"/>
        <v>-5.4741485911984204E-6</v>
      </c>
      <c r="U5111" s="23">
        <f t="shared" si="1052"/>
        <v>0</v>
      </c>
    </row>
    <row r="5112" spans="1:21" x14ac:dyDescent="0.3">
      <c r="A5112">
        <v>5111</v>
      </c>
      <c r="B5112">
        <v>-38.821199999999997</v>
      </c>
      <c r="C5112">
        <v>0.8</v>
      </c>
      <c r="D5112">
        <v>2</v>
      </c>
      <c r="E5112" t="s">
        <v>29</v>
      </c>
      <c r="F5112">
        <v>1</v>
      </c>
      <c r="G5112">
        <v>0</v>
      </c>
      <c r="I5112">
        <f t="shared" si="1045"/>
        <v>0</v>
      </c>
      <c r="J5112">
        <f t="shared" si="1046"/>
        <v>0.8</v>
      </c>
      <c r="K5112">
        <f t="shared" si="1047"/>
        <v>2</v>
      </c>
      <c r="L5112">
        <f t="shared" si="1055"/>
        <v>0</v>
      </c>
      <c r="M5112">
        <f t="shared" si="1055"/>
        <v>0</v>
      </c>
      <c r="N5112">
        <f t="shared" si="1055"/>
        <v>0</v>
      </c>
      <c r="O5112">
        <f t="shared" si="1048"/>
        <v>28</v>
      </c>
      <c r="P5112">
        <f t="shared" si="1043"/>
        <v>-12.139002113401213</v>
      </c>
      <c r="Q5112" s="21">
        <f t="shared" si="1049"/>
        <v>5.3468545026049076E-6</v>
      </c>
      <c r="R5112" s="22">
        <f t="shared" si="1050"/>
        <v>5.3468259139046944E-6</v>
      </c>
      <c r="S5112" s="22">
        <f t="shared" si="1044"/>
        <v>0.99999465317408609</v>
      </c>
      <c r="T5112" s="22">
        <f t="shared" si="1051"/>
        <v>-5.3468402082346327E-6</v>
      </c>
      <c r="U5112" s="23">
        <f t="shared" si="1052"/>
        <v>0</v>
      </c>
    </row>
    <row r="5113" spans="1:21" x14ac:dyDescent="0.3">
      <c r="A5113">
        <v>5112</v>
      </c>
      <c r="B5113">
        <v>-13.58</v>
      </c>
      <c r="C5113">
        <v>0.8</v>
      </c>
      <c r="D5113">
        <v>2</v>
      </c>
      <c r="E5113" t="s">
        <v>29</v>
      </c>
      <c r="F5113">
        <v>1</v>
      </c>
      <c r="G5113">
        <v>0</v>
      </c>
      <c r="I5113">
        <f t="shared" si="1045"/>
        <v>0</v>
      </c>
      <c r="J5113">
        <f t="shared" si="1046"/>
        <v>0.8</v>
      </c>
      <c r="K5113">
        <f t="shared" si="1047"/>
        <v>6</v>
      </c>
      <c r="L5113">
        <f t="shared" si="1055"/>
        <v>0</v>
      </c>
      <c r="M5113">
        <f t="shared" si="1055"/>
        <v>0</v>
      </c>
      <c r="N5113">
        <f t="shared" si="1055"/>
        <v>0</v>
      </c>
      <c r="O5113">
        <f t="shared" si="1048"/>
        <v>42</v>
      </c>
      <c r="P5113">
        <f t="shared" si="1043"/>
        <v>-11.980935520220518</v>
      </c>
      <c r="Q5113" s="21">
        <f t="shared" si="1049"/>
        <v>6.2624722655329043E-6</v>
      </c>
      <c r="R5113" s="22">
        <f t="shared" si="1050"/>
        <v>6.2624330472196319E-6</v>
      </c>
      <c r="S5113" s="22">
        <f t="shared" si="1044"/>
        <v>0.99999373756695276</v>
      </c>
      <c r="T5113" s="22">
        <f t="shared" si="1051"/>
        <v>-6.2624526563595341E-6</v>
      </c>
      <c r="U5113" s="23">
        <f t="shared" si="1052"/>
        <v>0</v>
      </c>
    </row>
    <row r="5114" spans="1:21" x14ac:dyDescent="0.3">
      <c r="A5114">
        <v>5113</v>
      </c>
      <c r="B5114">
        <v>-7.3920000000000003</v>
      </c>
      <c r="C5114">
        <v>0.8</v>
      </c>
      <c r="D5114">
        <v>3</v>
      </c>
      <c r="E5114" t="s">
        <v>29</v>
      </c>
      <c r="F5114">
        <v>12</v>
      </c>
      <c r="G5114">
        <v>0</v>
      </c>
      <c r="I5114">
        <f t="shared" si="1045"/>
        <v>0</v>
      </c>
      <c r="J5114">
        <f t="shared" si="1046"/>
        <v>0.8</v>
      </c>
      <c r="K5114">
        <f t="shared" si="1047"/>
        <v>3</v>
      </c>
      <c r="L5114">
        <f t="shared" si="1055"/>
        <v>0</v>
      </c>
      <c r="M5114">
        <f t="shared" si="1055"/>
        <v>0</v>
      </c>
      <c r="N5114">
        <f t="shared" si="1055"/>
        <v>0</v>
      </c>
      <c r="O5114">
        <f t="shared" si="1048"/>
        <v>47</v>
      </c>
      <c r="P5114">
        <f t="shared" si="1043"/>
        <v>-12.129879735001685</v>
      </c>
      <c r="Q5114" s="21">
        <f t="shared" si="1049"/>
        <v>5.3958536873774316E-6</v>
      </c>
      <c r="R5114" s="22">
        <f t="shared" si="1050"/>
        <v>5.3958245722975168E-6</v>
      </c>
      <c r="S5114" s="22">
        <f t="shared" si="1044"/>
        <v>0.99999460417542774</v>
      </c>
      <c r="T5114" s="22">
        <f t="shared" si="1051"/>
        <v>-5.3958391297767267E-6</v>
      </c>
      <c r="U5114" s="23">
        <f t="shared" si="1052"/>
        <v>0</v>
      </c>
    </row>
    <row r="5115" spans="1:21" x14ac:dyDescent="0.3">
      <c r="A5115">
        <v>5114</v>
      </c>
      <c r="B5115">
        <v>-90.774000000000001</v>
      </c>
      <c r="C5115">
        <v>0.8</v>
      </c>
      <c r="D5115">
        <v>5</v>
      </c>
      <c r="E5115" t="s">
        <v>29</v>
      </c>
      <c r="F5115">
        <v>14</v>
      </c>
      <c r="G5115">
        <v>0</v>
      </c>
      <c r="I5115">
        <f t="shared" si="1045"/>
        <v>0</v>
      </c>
      <c r="J5115">
        <f t="shared" si="1046"/>
        <v>0.8</v>
      </c>
      <c r="K5115">
        <f t="shared" si="1047"/>
        <v>5</v>
      </c>
      <c r="L5115">
        <f t="shared" si="1055"/>
        <v>0</v>
      </c>
      <c r="M5115">
        <f t="shared" si="1055"/>
        <v>0</v>
      </c>
      <c r="N5115">
        <f t="shared" si="1055"/>
        <v>0</v>
      </c>
      <c r="O5115">
        <f t="shared" si="1048"/>
        <v>47</v>
      </c>
      <c r="P5115">
        <f t="shared" si="1043"/>
        <v>-12.037119993942335</v>
      </c>
      <c r="Q5115" s="21">
        <f t="shared" si="1049"/>
        <v>5.9203203702144246E-6</v>
      </c>
      <c r="R5115" s="22">
        <f t="shared" si="1050"/>
        <v>5.9202853202286464E-6</v>
      </c>
      <c r="S5115" s="22">
        <f t="shared" si="1044"/>
        <v>0.9999940797146798</v>
      </c>
      <c r="T5115" s="22">
        <f t="shared" si="1051"/>
        <v>-5.9203028451628039E-6</v>
      </c>
      <c r="U5115" s="23">
        <f t="shared" si="1052"/>
        <v>0</v>
      </c>
    </row>
    <row r="5116" spans="1:21" x14ac:dyDescent="0.3">
      <c r="A5116">
        <v>5115</v>
      </c>
      <c r="B5116">
        <v>-4.4660000000000002</v>
      </c>
      <c r="C5116">
        <v>0.8</v>
      </c>
      <c r="D5116">
        <v>2</v>
      </c>
      <c r="E5116" t="s">
        <v>29</v>
      </c>
      <c r="F5116">
        <v>24</v>
      </c>
      <c r="G5116">
        <v>0</v>
      </c>
      <c r="I5116">
        <f t="shared" si="1045"/>
        <v>0</v>
      </c>
      <c r="J5116">
        <f t="shared" si="1046"/>
        <v>0.8</v>
      </c>
      <c r="K5116">
        <f t="shared" si="1047"/>
        <v>4</v>
      </c>
      <c r="L5116">
        <f t="shared" si="1055"/>
        <v>0</v>
      </c>
      <c r="M5116">
        <f t="shared" si="1055"/>
        <v>0</v>
      </c>
      <c r="N5116">
        <f t="shared" si="1055"/>
        <v>0</v>
      </c>
      <c r="O5116">
        <f t="shared" si="1048"/>
        <v>19</v>
      </c>
      <c r="P5116">
        <f t="shared" si="1043"/>
        <v>-12.028594086596003</v>
      </c>
      <c r="Q5116" s="21">
        <f t="shared" si="1049"/>
        <v>5.9710122632727872E-6</v>
      </c>
      <c r="R5116" s="22">
        <f t="shared" si="1050"/>
        <v>5.970976610498222E-6</v>
      </c>
      <c r="S5116" s="22">
        <f t="shared" si="1044"/>
        <v>0.99999402902338952</v>
      </c>
      <c r="T5116" s="22">
        <f t="shared" si="1051"/>
        <v>-5.9709944368327619E-6</v>
      </c>
      <c r="U5116" s="23">
        <f t="shared" si="1052"/>
        <v>0</v>
      </c>
    </row>
    <row r="5117" spans="1:21" x14ac:dyDescent="0.3">
      <c r="A5117">
        <v>5116</v>
      </c>
      <c r="B5117">
        <v>-54.549599999999998</v>
      </c>
      <c r="C5117">
        <v>0.8</v>
      </c>
      <c r="D5117">
        <v>2</v>
      </c>
      <c r="E5117" t="s">
        <v>29</v>
      </c>
      <c r="F5117">
        <v>27</v>
      </c>
      <c r="G5117">
        <v>0</v>
      </c>
      <c r="I5117">
        <f t="shared" si="1045"/>
        <v>0</v>
      </c>
      <c r="J5117">
        <f t="shared" si="1046"/>
        <v>0.8</v>
      </c>
      <c r="K5117">
        <f t="shared" si="1047"/>
        <v>1</v>
      </c>
      <c r="L5117">
        <f t="shared" si="1055"/>
        <v>0</v>
      </c>
      <c r="M5117">
        <f t="shared" si="1055"/>
        <v>0</v>
      </c>
      <c r="N5117">
        <f t="shared" si="1055"/>
        <v>0</v>
      </c>
      <c r="O5117">
        <f t="shared" si="1048"/>
        <v>33</v>
      </c>
      <c r="P5117">
        <f t="shared" si="1043"/>
        <v>-12.195186587123027</v>
      </c>
      <c r="Q5117" s="21">
        <f t="shared" si="1049"/>
        <v>5.054727635692128E-6</v>
      </c>
      <c r="R5117" s="22">
        <f t="shared" si="1050"/>
        <v>5.0547020855498056E-6</v>
      </c>
      <c r="S5117" s="22">
        <f t="shared" si="1044"/>
        <v>0.99999494529791444</v>
      </c>
      <c r="T5117" s="22">
        <f t="shared" si="1051"/>
        <v>-5.0547148606103281E-6</v>
      </c>
      <c r="U5117" s="23">
        <f t="shared" si="1052"/>
        <v>0</v>
      </c>
    </row>
    <row r="5118" spans="1:21" x14ac:dyDescent="0.3">
      <c r="A5118">
        <v>5117</v>
      </c>
      <c r="B5118">
        <v>-24.771599999999999</v>
      </c>
      <c r="C5118">
        <v>0.8</v>
      </c>
      <c r="D5118">
        <v>1</v>
      </c>
      <c r="E5118" t="s">
        <v>29</v>
      </c>
      <c r="F5118">
        <v>48</v>
      </c>
      <c r="G5118">
        <v>0</v>
      </c>
      <c r="I5118">
        <f t="shared" si="1045"/>
        <v>0</v>
      </c>
      <c r="J5118">
        <f t="shared" si="1046"/>
        <v>0.8</v>
      </c>
      <c r="K5118">
        <f t="shared" si="1047"/>
        <v>4</v>
      </c>
      <c r="L5118">
        <f t="shared" si="1055"/>
        <v>0</v>
      </c>
      <c r="M5118">
        <f t="shared" si="1055"/>
        <v>0</v>
      </c>
      <c r="N5118">
        <f t="shared" si="1055"/>
        <v>0</v>
      </c>
      <c r="O5118">
        <f t="shared" si="1048"/>
        <v>49</v>
      </c>
      <c r="P5118">
        <f t="shared" si="1043"/>
        <v>-12.087421705748865</v>
      </c>
      <c r="Q5118" s="21">
        <f t="shared" si="1049"/>
        <v>5.6298840798526509E-6</v>
      </c>
      <c r="R5118" s="22">
        <f t="shared" si="1050"/>
        <v>5.6298523844363399E-6</v>
      </c>
      <c r="S5118" s="22">
        <f t="shared" si="1044"/>
        <v>0.99999437014761561</v>
      </c>
      <c r="T5118" s="22">
        <f t="shared" si="1051"/>
        <v>-5.6298682320707019E-6</v>
      </c>
      <c r="U5118" s="23">
        <f t="shared" si="1052"/>
        <v>0</v>
      </c>
    </row>
    <row r="5119" spans="1:21" x14ac:dyDescent="0.3">
      <c r="A5119">
        <v>5118</v>
      </c>
      <c r="B5119">
        <v>-3.7584</v>
      </c>
      <c r="C5119">
        <v>0.8</v>
      </c>
      <c r="D5119">
        <v>2</v>
      </c>
      <c r="E5119" t="s">
        <v>29</v>
      </c>
      <c r="F5119">
        <v>50</v>
      </c>
      <c r="G5119">
        <v>0</v>
      </c>
      <c r="I5119">
        <f t="shared" si="1045"/>
        <v>0</v>
      </c>
      <c r="J5119">
        <f t="shared" si="1046"/>
        <v>0.8</v>
      </c>
      <c r="K5119">
        <f t="shared" si="1047"/>
        <v>2</v>
      </c>
      <c r="L5119">
        <f t="shared" si="1055"/>
        <v>0</v>
      </c>
      <c r="M5119">
        <f t="shared" si="1055"/>
        <v>0</v>
      </c>
      <c r="N5119">
        <f t="shared" si="1055"/>
        <v>0</v>
      </c>
      <c r="O5119">
        <f t="shared" si="1048"/>
        <v>1</v>
      </c>
      <c r="P5119">
        <f t="shared" si="1043"/>
        <v>-12.086057256163636</v>
      </c>
      <c r="Q5119" s="21">
        <f t="shared" si="1049"/>
        <v>5.6375710158760451E-6</v>
      </c>
      <c r="R5119" s="22">
        <f t="shared" si="1050"/>
        <v>5.6375392338482596E-6</v>
      </c>
      <c r="S5119" s="22">
        <f t="shared" si="1044"/>
        <v>0.99999436246076612</v>
      </c>
      <c r="T5119" s="22">
        <f t="shared" si="1051"/>
        <v>-5.6375551248665802E-6</v>
      </c>
      <c r="U5119" s="23">
        <f t="shared" si="1052"/>
        <v>0</v>
      </c>
    </row>
    <row r="5120" spans="1:21" x14ac:dyDescent="0.3">
      <c r="A5120">
        <v>5119</v>
      </c>
      <c r="B5120">
        <v>-178.96680000000001</v>
      </c>
      <c r="C5120">
        <v>0.8</v>
      </c>
      <c r="D5120">
        <v>2</v>
      </c>
      <c r="E5120" t="s">
        <v>29</v>
      </c>
      <c r="F5120">
        <v>51</v>
      </c>
      <c r="G5120">
        <v>0</v>
      </c>
      <c r="I5120">
        <f t="shared" si="1045"/>
        <v>0</v>
      </c>
      <c r="J5120">
        <f t="shared" si="1046"/>
        <v>0.8</v>
      </c>
      <c r="K5120">
        <f t="shared" si="1047"/>
        <v>2</v>
      </c>
      <c r="L5120">
        <f t="shared" si="1055"/>
        <v>0</v>
      </c>
      <c r="M5120">
        <f t="shared" si="1055"/>
        <v>0</v>
      </c>
      <c r="N5120">
        <f t="shared" si="1055"/>
        <v>0</v>
      </c>
      <c r="O5120">
        <f t="shared" si="1048"/>
        <v>1</v>
      </c>
      <c r="P5120">
        <f t="shared" si="1043"/>
        <v>-12.086057256163636</v>
      </c>
      <c r="Q5120" s="21">
        <f t="shared" si="1049"/>
        <v>5.6375710158760451E-6</v>
      </c>
      <c r="R5120" s="22">
        <f t="shared" si="1050"/>
        <v>5.6375392338482596E-6</v>
      </c>
      <c r="S5120" s="22">
        <f t="shared" si="1044"/>
        <v>0.99999436246076612</v>
      </c>
      <c r="T5120" s="22">
        <f t="shared" si="1051"/>
        <v>-5.6375551248665802E-6</v>
      </c>
      <c r="U5120" s="23">
        <f t="shared" si="1052"/>
        <v>0</v>
      </c>
    </row>
    <row r="5121" spans="1:21" x14ac:dyDescent="0.3">
      <c r="A5121">
        <v>5120</v>
      </c>
      <c r="B5121">
        <v>-74.745599999999996</v>
      </c>
      <c r="C5121">
        <v>0.8</v>
      </c>
      <c r="D5121">
        <v>8</v>
      </c>
      <c r="E5121" t="s">
        <v>29</v>
      </c>
      <c r="F5121">
        <v>52</v>
      </c>
      <c r="G5121">
        <v>0</v>
      </c>
      <c r="I5121">
        <f t="shared" si="1045"/>
        <v>0</v>
      </c>
      <c r="J5121">
        <f t="shared" si="1046"/>
        <v>0.8</v>
      </c>
      <c r="K5121">
        <f t="shared" si="1047"/>
        <v>3</v>
      </c>
      <c r="L5121">
        <f t="shared" si="1055"/>
        <v>0</v>
      </c>
      <c r="M5121">
        <f t="shared" si="1055"/>
        <v>0</v>
      </c>
      <c r="N5121">
        <f t="shared" si="1055"/>
        <v>0</v>
      </c>
      <c r="O5121">
        <f t="shared" si="1048"/>
        <v>12</v>
      </c>
      <c r="P5121">
        <f t="shared" si="1043"/>
        <v>-12.06124751265668</v>
      </c>
      <c r="Q5121" s="21">
        <f t="shared" si="1049"/>
        <v>5.7791871731209822E-6</v>
      </c>
      <c r="R5121" s="22">
        <f t="shared" si="1050"/>
        <v>5.7791537743096184E-6</v>
      </c>
      <c r="S5121" s="22">
        <f t="shared" si="1044"/>
        <v>0.99999422084622569</v>
      </c>
      <c r="T5121" s="22">
        <f t="shared" si="1051"/>
        <v>-5.7791704736836653E-6</v>
      </c>
      <c r="U5121" s="23">
        <f t="shared" si="1052"/>
        <v>0</v>
      </c>
    </row>
    <row r="5122" spans="1:21" x14ac:dyDescent="0.3">
      <c r="A5122">
        <v>5121</v>
      </c>
      <c r="B5122">
        <v>-18.252500000000001</v>
      </c>
      <c r="C5122">
        <v>0.8</v>
      </c>
      <c r="D5122">
        <v>7</v>
      </c>
      <c r="E5122" t="s">
        <v>29</v>
      </c>
      <c r="F5122">
        <v>2</v>
      </c>
      <c r="G5122">
        <v>0</v>
      </c>
      <c r="I5122">
        <f t="shared" si="1045"/>
        <v>0</v>
      </c>
      <c r="J5122">
        <f t="shared" si="1046"/>
        <v>0.8</v>
      </c>
      <c r="K5122">
        <f t="shared" si="1047"/>
        <v>5</v>
      </c>
      <c r="L5122">
        <f t="shared" si="1055"/>
        <v>0</v>
      </c>
      <c r="M5122">
        <f t="shared" si="1055"/>
        <v>0</v>
      </c>
      <c r="N5122">
        <f t="shared" si="1055"/>
        <v>0</v>
      </c>
      <c r="O5122">
        <f t="shared" si="1048"/>
        <v>14</v>
      </c>
      <c r="P5122">
        <f t="shared" si="1043"/>
        <v>-11.972409612874186</v>
      </c>
      <c r="Q5122" s="21">
        <f t="shared" si="1049"/>
        <v>6.3160937850646009E-6</v>
      </c>
      <c r="R5122" s="22">
        <f t="shared" si="1050"/>
        <v>6.3160538922758655E-6</v>
      </c>
      <c r="S5122" s="22">
        <f t="shared" si="1044"/>
        <v>0.99999368394610777</v>
      </c>
      <c r="T5122" s="22">
        <f t="shared" si="1051"/>
        <v>-6.3160738385825949E-6</v>
      </c>
      <c r="U5122" s="23">
        <f t="shared" si="1052"/>
        <v>0</v>
      </c>
    </row>
    <row r="5123" spans="1:21" x14ac:dyDescent="0.3">
      <c r="A5123">
        <v>5122</v>
      </c>
      <c r="B5123">
        <v>-1.728</v>
      </c>
      <c r="C5123">
        <v>0.8</v>
      </c>
      <c r="D5123">
        <v>3</v>
      </c>
      <c r="E5123" t="s">
        <v>29</v>
      </c>
      <c r="F5123">
        <v>8</v>
      </c>
      <c r="G5123">
        <v>0</v>
      </c>
      <c r="I5123">
        <f t="shared" si="1045"/>
        <v>0</v>
      </c>
      <c r="J5123">
        <f t="shared" si="1046"/>
        <v>0.8</v>
      </c>
      <c r="K5123">
        <f t="shared" si="1047"/>
        <v>2</v>
      </c>
      <c r="L5123">
        <f t="shared" si="1055"/>
        <v>0</v>
      </c>
      <c r="M5123">
        <f t="shared" si="1055"/>
        <v>0</v>
      </c>
      <c r="N5123">
        <f t="shared" si="1055"/>
        <v>0</v>
      </c>
      <c r="O5123">
        <f t="shared" si="1048"/>
        <v>24</v>
      </c>
      <c r="P5123">
        <f t="shared" si="1043"/>
        <v>-12.131158430847497</v>
      </c>
      <c r="Q5123" s="21">
        <f t="shared" si="1049"/>
        <v>5.3889584410836808E-6</v>
      </c>
      <c r="R5123" s="22">
        <f t="shared" si="1050"/>
        <v>5.3889294003671008E-6</v>
      </c>
      <c r="S5123" s="22">
        <f t="shared" si="1044"/>
        <v>0.99999461107059961</v>
      </c>
      <c r="T5123" s="22">
        <f t="shared" si="1051"/>
        <v>-5.3889439207172525E-6</v>
      </c>
      <c r="U5123" s="23">
        <f t="shared" si="1052"/>
        <v>0</v>
      </c>
    </row>
    <row r="5124" spans="1:21" x14ac:dyDescent="0.3">
      <c r="A5124">
        <v>5123</v>
      </c>
      <c r="B5124">
        <v>-6.8634000000000004</v>
      </c>
      <c r="C5124">
        <v>0.8</v>
      </c>
      <c r="D5124">
        <v>3</v>
      </c>
      <c r="E5124" t="s">
        <v>29</v>
      </c>
      <c r="F5124">
        <v>9</v>
      </c>
      <c r="G5124">
        <v>0</v>
      </c>
      <c r="I5124">
        <f t="shared" si="1045"/>
        <v>0</v>
      </c>
      <c r="J5124">
        <f t="shared" si="1046"/>
        <v>0.8</v>
      </c>
      <c r="K5124">
        <f t="shared" si="1047"/>
        <v>2</v>
      </c>
      <c r="L5124">
        <f t="shared" si="1055"/>
        <v>0</v>
      </c>
      <c r="M5124">
        <f t="shared" si="1055"/>
        <v>0</v>
      </c>
      <c r="N5124">
        <f t="shared" si="1055"/>
        <v>0</v>
      </c>
      <c r="O5124">
        <f t="shared" si="1048"/>
        <v>27</v>
      </c>
      <c r="P5124">
        <f t="shared" si="1043"/>
        <v>-12.137041192762782</v>
      </c>
      <c r="Q5124" s="21">
        <f t="shared" si="1049"/>
        <v>5.3573495465609343E-6</v>
      </c>
      <c r="R5124" s="22">
        <f t="shared" si="1050"/>
        <v>5.357320845520531E-6</v>
      </c>
      <c r="S5124" s="22">
        <f t="shared" si="1044"/>
        <v>0.9999946426791545</v>
      </c>
      <c r="T5124" s="22">
        <f t="shared" si="1051"/>
        <v>-5.3573351959950208E-6</v>
      </c>
      <c r="U5124" s="23">
        <f t="shared" si="1052"/>
        <v>0</v>
      </c>
    </row>
    <row r="5125" spans="1:21" x14ac:dyDescent="0.3">
      <c r="A5125">
        <v>5124</v>
      </c>
      <c r="B5125">
        <v>-14.5656</v>
      </c>
      <c r="C5125">
        <v>0.8</v>
      </c>
      <c r="D5125">
        <v>3</v>
      </c>
      <c r="E5125" t="s">
        <v>29</v>
      </c>
      <c r="F5125">
        <v>25</v>
      </c>
      <c r="G5125">
        <v>0</v>
      </c>
      <c r="I5125">
        <f t="shared" si="1045"/>
        <v>0</v>
      </c>
      <c r="J5125">
        <f t="shared" si="1046"/>
        <v>0.8</v>
      </c>
      <c r="K5125">
        <f t="shared" si="1047"/>
        <v>1</v>
      </c>
      <c r="L5125">
        <f t="shared" si="1055"/>
        <v>0</v>
      </c>
      <c r="M5125">
        <f t="shared" si="1055"/>
        <v>0</v>
      </c>
      <c r="N5125">
        <f t="shared" si="1055"/>
        <v>0</v>
      </c>
      <c r="O5125">
        <f t="shared" si="1048"/>
        <v>48</v>
      </c>
      <c r="P5125">
        <f t="shared" si="1043"/>
        <v>-12.22460039669946</v>
      </c>
      <c r="Q5125" s="21">
        <f t="shared" si="1049"/>
        <v>4.9082141623868529E-6</v>
      </c>
      <c r="R5125" s="22">
        <f t="shared" si="1050"/>
        <v>4.9081900719388301E-6</v>
      </c>
      <c r="S5125" s="22">
        <f t="shared" si="1044"/>
        <v>0.99999509180992807</v>
      </c>
      <c r="T5125" s="22">
        <f t="shared" si="1051"/>
        <v>-4.9082021171326359E-6</v>
      </c>
      <c r="U5125" s="23">
        <f t="shared" si="1052"/>
        <v>0</v>
      </c>
    </row>
    <row r="5126" spans="1:21" x14ac:dyDescent="0.3">
      <c r="A5126">
        <v>5125</v>
      </c>
      <c r="B5126">
        <v>-5.0880000000000001</v>
      </c>
      <c r="C5126">
        <v>0.8</v>
      </c>
      <c r="D5126">
        <v>4</v>
      </c>
      <c r="E5126" t="s">
        <v>29</v>
      </c>
      <c r="F5126">
        <v>26</v>
      </c>
      <c r="G5126">
        <v>0</v>
      </c>
      <c r="I5126">
        <f t="shared" si="1045"/>
        <v>0</v>
      </c>
      <c r="J5126">
        <f t="shared" si="1046"/>
        <v>0.8</v>
      </c>
      <c r="K5126">
        <f t="shared" si="1047"/>
        <v>2</v>
      </c>
      <c r="L5126">
        <f t="shared" si="1055"/>
        <v>0</v>
      </c>
      <c r="M5126">
        <f t="shared" si="1055"/>
        <v>0</v>
      </c>
      <c r="N5126">
        <f t="shared" si="1055"/>
        <v>0</v>
      </c>
      <c r="O5126">
        <f t="shared" si="1048"/>
        <v>50</v>
      </c>
      <c r="P5126">
        <f t="shared" si="1043"/>
        <v>-12.182142367446643</v>
      </c>
      <c r="Q5126" s="21">
        <f t="shared" si="1049"/>
        <v>5.1210945244809597E-6</v>
      </c>
      <c r="R5126" s="22">
        <f t="shared" si="1050"/>
        <v>5.1210682990061345E-6</v>
      </c>
      <c r="S5126" s="22">
        <f t="shared" si="1044"/>
        <v>0.99999487893170103</v>
      </c>
      <c r="T5126" s="22">
        <f t="shared" si="1051"/>
        <v>-5.1210814116894361E-6</v>
      </c>
      <c r="U5126" s="23">
        <f t="shared" si="1052"/>
        <v>0</v>
      </c>
    </row>
    <row r="5127" spans="1:21" x14ac:dyDescent="0.3">
      <c r="A5127">
        <v>5126</v>
      </c>
      <c r="B5127">
        <v>-1.827</v>
      </c>
      <c r="C5127">
        <v>0.8</v>
      </c>
      <c r="D5127">
        <v>1</v>
      </c>
      <c r="E5127" t="s">
        <v>29</v>
      </c>
      <c r="F5127">
        <v>30</v>
      </c>
      <c r="G5127">
        <v>0</v>
      </c>
      <c r="I5127">
        <f t="shared" si="1045"/>
        <v>0</v>
      </c>
      <c r="J5127">
        <f t="shared" si="1046"/>
        <v>0.8</v>
      </c>
      <c r="K5127">
        <f t="shared" si="1047"/>
        <v>2</v>
      </c>
      <c r="L5127">
        <f t="shared" si="1055"/>
        <v>0</v>
      </c>
      <c r="M5127">
        <f t="shared" si="1055"/>
        <v>0</v>
      </c>
      <c r="N5127">
        <f t="shared" si="1055"/>
        <v>0</v>
      </c>
      <c r="O5127">
        <f t="shared" si="1048"/>
        <v>51</v>
      </c>
      <c r="P5127">
        <f t="shared" si="1043"/>
        <v>-12.184103288085071</v>
      </c>
      <c r="Q5127" s="21">
        <f t="shared" si="1049"/>
        <v>5.1110623039453779E-6</v>
      </c>
      <c r="R5127" s="22">
        <f t="shared" si="1050"/>
        <v>5.1110361811210178E-6</v>
      </c>
      <c r="S5127" s="22">
        <f t="shared" si="1044"/>
        <v>0.99999488896381883</v>
      </c>
      <c r="T5127" s="22">
        <f t="shared" si="1051"/>
        <v>-5.1110492425611851E-6</v>
      </c>
      <c r="U5127" s="23">
        <f t="shared" si="1052"/>
        <v>0</v>
      </c>
    </row>
    <row r="5128" spans="1:21" x14ac:dyDescent="0.3">
      <c r="A5128">
        <v>5127</v>
      </c>
      <c r="B5128">
        <v>-3701.8928000000001</v>
      </c>
      <c r="C5128">
        <v>0.8</v>
      </c>
      <c r="D5128">
        <v>8</v>
      </c>
      <c r="E5128" t="s">
        <v>29</v>
      </c>
      <c r="F5128">
        <v>31</v>
      </c>
      <c r="G5128">
        <v>0</v>
      </c>
      <c r="I5128">
        <f t="shared" si="1045"/>
        <v>0</v>
      </c>
      <c r="J5128">
        <f t="shared" si="1046"/>
        <v>0.8</v>
      </c>
      <c r="K5128">
        <f t="shared" si="1047"/>
        <v>8</v>
      </c>
      <c r="L5128">
        <f t="shared" si="1055"/>
        <v>0</v>
      </c>
      <c r="M5128">
        <f t="shared" si="1055"/>
        <v>0</v>
      </c>
      <c r="N5128">
        <f t="shared" si="1055"/>
        <v>0</v>
      </c>
      <c r="O5128">
        <f t="shared" si="1048"/>
        <v>52</v>
      </c>
      <c r="P5128">
        <f t="shared" si="1043"/>
        <v>-11.907784985545456</v>
      </c>
      <c r="Q5128" s="21">
        <f t="shared" si="1049"/>
        <v>6.7377468408093192E-6</v>
      </c>
      <c r="R5128" s="22">
        <f t="shared" si="1050"/>
        <v>6.7377014438827008E-6</v>
      </c>
      <c r="S5128" s="22">
        <f t="shared" si="1044"/>
        <v>0.99999326229855612</v>
      </c>
      <c r="T5128" s="22">
        <f t="shared" si="1051"/>
        <v>-6.7377241422941911E-6</v>
      </c>
      <c r="U5128" s="23">
        <f t="shared" si="1052"/>
        <v>0</v>
      </c>
    </row>
    <row r="5129" spans="1:21" x14ac:dyDescent="0.3">
      <c r="A5129">
        <v>5128</v>
      </c>
      <c r="B5129">
        <v>-13.32</v>
      </c>
      <c r="C5129">
        <v>0.8</v>
      </c>
      <c r="D5129">
        <v>5</v>
      </c>
      <c r="E5129" t="s">
        <v>29</v>
      </c>
      <c r="F5129">
        <v>31</v>
      </c>
      <c r="G5129">
        <v>0</v>
      </c>
      <c r="I5129">
        <f t="shared" si="1045"/>
        <v>0</v>
      </c>
      <c r="J5129">
        <f t="shared" si="1046"/>
        <v>0.8</v>
      </c>
      <c r="K5129">
        <f t="shared" si="1047"/>
        <v>7</v>
      </c>
      <c r="L5129">
        <f t="shared" ref="L5129:N5148" si="1056">IF($E5122=L$8,1,0)</f>
        <v>0</v>
      </c>
      <c r="M5129">
        <f t="shared" si="1056"/>
        <v>0</v>
      </c>
      <c r="N5129">
        <f t="shared" si="1056"/>
        <v>0</v>
      </c>
      <c r="O5129">
        <f t="shared" si="1048"/>
        <v>2</v>
      </c>
      <c r="P5129">
        <f t="shared" ref="P5129:P5192" si="1057">$I$3+SUMPRODUCT($J$3:$O$3,J5129:O5129)</f>
        <v>-11.856118824153695</v>
      </c>
      <c r="Q5129" s="21">
        <f t="shared" si="1049"/>
        <v>7.0950100976010617E-6</v>
      </c>
      <c r="R5129" s="22">
        <f t="shared" si="1050"/>
        <v>7.0949597587899308E-6</v>
      </c>
      <c r="S5129" s="22">
        <f t="shared" ref="S5129:S5192" si="1058">IF(I5129=1,R5129,1-R5129)</f>
        <v>0.99999290504024119</v>
      </c>
      <c r="T5129" s="22">
        <f t="shared" si="1051"/>
        <v>-7.0949849281592865E-6</v>
      </c>
      <c r="U5129" s="23">
        <f t="shared" si="1052"/>
        <v>0</v>
      </c>
    </row>
    <row r="5130" spans="1:21" x14ac:dyDescent="0.3">
      <c r="A5130">
        <v>5129</v>
      </c>
      <c r="B5130">
        <v>-26.854399999999998</v>
      </c>
      <c r="C5130">
        <v>0.8</v>
      </c>
      <c r="D5130">
        <v>4</v>
      </c>
      <c r="E5130" t="s">
        <v>29</v>
      </c>
      <c r="F5130">
        <v>31</v>
      </c>
      <c r="G5130">
        <v>0</v>
      </c>
      <c r="I5130">
        <f t="shared" ref="I5130:I5193" si="1059">G5123</f>
        <v>0</v>
      </c>
      <c r="J5130">
        <f t="shared" ref="J5130:J5193" si="1060">C5123</f>
        <v>0.8</v>
      </c>
      <c r="K5130">
        <f t="shared" ref="K5130:K5193" si="1061">D5123</f>
        <v>3</v>
      </c>
      <c r="L5130">
        <f t="shared" si="1056"/>
        <v>0</v>
      </c>
      <c r="M5130">
        <f t="shared" si="1056"/>
        <v>0</v>
      </c>
      <c r="N5130">
        <f t="shared" si="1056"/>
        <v>0</v>
      </c>
      <c r="O5130">
        <f t="shared" ref="O5130:O5193" si="1062">F5123</f>
        <v>8</v>
      </c>
      <c r="P5130">
        <f t="shared" si="1057"/>
        <v>-12.053403830102964</v>
      </c>
      <c r="Q5130" s="21">
        <f t="shared" ref="Q5130:Q5193" si="1063">EXP(P5130)</f>
        <v>5.8246955259433483E-6</v>
      </c>
      <c r="R5130" s="22">
        <f t="shared" ref="R5130:R5193" si="1064">Q5130/(1+Q5130)</f>
        <v>5.8246615990629926E-6</v>
      </c>
      <c r="S5130" s="22">
        <f t="shared" si="1058"/>
        <v>0.99999417533840096</v>
      </c>
      <c r="T5130" s="22">
        <f t="shared" ref="T5130:T5193" si="1065">LN(S5130)</f>
        <v>-5.824678562448179E-6</v>
      </c>
      <c r="U5130" s="23">
        <f t="shared" ref="U5130:U5193" si="1066">IF(R5130&lt;$R$2,0,1)</f>
        <v>0</v>
      </c>
    </row>
    <row r="5131" spans="1:21" x14ac:dyDescent="0.3">
      <c r="A5131">
        <v>5130</v>
      </c>
      <c r="B5131">
        <v>-52.631999999999998</v>
      </c>
      <c r="C5131">
        <v>0.8</v>
      </c>
      <c r="D5131">
        <v>8</v>
      </c>
      <c r="E5131" t="s">
        <v>29</v>
      </c>
      <c r="F5131">
        <v>34</v>
      </c>
      <c r="G5131">
        <v>0</v>
      </c>
      <c r="I5131">
        <f t="shared" si="1059"/>
        <v>0</v>
      </c>
      <c r="J5131">
        <f t="shared" si="1060"/>
        <v>0.8</v>
      </c>
      <c r="K5131">
        <f t="shared" si="1061"/>
        <v>3</v>
      </c>
      <c r="L5131">
        <f t="shared" si="1056"/>
        <v>0</v>
      </c>
      <c r="M5131">
        <f t="shared" si="1056"/>
        <v>0</v>
      </c>
      <c r="N5131">
        <f t="shared" si="1056"/>
        <v>0</v>
      </c>
      <c r="O5131">
        <f t="shared" si="1062"/>
        <v>9</v>
      </c>
      <c r="P5131">
        <f t="shared" si="1057"/>
        <v>-12.055364750741392</v>
      </c>
      <c r="Q5131" s="21">
        <f t="shared" si="1063"/>
        <v>5.8132849515457197E-6</v>
      </c>
      <c r="R5131" s="22">
        <f t="shared" si="1064"/>
        <v>5.813251157460246E-6</v>
      </c>
      <c r="S5131" s="22">
        <f t="shared" si="1058"/>
        <v>0.99999418674884255</v>
      </c>
      <c r="T5131" s="22">
        <f t="shared" si="1065"/>
        <v>-5.8132680544593445E-6</v>
      </c>
      <c r="U5131" s="23">
        <f t="shared" si="1066"/>
        <v>0</v>
      </c>
    </row>
    <row r="5132" spans="1:21" x14ac:dyDescent="0.3">
      <c r="A5132">
        <v>5131</v>
      </c>
      <c r="B5132">
        <v>-79.3352</v>
      </c>
      <c r="C5132">
        <v>0.8</v>
      </c>
      <c r="D5132">
        <v>4</v>
      </c>
      <c r="E5132" t="s">
        <v>29</v>
      </c>
      <c r="F5132">
        <v>37</v>
      </c>
      <c r="G5132">
        <v>0</v>
      </c>
      <c r="I5132">
        <f t="shared" si="1059"/>
        <v>0</v>
      </c>
      <c r="J5132">
        <f t="shared" si="1060"/>
        <v>0.8</v>
      </c>
      <c r="K5132">
        <f t="shared" si="1061"/>
        <v>3</v>
      </c>
      <c r="L5132">
        <f t="shared" si="1056"/>
        <v>0</v>
      </c>
      <c r="M5132">
        <f t="shared" si="1056"/>
        <v>0</v>
      </c>
      <c r="N5132">
        <f t="shared" si="1056"/>
        <v>0</v>
      </c>
      <c r="O5132">
        <f t="shared" si="1062"/>
        <v>25</v>
      </c>
      <c r="P5132">
        <f t="shared" si="1057"/>
        <v>-12.086739480956252</v>
      </c>
      <c r="Q5132" s="21">
        <f t="shared" si="1063"/>
        <v>5.6337262368098057E-6</v>
      </c>
      <c r="R5132" s="22">
        <f t="shared" si="1064"/>
        <v>5.6336944981173015E-6</v>
      </c>
      <c r="S5132" s="22">
        <f t="shared" si="1058"/>
        <v>0.99999436630550187</v>
      </c>
      <c r="T5132" s="22">
        <f t="shared" si="1065"/>
        <v>-5.6337103674470106E-6</v>
      </c>
      <c r="U5132" s="23">
        <f t="shared" si="1066"/>
        <v>0</v>
      </c>
    </row>
    <row r="5133" spans="1:21" x14ac:dyDescent="0.3">
      <c r="A5133">
        <v>5132</v>
      </c>
      <c r="B5133">
        <v>-13.683199999999999</v>
      </c>
      <c r="C5133">
        <v>0.8</v>
      </c>
      <c r="D5133">
        <v>2</v>
      </c>
      <c r="E5133" t="s">
        <v>29</v>
      </c>
      <c r="F5133">
        <v>38</v>
      </c>
      <c r="G5133">
        <v>0</v>
      </c>
      <c r="I5133">
        <f t="shared" si="1059"/>
        <v>0</v>
      </c>
      <c r="J5133">
        <f t="shared" si="1060"/>
        <v>0.8</v>
      </c>
      <c r="K5133">
        <f t="shared" si="1061"/>
        <v>4</v>
      </c>
      <c r="L5133">
        <f t="shared" si="1056"/>
        <v>0</v>
      </c>
      <c r="M5133">
        <f t="shared" si="1056"/>
        <v>0</v>
      </c>
      <c r="N5133">
        <f t="shared" si="1056"/>
        <v>0</v>
      </c>
      <c r="O5133">
        <f t="shared" si="1062"/>
        <v>26</v>
      </c>
      <c r="P5133">
        <f t="shared" si="1057"/>
        <v>-12.042320531065004</v>
      </c>
      <c r="Q5133" s="21">
        <f t="shared" si="1063"/>
        <v>5.8896114450154908E-6</v>
      </c>
      <c r="R5133" s="22">
        <f t="shared" si="1064"/>
        <v>5.8895767576968123E-6</v>
      </c>
      <c r="S5133" s="22">
        <f t="shared" si="1058"/>
        <v>0.99999411042324227</v>
      </c>
      <c r="T5133" s="22">
        <f t="shared" si="1065"/>
        <v>-5.8895941013591183E-6</v>
      </c>
      <c r="U5133" s="23">
        <f t="shared" si="1066"/>
        <v>0</v>
      </c>
    </row>
    <row r="5134" spans="1:21" x14ac:dyDescent="0.3">
      <c r="A5134">
        <v>5133</v>
      </c>
      <c r="B5134">
        <v>-1.4016</v>
      </c>
      <c r="C5134">
        <v>0.8</v>
      </c>
      <c r="D5134">
        <v>1</v>
      </c>
      <c r="E5134" t="s">
        <v>29</v>
      </c>
      <c r="F5134">
        <v>40</v>
      </c>
      <c r="G5134">
        <v>0</v>
      </c>
      <c r="I5134">
        <f t="shared" si="1059"/>
        <v>0</v>
      </c>
      <c r="J5134">
        <f t="shared" si="1060"/>
        <v>0.8</v>
      </c>
      <c r="K5134">
        <f t="shared" si="1061"/>
        <v>1</v>
      </c>
      <c r="L5134">
        <f t="shared" si="1056"/>
        <v>0</v>
      </c>
      <c r="M5134">
        <f t="shared" si="1056"/>
        <v>0</v>
      </c>
      <c r="N5134">
        <f t="shared" si="1056"/>
        <v>0</v>
      </c>
      <c r="O5134">
        <f t="shared" si="1062"/>
        <v>30</v>
      </c>
      <c r="P5134">
        <f t="shared" si="1057"/>
        <v>-12.189303825207743</v>
      </c>
      <c r="Q5134" s="21">
        <f t="shared" si="1063"/>
        <v>5.0845510308783486E-6</v>
      </c>
      <c r="R5134" s="22">
        <f t="shared" si="1064"/>
        <v>5.0845251783506113E-6</v>
      </c>
      <c r="S5134" s="22">
        <f t="shared" si="1058"/>
        <v>0.99999491547482167</v>
      </c>
      <c r="T5134" s="22">
        <f t="shared" si="1065"/>
        <v>-5.0845381045757591E-6</v>
      </c>
      <c r="U5134" s="23">
        <f t="shared" si="1066"/>
        <v>0</v>
      </c>
    </row>
    <row r="5135" spans="1:21" x14ac:dyDescent="0.3">
      <c r="A5135">
        <v>5134</v>
      </c>
      <c r="B5135">
        <v>-3.0396000000000001</v>
      </c>
      <c r="C5135">
        <v>0.8</v>
      </c>
      <c r="D5135">
        <v>3</v>
      </c>
      <c r="E5135" t="s">
        <v>29</v>
      </c>
      <c r="F5135">
        <v>41</v>
      </c>
      <c r="G5135">
        <v>0</v>
      </c>
      <c r="I5135">
        <f t="shared" si="1059"/>
        <v>0</v>
      </c>
      <c r="J5135">
        <f t="shared" si="1060"/>
        <v>0.8</v>
      </c>
      <c r="K5135">
        <f t="shared" si="1061"/>
        <v>8</v>
      </c>
      <c r="L5135">
        <f t="shared" si="1056"/>
        <v>0</v>
      </c>
      <c r="M5135">
        <f t="shared" si="1056"/>
        <v>0</v>
      </c>
      <c r="N5135">
        <f t="shared" si="1056"/>
        <v>0</v>
      </c>
      <c r="O5135">
        <f t="shared" si="1062"/>
        <v>31</v>
      </c>
      <c r="P5135">
        <f t="shared" si="1057"/>
        <v>-11.866605652138455</v>
      </c>
      <c r="Q5135" s="21">
        <f t="shared" si="1063"/>
        <v>7.0209947187405422E-6</v>
      </c>
      <c r="R5135" s="22">
        <f t="shared" si="1064"/>
        <v>7.0209454247197946E-6</v>
      </c>
      <c r="S5135" s="22">
        <f t="shared" si="1058"/>
        <v>0.99999297905457529</v>
      </c>
      <c r="T5135" s="22">
        <f t="shared" si="1065"/>
        <v>-7.0209700716599062E-6</v>
      </c>
      <c r="U5135" s="23">
        <f t="shared" si="1066"/>
        <v>0</v>
      </c>
    </row>
    <row r="5136" spans="1:21" x14ac:dyDescent="0.3">
      <c r="A5136">
        <v>5135</v>
      </c>
      <c r="B5136">
        <v>-1.5714999999999999</v>
      </c>
      <c r="C5136">
        <v>0.8</v>
      </c>
      <c r="D5136">
        <v>1</v>
      </c>
      <c r="E5136" t="s">
        <v>29</v>
      </c>
      <c r="F5136">
        <v>42</v>
      </c>
      <c r="G5136">
        <v>0</v>
      </c>
      <c r="I5136">
        <f t="shared" si="1059"/>
        <v>0</v>
      </c>
      <c r="J5136">
        <f t="shared" si="1060"/>
        <v>0.8</v>
      </c>
      <c r="K5136">
        <f t="shared" si="1061"/>
        <v>5</v>
      </c>
      <c r="L5136">
        <f t="shared" si="1056"/>
        <v>0</v>
      </c>
      <c r="M5136">
        <f t="shared" si="1056"/>
        <v>0</v>
      </c>
      <c r="N5136">
        <f t="shared" si="1056"/>
        <v>0</v>
      </c>
      <c r="O5136">
        <f t="shared" si="1062"/>
        <v>31</v>
      </c>
      <c r="P5136">
        <f t="shared" si="1057"/>
        <v>-12.005745263727475</v>
      </c>
      <c r="Q5136" s="21">
        <f t="shared" si="1063"/>
        <v>6.1090134432918486E-6</v>
      </c>
      <c r="R5136" s="22">
        <f t="shared" si="1064"/>
        <v>6.1089761234745851E-6</v>
      </c>
      <c r="S5136" s="22">
        <f t="shared" si="1058"/>
        <v>0.99999389102387648</v>
      </c>
      <c r="T5136" s="22">
        <f t="shared" si="1065"/>
        <v>-6.1089947833906496E-6</v>
      </c>
      <c r="U5136" s="23">
        <f t="shared" si="1066"/>
        <v>0</v>
      </c>
    </row>
    <row r="5137" spans="1:21" x14ac:dyDescent="0.3">
      <c r="A5137">
        <v>5136</v>
      </c>
      <c r="B5137">
        <v>-19.167999999999999</v>
      </c>
      <c r="C5137">
        <v>0.8</v>
      </c>
      <c r="D5137">
        <v>5</v>
      </c>
      <c r="E5137" t="s">
        <v>29</v>
      </c>
      <c r="F5137">
        <v>42</v>
      </c>
      <c r="G5137">
        <v>0</v>
      </c>
      <c r="I5137">
        <f t="shared" si="1059"/>
        <v>0</v>
      </c>
      <c r="J5137">
        <f t="shared" si="1060"/>
        <v>0.8</v>
      </c>
      <c r="K5137">
        <f t="shared" si="1061"/>
        <v>4</v>
      </c>
      <c r="L5137">
        <f t="shared" si="1056"/>
        <v>0</v>
      </c>
      <c r="M5137">
        <f t="shared" si="1056"/>
        <v>0</v>
      </c>
      <c r="N5137">
        <f t="shared" si="1056"/>
        <v>0</v>
      </c>
      <c r="O5137">
        <f t="shared" si="1062"/>
        <v>31</v>
      </c>
      <c r="P5137">
        <f t="shared" si="1057"/>
        <v>-12.052125134257148</v>
      </c>
      <c r="Q5137" s="21">
        <f t="shared" si="1063"/>
        <v>5.8321483038180873E-6</v>
      </c>
      <c r="R5137" s="22">
        <f t="shared" si="1064"/>
        <v>5.8321142900626224E-6</v>
      </c>
      <c r="S5137" s="22">
        <f t="shared" si="1058"/>
        <v>0.99999416788570994</v>
      </c>
      <c r="T5137" s="22">
        <f t="shared" si="1065"/>
        <v>-5.8321312969054779E-6</v>
      </c>
      <c r="U5137" s="23">
        <f t="shared" si="1066"/>
        <v>0</v>
      </c>
    </row>
    <row r="5138" spans="1:21" x14ac:dyDescent="0.3">
      <c r="A5138">
        <v>5137</v>
      </c>
      <c r="B5138">
        <v>-17.248000000000001</v>
      </c>
      <c r="C5138">
        <v>0.8</v>
      </c>
      <c r="D5138">
        <v>5</v>
      </c>
      <c r="E5138" t="s">
        <v>29</v>
      </c>
      <c r="F5138">
        <v>43</v>
      </c>
      <c r="G5138">
        <v>0</v>
      </c>
      <c r="I5138">
        <f t="shared" si="1059"/>
        <v>0</v>
      </c>
      <c r="J5138">
        <f t="shared" si="1060"/>
        <v>0.8</v>
      </c>
      <c r="K5138">
        <f t="shared" si="1061"/>
        <v>8</v>
      </c>
      <c r="L5138">
        <f t="shared" si="1056"/>
        <v>0</v>
      </c>
      <c r="M5138">
        <f t="shared" si="1056"/>
        <v>0</v>
      </c>
      <c r="N5138">
        <f t="shared" si="1056"/>
        <v>0</v>
      </c>
      <c r="O5138">
        <f t="shared" si="1062"/>
        <v>34</v>
      </c>
      <c r="P5138">
        <f t="shared" si="1057"/>
        <v>-11.872488414053743</v>
      </c>
      <c r="Q5138" s="21">
        <f t="shared" si="1063"/>
        <v>6.9798131279125869E-6</v>
      </c>
      <c r="R5138" s="22">
        <f t="shared" si="1064"/>
        <v>6.9797644104613246E-6</v>
      </c>
      <c r="S5138" s="22">
        <f t="shared" si="1058"/>
        <v>0.99999302023558956</v>
      </c>
      <c r="T5138" s="22">
        <f t="shared" si="1065"/>
        <v>-6.9797887691108604E-6</v>
      </c>
      <c r="U5138" s="23">
        <f t="shared" si="1066"/>
        <v>0</v>
      </c>
    </row>
    <row r="5139" spans="1:21" x14ac:dyDescent="0.3">
      <c r="A5139">
        <v>5138</v>
      </c>
      <c r="B5139">
        <v>-11.0848</v>
      </c>
      <c r="C5139">
        <v>0.8</v>
      </c>
      <c r="D5139">
        <v>1</v>
      </c>
      <c r="E5139" t="s">
        <v>29</v>
      </c>
      <c r="F5139">
        <v>48</v>
      </c>
      <c r="G5139">
        <v>0</v>
      </c>
      <c r="I5139">
        <f t="shared" si="1059"/>
        <v>0</v>
      </c>
      <c r="J5139">
        <f t="shared" si="1060"/>
        <v>0.8</v>
      </c>
      <c r="K5139">
        <f t="shared" si="1061"/>
        <v>4</v>
      </c>
      <c r="L5139">
        <f t="shared" si="1056"/>
        <v>0</v>
      </c>
      <c r="M5139">
        <f t="shared" si="1056"/>
        <v>0</v>
      </c>
      <c r="N5139">
        <f t="shared" si="1056"/>
        <v>0</v>
      </c>
      <c r="O5139">
        <f t="shared" si="1062"/>
        <v>37</v>
      </c>
      <c r="P5139">
        <f t="shared" si="1057"/>
        <v>-12.06389065808772</v>
      </c>
      <c r="Q5139" s="21">
        <f t="shared" si="1063"/>
        <v>5.763932110505011E-6</v>
      </c>
      <c r="R5139" s="22">
        <f t="shared" si="1064"/>
        <v>5.7638988877831301E-6</v>
      </c>
      <c r="S5139" s="22">
        <f t="shared" si="1058"/>
        <v>0.99999423610111227</v>
      </c>
      <c r="T5139" s="22">
        <f t="shared" si="1065"/>
        <v>-5.763915499063012E-6</v>
      </c>
      <c r="U5139" s="23">
        <f t="shared" si="1066"/>
        <v>0</v>
      </c>
    </row>
    <row r="5140" spans="1:21" x14ac:dyDescent="0.3">
      <c r="A5140">
        <v>5139</v>
      </c>
      <c r="B5140">
        <v>-336.62720000000002</v>
      </c>
      <c r="C5140">
        <v>0.8</v>
      </c>
      <c r="D5140">
        <v>2</v>
      </c>
      <c r="E5140" t="s">
        <v>29</v>
      </c>
      <c r="F5140">
        <v>51</v>
      </c>
      <c r="G5140">
        <v>0</v>
      </c>
      <c r="I5140">
        <f t="shared" si="1059"/>
        <v>0</v>
      </c>
      <c r="J5140">
        <f t="shared" si="1060"/>
        <v>0.8</v>
      </c>
      <c r="K5140">
        <f t="shared" si="1061"/>
        <v>2</v>
      </c>
      <c r="L5140">
        <f t="shared" si="1056"/>
        <v>0</v>
      </c>
      <c r="M5140">
        <f t="shared" si="1056"/>
        <v>0</v>
      </c>
      <c r="N5140">
        <f t="shared" si="1056"/>
        <v>0</v>
      </c>
      <c r="O5140">
        <f t="shared" si="1062"/>
        <v>38</v>
      </c>
      <c r="P5140">
        <f t="shared" si="1057"/>
        <v>-12.158611319785498</v>
      </c>
      <c r="Q5140" s="21">
        <f t="shared" si="1063"/>
        <v>5.243028231472885E-6</v>
      </c>
      <c r="R5140" s="22">
        <f t="shared" si="1064"/>
        <v>5.2430007422719755E-6</v>
      </c>
      <c r="S5140" s="22">
        <f t="shared" si="1058"/>
        <v>0.99999475699925777</v>
      </c>
      <c r="T5140" s="22">
        <f t="shared" si="1065"/>
        <v>-5.2430144868041551E-6</v>
      </c>
      <c r="U5140" s="23">
        <f t="shared" si="1066"/>
        <v>0</v>
      </c>
    </row>
    <row r="5141" spans="1:21" x14ac:dyDescent="0.3">
      <c r="A5141">
        <v>5140</v>
      </c>
      <c r="B5141">
        <v>-8.4727999999999994</v>
      </c>
      <c r="C5141">
        <v>0.8</v>
      </c>
      <c r="D5141">
        <v>1</v>
      </c>
      <c r="E5141" t="s">
        <v>29</v>
      </c>
      <c r="F5141">
        <v>53</v>
      </c>
      <c r="G5141">
        <v>0</v>
      </c>
      <c r="I5141">
        <f t="shared" si="1059"/>
        <v>0</v>
      </c>
      <c r="J5141">
        <f t="shared" si="1060"/>
        <v>0.8</v>
      </c>
      <c r="K5141">
        <f t="shared" si="1061"/>
        <v>1</v>
      </c>
      <c r="L5141">
        <f t="shared" si="1056"/>
        <v>0</v>
      </c>
      <c r="M5141">
        <f t="shared" si="1056"/>
        <v>0</v>
      </c>
      <c r="N5141">
        <f t="shared" si="1056"/>
        <v>0</v>
      </c>
      <c r="O5141">
        <f t="shared" si="1062"/>
        <v>40</v>
      </c>
      <c r="P5141">
        <f t="shared" si="1057"/>
        <v>-12.208913031592028</v>
      </c>
      <c r="Q5141" s="21">
        <f t="shared" si="1063"/>
        <v>4.9858182200903617E-6</v>
      </c>
      <c r="R5141" s="22">
        <f t="shared" si="1064"/>
        <v>4.9857933618309772E-6</v>
      </c>
      <c r="S5141" s="22">
        <f t="shared" si="1058"/>
        <v>0.99999501420663817</v>
      </c>
      <c r="T5141" s="22">
        <f t="shared" si="1065"/>
        <v>-4.9858057909426153E-6</v>
      </c>
      <c r="U5141" s="23">
        <f t="shared" si="1066"/>
        <v>0</v>
      </c>
    </row>
    <row r="5142" spans="1:21" x14ac:dyDescent="0.3">
      <c r="A5142">
        <v>5141</v>
      </c>
      <c r="B5142">
        <v>-3.6576</v>
      </c>
      <c r="C5142">
        <v>0.8</v>
      </c>
      <c r="D5142">
        <v>3</v>
      </c>
      <c r="E5142" t="s">
        <v>29</v>
      </c>
      <c r="F5142">
        <v>53</v>
      </c>
      <c r="G5142">
        <v>0</v>
      </c>
      <c r="I5142">
        <f t="shared" si="1059"/>
        <v>0</v>
      </c>
      <c r="J5142">
        <f t="shared" si="1060"/>
        <v>0.8</v>
      </c>
      <c r="K5142">
        <f t="shared" si="1061"/>
        <v>3</v>
      </c>
      <c r="L5142">
        <f t="shared" si="1056"/>
        <v>0</v>
      </c>
      <c r="M5142">
        <f t="shared" si="1056"/>
        <v>0</v>
      </c>
      <c r="N5142">
        <f t="shared" si="1056"/>
        <v>0</v>
      </c>
      <c r="O5142">
        <f t="shared" si="1062"/>
        <v>41</v>
      </c>
      <c r="P5142">
        <f t="shared" si="1057"/>
        <v>-12.118114211171113</v>
      </c>
      <c r="Q5142" s="21">
        <f t="shared" si="1063"/>
        <v>5.4597136689265486E-6</v>
      </c>
      <c r="R5142" s="22">
        <f t="shared" si="1064"/>
        <v>5.459683860615947E-6</v>
      </c>
      <c r="S5142" s="22">
        <f t="shared" si="1058"/>
        <v>0.99999454031613944</v>
      </c>
      <c r="T5142" s="22">
        <f t="shared" si="1065"/>
        <v>-5.4596987646928998E-6</v>
      </c>
      <c r="U5142" s="23">
        <f t="shared" si="1066"/>
        <v>0</v>
      </c>
    </row>
    <row r="5143" spans="1:21" x14ac:dyDescent="0.3">
      <c r="A5143">
        <v>5142</v>
      </c>
      <c r="B5143">
        <v>-4.3959999999999999</v>
      </c>
      <c r="C5143">
        <v>0.8</v>
      </c>
      <c r="D5143">
        <v>2</v>
      </c>
      <c r="E5143" t="s">
        <v>29</v>
      </c>
      <c r="F5143">
        <v>12</v>
      </c>
      <c r="G5143">
        <v>0</v>
      </c>
      <c r="I5143">
        <f t="shared" si="1059"/>
        <v>0</v>
      </c>
      <c r="J5143">
        <f t="shared" si="1060"/>
        <v>0.8</v>
      </c>
      <c r="K5143">
        <f t="shared" si="1061"/>
        <v>1</v>
      </c>
      <c r="L5143">
        <f t="shared" si="1056"/>
        <v>0</v>
      </c>
      <c r="M5143">
        <f t="shared" si="1056"/>
        <v>0</v>
      </c>
      <c r="N5143">
        <f t="shared" si="1056"/>
        <v>0</v>
      </c>
      <c r="O5143">
        <f t="shared" si="1062"/>
        <v>42</v>
      </c>
      <c r="P5143">
        <f t="shared" si="1057"/>
        <v>-12.212834872868887</v>
      </c>
      <c r="Q5143" s="21">
        <f t="shared" si="1063"/>
        <v>4.9663029253535673E-6</v>
      </c>
      <c r="R5143" s="22">
        <f t="shared" si="1064"/>
        <v>4.96627826131131E-6</v>
      </c>
      <c r="S5143" s="22">
        <f t="shared" si="1058"/>
        <v>0.9999950337217387</v>
      </c>
      <c r="T5143" s="22">
        <f t="shared" si="1065"/>
        <v>-4.9662905932987429E-6</v>
      </c>
      <c r="U5143" s="23">
        <f t="shared" si="1066"/>
        <v>0</v>
      </c>
    </row>
    <row r="5144" spans="1:21" x14ac:dyDescent="0.3">
      <c r="A5144">
        <v>5143</v>
      </c>
      <c r="B5144">
        <v>-2.2877999999999998</v>
      </c>
      <c r="C5144">
        <v>0.8</v>
      </c>
      <c r="D5144">
        <v>1</v>
      </c>
      <c r="E5144" t="s">
        <v>29</v>
      </c>
      <c r="F5144">
        <v>16</v>
      </c>
      <c r="G5144">
        <v>0</v>
      </c>
      <c r="I5144">
        <f t="shared" si="1059"/>
        <v>0</v>
      </c>
      <c r="J5144">
        <f t="shared" si="1060"/>
        <v>0.8</v>
      </c>
      <c r="K5144">
        <f t="shared" si="1061"/>
        <v>5</v>
      </c>
      <c r="L5144">
        <f t="shared" si="1056"/>
        <v>0</v>
      </c>
      <c r="M5144">
        <f t="shared" si="1056"/>
        <v>0</v>
      </c>
      <c r="N5144">
        <f t="shared" si="1056"/>
        <v>0</v>
      </c>
      <c r="O5144">
        <f t="shared" si="1062"/>
        <v>42</v>
      </c>
      <c r="P5144">
        <f t="shared" si="1057"/>
        <v>-12.027315390750191</v>
      </c>
      <c r="Q5144" s="21">
        <f t="shared" si="1063"/>
        <v>5.97865225542125E-6</v>
      </c>
      <c r="R5144" s="22">
        <f t="shared" si="1064"/>
        <v>5.97861651135216E-6</v>
      </c>
      <c r="S5144" s="22">
        <f t="shared" si="1058"/>
        <v>0.9999940213834887</v>
      </c>
      <c r="T5144" s="22">
        <f t="shared" si="1065"/>
        <v>-5.9786343833029749E-6</v>
      </c>
      <c r="U5144" s="23">
        <f t="shared" si="1066"/>
        <v>0</v>
      </c>
    </row>
    <row r="5145" spans="1:21" x14ac:dyDescent="0.3">
      <c r="A5145">
        <v>5144</v>
      </c>
      <c r="B5145">
        <v>-6.8992000000000004</v>
      </c>
      <c r="C5145">
        <v>0.8</v>
      </c>
      <c r="D5145">
        <v>2</v>
      </c>
      <c r="E5145" t="s">
        <v>29</v>
      </c>
      <c r="F5145">
        <v>16</v>
      </c>
      <c r="G5145">
        <v>0</v>
      </c>
      <c r="I5145">
        <f t="shared" si="1059"/>
        <v>0</v>
      </c>
      <c r="J5145">
        <f t="shared" si="1060"/>
        <v>0.8</v>
      </c>
      <c r="K5145">
        <f t="shared" si="1061"/>
        <v>5</v>
      </c>
      <c r="L5145">
        <f t="shared" si="1056"/>
        <v>0</v>
      </c>
      <c r="M5145">
        <f t="shared" si="1056"/>
        <v>0</v>
      </c>
      <c r="N5145">
        <f t="shared" si="1056"/>
        <v>0</v>
      </c>
      <c r="O5145">
        <f t="shared" si="1062"/>
        <v>43</v>
      </c>
      <c r="P5145">
        <f t="shared" si="1057"/>
        <v>-12.029276311388619</v>
      </c>
      <c r="Q5145" s="21">
        <f t="shared" si="1063"/>
        <v>5.9669400798999401E-6</v>
      </c>
      <c r="R5145" s="22">
        <f t="shared" si="1064"/>
        <v>5.9669044757384711E-6</v>
      </c>
      <c r="S5145" s="22">
        <f t="shared" si="1058"/>
        <v>0.99999403309552426</v>
      </c>
      <c r="T5145" s="22">
        <f t="shared" si="1065"/>
        <v>-5.9669222777857686E-6</v>
      </c>
      <c r="U5145" s="23">
        <f t="shared" si="1066"/>
        <v>0</v>
      </c>
    </row>
    <row r="5146" spans="1:21" x14ac:dyDescent="0.3">
      <c r="A5146">
        <v>5145</v>
      </c>
      <c r="B5146">
        <v>-512.14679999999998</v>
      </c>
      <c r="C5146">
        <v>0.8</v>
      </c>
      <c r="D5146">
        <v>4</v>
      </c>
      <c r="E5146" t="s">
        <v>29</v>
      </c>
      <c r="F5146">
        <v>16</v>
      </c>
      <c r="G5146">
        <v>0</v>
      </c>
      <c r="I5146">
        <f t="shared" si="1059"/>
        <v>0</v>
      </c>
      <c r="J5146">
        <f t="shared" si="1060"/>
        <v>0.8</v>
      </c>
      <c r="K5146">
        <f t="shared" si="1061"/>
        <v>1</v>
      </c>
      <c r="L5146">
        <f t="shared" si="1056"/>
        <v>0</v>
      </c>
      <c r="M5146">
        <f t="shared" si="1056"/>
        <v>0</v>
      </c>
      <c r="N5146">
        <f t="shared" si="1056"/>
        <v>0</v>
      </c>
      <c r="O5146">
        <f t="shared" si="1062"/>
        <v>48</v>
      </c>
      <c r="P5146">
        <f t="shared" si="1057"/>
        <v>-12.22460039669946</v>
      </c>
      <c r="Q5146" s="21">
        <f t="shared" si="1063"/>
        <v>4.9082141623868529E-6</v>
      </c>
      <c r="R5146" s="22">
        <f t="shared" si="1064"/>
        <v>4.9081900719388301E-6</v>
      </c>
      <c r="S5146" s="22">
        <f t="shared" si="1058"/>
        <v>0.99999509180992807</v>
      </c>
      <c r="T5146" s="22">
        <f t="shared" si="1065"/>
        <v>-4.9082021171326359E-6</v>
      </c>
      <c r="U5146" s="23">
        <f t="shared" si="1066"/>
        <v>0</v>
      </c>
    </row>
    <row r="5147" spans="1:21" x14ac:dyDescent="0.3">
      <c r="A5147">
        <v>5146</v>
      </c>
      <c r="B5147">
        <v>-9.1647999999999996</v>
      </c>
      <c r="C5147">
        <v>0.8</v>
      </c>
      <c r="D5147">
        <v>8</v>
      </c>
      <c r="E5147" t="s">
        <v>29</v>
      </c>
      <c r="F5147">
        <v>22</v>
      </c>
      <c r="G5147">
        <v>0</v>
      </c>
      <c r="I5147">
        <f t="shared" si="1059"/>
        <v>0</v>
      </c>
      <c r="J5147">
        <f t="shared" si="1060"/>
        <v>0.8</v>
      </c>
      <c r="K5147">
        <f t="shared" si="1061"/>
        <v>2</v>
      </c>
      <c r="L5147">
        <f t="shared" si="1056"/>
        <v>0</v>
      </c>
      <c r="M5147">
        <f t="shared" si="1056"/>
        <v>0</v>
      </c>
      <c r="N5147">
        <f t="shared" si="1056"/>
        <v>0</v>
      </c>
      <c r="O5147">
        <f t="shared" si="1062"/>
        <v>51</v>
      </c>
      <c r="P5147">
        <f t="shared" si="1057"/>
        <v>-12.184103288085071</v>
      </c>
      <c r="Q5147" s="21">
        <f t="shared" si="1063"/>
        <v>5.1110623039453779E-6</v>
      </c>
      <c r="R5147" s="22">
        <f t="shared" si="1064"/>
        <v>5.1110361811210178E-6</v>
      </c>
      <c r="S5147" s="22">
        <f t="shared" si="1058"/>
        <v>0.99999488896381883</v>
      </c>
      <c r="T5147" s="22">
        <f t="shared" si="1065"/>
        <v>-5.1110492425611851E-6</v>
      </c>
      <c r="U5147" s="23">
        <f t="shared" si="1066"/>
        <v>0</v>
      </c>
    </row>
    <row r="5148" spans="1:21" x14ac:dyDescent="0.3">
      <c r="A5148">
        <v>5147</v>
      </c>
      <c r="B5148">
        <v>-9.5568000000000008</v>
      </c>
      <c r="C5148">
        <v>0.8</v>
      </c>
      <c r="D5148">
        <v>2</v>
      </c>
      <c r="E5148" t="s">
        <v>29</v>
      </c>
      <c r="F5148">
        <v>25</v>
      </c>
      <c r="G5148">
        <v>0</v>
      </c>
      <c r="I5148">
        <f t="shared" si="1059"/>
        <v>0</v>
      </c>
      <c r="J5148">
        <f t="shared" si="1060"/>
        <v>0.8</v>
      </c>
      <c r="K5148">
        <f t="shared" si="1061"/>
        <v>1</v>
      </c>
      <c r="L5148">
        <f t="shared" si="1056"/>
        <v>0</v>
      </c>
      <c r="M5148">
        <f t="shared" si="1056"/>
        <v>0</v>
      </c>
      <c r="N5148">
        <f t="shared" si="1056"/>
        <v>0</v>
      </c>
      <c r="O5148">
        <f t="shared" si="1062"/>
        <v>53</v>
      </c>
      <c r="P5148">
        <f t="shared" si="1057"/>
        <v>-12.234404999891604</v>
      </c>
      <c r="Q5148" s="21">
        <f t="shared" si="1063"/>
        <v>4.860326214926579E-6</v>
      </c>
      <c r="R5148" s="22">
        <f t="shared" si="1064"/>
        <v>4.8603025922704779E-6</v>
      </c>
      <c r="S5148" s="22">
        <f t="shared" si="1058"/>
        <v>0.99999513969740772</v>
      </c>
      <c r="T5148" s="22">
        <f t="shared" si="1065"/>
        <v>-4.8603144035889011E-6</v>
      </c>
      <c r="U5148" s="23">
        <f t="shared" si="1066"/>
        <v>0</v>
      </c>
    </row>
    <row r="5149" spans="1:21" x14ac:dyDescent="0.3">
      <c r="A5149">
        <v>5148</v>
      </c>
      <c r="B5149">
        <v>-2.1791999999999998</v>
      </c>
      <c r="C5149">
        <v>0.8</v>
      </c>
      <c r="D5149">
        <v>1</v>
      </c>
      <c r="E5149" t="s">
        <v>29</v>
      </c>
      <c r="F5149">
        <v>32</v>
      </c>
      <c r="G5149">
        <v>0</v>
      </c>
      <c r="I5149">
        <f t="shared" si="1059"/>
        <v>0</v>
      </c>
      <c r="J5149">
        <f t="shared" si="1060"/>
        <v>0.8</v>
      </c>
      <c r="K5149">
        <f t="shared" si="1061"/>
        <v>3</v>
      </c>
      <c r="L5149">
        <f t="shared" ref="L5149:N5168" si="1067">IF($E5142=L$8,1,0)</f>
        <v>0</v>
      </c>
      <c r="M5149">
        <f t="shared" si="1067"/>
        <v>0</v>
      </c>
      <c r="N5149">
        <f t="shared" si="1067"/>
        <v>0</v>
      </c>
      <c r="O5149">
        <f t="shared" si="1062"/>
        <v>53</v>
      </c>
      <c r="P5149">
        <f t="shared" si="1057"/>
        <v>-12.141645258832257</v>
      </c>
      <c r="Q5149" s="21">
        <f t="shared" si="1063"/>
        <v>5.3327406492562573E-6</v>
      </c>
      <c r="R5149" s="22">
        <f t="shared" si="1064"/>
        <v>5.3327122112850775E-6</v>
      </c>
      <c r="S5149" s="22">
        <f t="shared" si="1058"/>
        <v>0.99999466728778874</v>
      </c>
      <c r="T5149" s="22">
        <f t="shared" si="1065"/>
        <v>-5.3327264302192868E-6</v>
      </c>
      <c r="U5149" s="23">
        <f t="shared" si="1066"/>
        <v>0</v>
      </c>
    </row>
    <row r="5150" spans="1:21" x14ac:dyDescent="0.3">
      <c r="A5150">
        <v>5149</v>
      </c>
      <c r="B5150">
        <v>-4.2222</v>
      </c>
      <c r="C5150">
        <v>0.8</v>
      </c>
      <c r="D5150">
        <v>3</v>
      </c>
      <c r="E5150" t="s">
        <v>29</v>
      </c>
      <c r="F5150">
        <v>34</v>
      </c>
      <c r="G5150">
        <v>0</v>
      </c>
      <c r="I5150">
        <f t="shared" si="1059"/>
        <v>0</v>
      </c>
      <c r="J5150">
        <f t="shared" si="1060"/>
        <v>0.8</v>
      </c>
      <c r="K5150">
        <f t="shared" si="1061"/>
        <v>2</v>
      </c>
      <c r="L5150">
        <f t="shared" si="1067"/>
        <v>0</v>
      </c>
      <c r="M5150">
        <f t="shared" si="1067"/>
        <v>0</v>
      </c>
      <c r="N5150">
        <f t="shared" si="1067"/>
        <v>0</v>
      </c>
      <c r="O5150">
        <f t="shared" si="1062"/>
        <v>12</v>
      </c>
      <c r="P5150">
        <f t="shared" si="1057"/>
        <v>-12.107627383186353</v>
      </c>
      <c r="Q5150" s="21">
        <f t="shared" si="1063"/>
        <v>5.517270011277429E-6</v>
      </c>
      <c r="R5150" s="22">
        <f t="shared" si="1064"/>
        <v>5.5172395711769977E-6</v>
      </c>
      <c r="S5150" s="22">
        <f t="shared" si="1058"/>
        <v>0.99999448276042879</v>
      </c>
      <c r="T5150" s="22">
        <f t="shared" si="1065"/>
        <v>-5.5172547912288697E-6</v>
      </c>
      <c r="U5150" s="23">
        <f t="shared" si="1066"/>
        <v>0</v>
      </c>
    </row>
    <row r="5151" spans="1:21" x14ac:dyDescent="0.3">
      <c r="A5151">
        <v>5150</v>
      </c>
      <c r="B5151">
        <v>-6.93</v>
      </c>
      <c r="C5151">
        <v>0.8</v>
      </c>
      <c r="D5151">
        <v>10</v>
      </c>
      <c r="E5151" t="s">
        <v>29</v>
      </c>
      <c r="F5151">
        <v>42</v>
      </c>
      <c r="G5151">
        <v>0</v>
      </c>
      <c r="I5151">
        <f t="shared" si="1059"/>
        <v>0</v>
      </c>
      <c r="J5151">
        <f t="shared" si="1060"/>
        <v>0.8</v>
      </c>
      <c r="K5151">
        <f t="shared" si="1061"/>
        <v>1</v>
      </c>
      <c r="L5151">
        <f t="shared" si="1067"/>
        <v>0</v>
      </c>
      <c r="M5151">
        <f t="shared" si="1067"/>
        <v>0</v>
      </c>
      <c r="N5151">
        <f t="shared" si="1067"/>
        <v>0</v>
      </c>
      <c r="O5151">
        <f t="shared" si="1062"/>
        <v>16</v>
      </c>
      <c r="P5151">
        <f t="shared" si="1057"/>
        <v>-12.161850936269742</v>
      </c>
      <c r="Q5151" s="21">
        <f t="shared" si="1063"/>
        <v>5.2260703141923014E-6</v>
      </c>
      <c r="R5151" s="22">
        <f t="shared" si="1064"/>
        <v>5.2260430025241045E-6</v>
      </c>
      <c r="S5151" s="22">
        <f t="shared" si="1058"/>
        <v>0.99999477395699743</v>
      </c>
      <c r="T5151" s="22">
        <f t="shared" si="1065"/>
        <v>-5.2260566583811004E-6</v>
      </c>
      <c r="U5151" s="23">
        <f t="shared" si="1066"/>
        <v>0</v>
      </c>
    </row>
    <row r="5152" spans="1:21" x14ac:dyDescent="0.3">
      <c r="A5152">
        <v>5151</v>
      </c>
      <c r="B5152">
        <v>-2.8380000000000001</v>
      </c>
      <c r="C5152">
        <v>0.8</v>
      </c>
      <c r="D5152">
        <v>1</v>
      </c>
      <c r="E5152" t="s">
        <v>29</v>
      </c>
      <c r="F5152">
        <v>42</v>
      </c>
      <c r="G5152">
        <v>0</v>
      </c>
      <c r="I5152">
        <f t="shared" si="1059"/>
        <v>0</v>
      </c>
      <c r="J5152">
        <f t="shared" si="1060"/>
        <v>0.8</v>
      </c>
      <c r="K5152">
        <f t="shared" si="1061"/>
        <v>2</v>
      </c>
      <c r="L5152">
        <f t="shared" si="1067"/>
        <v>0</v>
      </c>
      <c r="M5152">
        <f t="shared" si="1067"/>
        <v>0</v>
      </c>
      <c r="N5152">
        <f t="shared" si="1067"/>
        <v>0</v>
      </c>
      <c r="O5152">
        <f t="shared" si="1062"/>
        <v>16</v>
      </c>
      <c r="P5152">
        <f t="shared" si="1057"/>
        <v>-12.115471065740069</v>
      </c>
      <c r="Q5152" s="21">
        <f t="shared" si="1063"/>
        <v>5.4741635743536204E-6</v>
      </c>
      <c r="R5152" s="22">
        <f t="shared" si="1064"/>
        <v>5.4741336080508217E-6</v>
      </c>
      <c r="S5152" s="22">
        <f t="shared" si="1058"/>
        <v>0.99999452586639193</v>
      </c>
      <c r="T5152" s="22">
        <f t="shared" si="1065"/>
        <v>-5.4741485911984204E-6</v>
      </c>
      <c r="U5152" s="23">
        <f t="shared" si="1066"/>
        <v>0</v>
      </c>
    </row>
    <row r="5153" spans="1:21" x14ac:dyDescent="0.3">
      <c r="A5153">
        <v>5152</v>
      </c>
      <c r="B5153">
        <v>-10.336</v>
      </c>
      <c r="C5153">
        <v>0.8</v>
      </c>
      <c r="D5153">
        <v>1</v>
      </c>
      <c r="E5153" t="s">
        <v>29</v>
      </c>
      <c r="F5153">
        <v>43</v>
      </c>
      <c r="G5153">
        <v>0</v>
      </c>
      <c r="I5153">
        <f t="shared" si="1059"/>
        <v>0</v>
      </c>
      <c r="J5153">
        <f t="shared" si="1060"/>
        <v>0.8</v>
      </c>
      <c r="K5153">
        <f t="shared" si="1061"/>
        <v>4</v>
      </c>
      <c r="L5153">
        <f t="shared" si="1067"/>
        <v>0</v>
      </c>
      <c r="M5153">
        <f t="shared" si="1067"/>
        <v>0</v>
      </c>
      <c r="N5153">
        <f t="shared" si="1067"/>
        <v>0</v>
      </c>
      <c r="O5153">
        <f t="shared" si="1062"/>
        <v>16</v>
      </c>
      <c r="P5153">
        <f t="shared" si="1057"/>
        <v>-12.022711324680719</v>
      </c>
      <c r="Q5153" s="21">
        <f t="shared" si="1063"/>
        <v>6.0062418287852655E-6</v>
      </c>
      <c r="R5153" s="22">
        <f t="shared" si="1064"/>
        <v>6.0062057540610335E-6</v>
      </c>
      <c r="S5153" s="22">
        <f t="shared" si="1058"/>
        <v>0.99999399379424592</v>
      </c>
      <c r="T5153" s="22">
        <f t="shared" si="1065"/>
        <v>-6.0062237914092869E-6</v>
      </c>
      <c r="U5153" s="23">
        <f t="shared" si="1066"/>
        <v>0</v>
      </c>
    </row>
    <row r="5154" spans="1:21" x14ac:dyDescent="0.3">
      <c r="A5154">
        <v>5153</v>
      </c>
      <c r="B5154">
        <v>-6.2859999999999996</v>
      </c>
      <c r="C5154">
        <v>0.8</v>
      </c>
      <c r="D5154">
        <v>4</v>
      </c>
      <c r="E5154" t="s">
        <v>29</v>
      </c>
      <c r="F5154">
        <v>43</v>
      </c>
      <c r="G5154">
        <v>0</v>
      </c>
      <c r="I5154">
        <f t="shared" si="1059"/>
        <v>0</v>
      </c>
      <c r="J5154">
        <f t="shared" si="1060"/>
        <v>0.8</v>
      </c>
      <c r="K5154">
        <f t="shared" si="1061"/>
        <v>8</v>
      </c>
      <c r="L5154">
        <f t="shared" si="1067"/>
        <v>0</v>
      </c>
      <c r="M5154">
        <f t="shared" si="1067"/>
        <v>0</v>
      </c>
      <c r="N5154">
        <f t="shared" si="1067"/>
        <v>0</v>
      </c>
      <c r="O5154">
        <f t="shared" si="1062"/>
        <v>22</v>
      </c>
      <c r="P5154">
        <f t="shared" si="1057"/>
        <v>-11.848957366392598</v>
      </c>
      <c r="Q5154" s="21">
        <f t="shared" si="1063"/>
        <v>7.1460030868615564E-6</v>
      </c>
      <c r="R5154" s="22">
        <f t="shared" si="1064"/>
        <v>7.1459520218663497E-6</v>
      </c>
      <c r="S5154" s="22">
        <f t="shared" si="1058"/>
        <v>0.99999285404797811</v>
      </c>
      <c r="T5154" s="22">
        <f t="shared" si="1065"/>
        <v>-7.1459775543287288E-6</v>
      </c>
      <c r="U5154" s="23">
        <f t="shared" si="1066"/>
        <v>0</v>
      </c>
    </row>
    <row r="5155" spans="1:21" x14ac:dyDescent="0.3">
      <c r="A5155">
        <v>5154</v>
      </c>
      <c r="B5155">
        <v>-46.995199999999997</v>
      </c>
      <c r="C5155">
        <v>0.8</v>
      </c>
      <c r="D5155">
        <v>7</v>
      </c>
      <c r="E5155" t="s">
        <v>29</v>
      </c>
      <c r="F5155">
        <v>44</v>
      </c>
      <c r="G5155">
        <v>0</v>
      </c>
      <c r="I5155">
        <f t="shared" si="1059"/>
        <v>0</v>
      </c>
      <c r="J5155">
        <f t="shared" si="1060"/>
        <v>0.8</v>
      </c>
      <c r="K5155">
        <f t="shared" si="1061"/>
        <v>2</v>
      </c>
      <c r="L5155">
        <f t="shared" si="1067"/>
        <v>0</v>
      </c>
      <c r="M5155">
        <f t="shared" si="1067"/>
        <v>0</v>
      </c>
      <c r="N5155">
        <f t="shared" si="1067"/>
        <v>0</v>
      </c>
      <c r="O5155">
        <f t="shared" si="1062"/>
        <v>25</v>
      </c>
      <c r="P5155">
        <f t="shared" si="1057"/>
        <v>-12.133119351485925</v>
      </c>
      <c r="Q5155" s="21">
        <f t="shared" si="1063"/>
        <v>5.3784014753257574E-6</v>
      </c>
      <c r="R5155" s="22">
        <f t="shared" si="1064"/>
        <v>5.3783725482789093E-6</v>
      </c>
      <c r="S5155" s="22">
        <f t="shared" si="1058"/>
        <v>0.99999462162745167</v>
      </c>
      <c r="T5155" s="22">
        <f t="shared" si="1065"/>
        <v>-5.3783870118233436E-6</v>
      </c>
      <c r="U5155" s="23">
        <f t="shared" si="1066"/>
        <v>0</v>
      </c>
    </row>
    <row r="5156" spans="1:21" x14ac:dyDescent="0.3">
      <c r="A5156">
        <v>5155</v>
      </c>
      <c r="B5156">
        <v>-13.167</v>
      </c>
      <c r="C5156">
        <v>0.8</v>
      </c>
      <c r="D5156">
        <v>5</v>
      </c>
      <c r="E5156" t="s">
        <v>29</v>
      </c>
      <c r="F5156">
        <v>47</v>
      </c>
      <c r="G5156">
        <v>0</v>
      </c>
      <c r="I5156">
        <f t="shared" si="1059"/>
        <v>0</v>
      </c>
      <c r="J5156">
        <f t="shared" si="1060"/>
        <v>0.8</v>
      </c>
      <c r="K5156">
        <f t="shared" si="1061"/>
        <v>1</v>
      </c>
      <c r="L5156">
        <f t="shared" si="1067"/>
        <v>0</v>
      </c>
      <c r="M5156">
        <f t="shared" si="1067"/>
        <v>0</v>
      </c>
      <c r="N5156">
        <f t="shared" si="1067"/>
        <v>0</v>
      </c>
      <c r="O5156">
        <f t="shared" si="1062"/>
        <v>32</v>
      </c>
      <c r="P5156">
        <f t="shared" si="1057"/>
        <v>-12.193225666484599</v>
      </c>
      <c r="Q5156" s="21">
        <f t="shared" si="1063"/>
        <v>5.0646492800339345E-6</v>
      </c>
      <c r="R5156" s="22">
        <f t="shared" si="1064"/>
        <v>5.0646236294915161E-6</v>
      </c>
      <c r="S5156" s="22">
        <f t="shared" si="1058"/>
        <v>0.99999493537637052</v>
      </c>
      <c r="T5156" s="22">
        <f t="shared" si="1065"/>
        <v>-5.0646364547300154E-6</v>
      </c>
      <c r="U5156" s="23">
        <f t="shared" si="1066"/>
        <v>0</v>
      </c>
    </row>
    <row r="5157" spans="1:21" x14ac:dyDescent="0.3">
      <c r="A5157">
        <v>5156</v>
      </c>
      <c r="B5157">
        <v>-2.544</v>
      </c>
      <c r="C5157">
        <v>0.8</v>
      </c>
      <c r="D5157">
        <v>2</v>
      </c>
      <c r="E5157" t="s">
        <v>29</v>
      </c>
      <c r="F5157">
        <v>47</v>
      </c>
      <c r="G5157">
        <v>0</v>
      </c>
      <c r="I5157">
        <f t="shared" si="1059"/>
        <v>0</v>
      </c>
      <c r="J5157">
        <f t="shared" si="1060"/>
        <v>0.8</v>
      </c>
      <c r="K5157">
        <f t="shared" si="1061"/>
        <v>3</v>
      </c>
      <c r="L5157">
        <f t="shared" si="1067"/>
        <v>0</v>
      </c>
      <c r="M5157">
        <f t="shared" si="1067"/>
        <v>0</v>
      </c>
      <c r="N5157">
        <f t="shared" si="1067"/>
        <v>0</v>
      </c>
      <c r="O5157">
        <f t="shared" si="1062"/>
        <v>34</v>
      </c>
      <c r="P5157">
        <f t="shared" si="1057"/>
        <v>-12.104387766702112</v>
      </c>
      <c r="Q5157" s="21">
        <f t="shared" si="1063"/>
        <v>5.5351728336355025E-6</v>
      </c>
      <c r="R5157" s="22">
        <f t="shared" si="1064"/>
        <v>5.5351421956667907E-6</v>
      </c>
      <c r="S5157" s="22">
        <f t="shared" si="1058"/>
        <v>0.9999944648578043</v>
      </c>
      <c r="T5157" s="22">
        <f t="shared" si="1065"/>
        <v>-5.535157514656707E-6</v>
      </c>
      <c r="U5157" s="23">
        <f t="shared" si="1066"/>
        <v>0</v>
      </c>
    </row>
    <row r="5158" spans="1:21" x14ac:dyDescent="0.3">
      <c r="A5158">
        <v>5157</v>
      </c>
      <c r="B5158">
        <v>-3.8159999999999998</v>
      </c>
      <c r="C5158">
        <v>0.8</v>
      </c>
      <c r="D5158">
        <v>3</v>
      </c>
      <c r="E5158" t="s">
        <v>29</v>
      </c>
      <c r="F5158">
        <v>47</v>
      </c>
      <c r="G5158">
        <v>0</v>
      </c>
      <c r="I5158">
        <f t="shared" si="1059"/>
        <v>0</v>
      </c>
      <c r="J5158">
        <f t="shared" si="1060"/>
        <v>0.8</v>
      </c>
      <c r="K5158">
        <f t="shared" si="1061"/>
        <v>10</v>
      </c>
      <c r="L5158">
        <f t="shared" si="1067"/>
        <v>0</v>
      </c>
      <c r="M5158">
        <f t="shared" si="1067"/>
        <v>0</v>
      </c>
      <c r="N5158">
        <f t="shared" si="1067"/>
        <v>0</v>
      </c>
      <c r="O5158">
        <f t="shared" si="1062"/>
        <v>42</v>
      </c>
      <c r="P5158">
        <f t="shared" si="1057"/>
        <v>-11.795416038101822</v>
      </c>
      <c r="Q5158" s="21">
        <f t="shared" si="1063"/>
        <v>7.5390374887725489E-6</v>
      </c>
      <c r="R5158" s="22">
        <f t="shared" si="1064"/>
        <v>7.5389806521147855E-6</v>
      </c>
      <c r="S5158" s="22">
        <f t="shared" si="1058"/>
        <v>0.99999246101934791</v>
      </c>
      <c r="T5158" s="22">
        <f t="shared" si="1065"/>
        <v>-7.5390090703461555E-6</v>
      </c>
      <c r="U5158" s="23">
        <f t="shared" si="1066"/>
        <v>0</v>
      </c>
    </row>
    <row r="5159" spans="1:21" x14ac:dyDescent="0.3">
      <c r="A5159">
        <v>5158</v>
      </c>
      <c r="B5159">
        <v>-40.650399999999998</v>
      </c>
      <c r="C5159">
        <v>0.8</v>
      </c>
      <c r="D5159">
        <v>2</v>
      </c>
      <c r="E5159" t="s">
        <v>29</v>
      </c>
      <c r="F5159">
        <v>47</v>
      </c>
      <c r="G5159">
        <v>0</v>
      </c>
      <c r="I5159">
        <f t="shared" si="1059"/>
        <v>0</v>
      </c>
      <c r="J5159">
        <f t="shared" si="1060"/>
        <v>0.8</v>
      </c>
      <c r="K5159">
        <f t="shared" si="1061"/>
        <v>1</v>
      </c>
      <c r="L5159">
        <f t="shared" si="1067"/>
        <v>0</v>
      </c>
      <c r="M5159">
        <f t="shared" si="1067"/>
        <v>0</v>
      </c>
      <c r="N5159">
        <f t="shared" si="1067"/>
        <v>0</v>
      </c>
      <c r="O5159">
        <f t="shared" si="1062"/>
        <v>42</v>
      </c>
      <c r="P5159">
        <f t="shared" si="1057"/>
        <v>-12.212834872868887</v>
      </c>
      <c r="Q5159" s="21">
        <f t="shared" si="1063"/>
        <v>4.9663029253535673E-6</v>
      </c>
      <c r="R5159" s="22">
        <f t="shared" si="1064"/>
        <v>4.96627826131131E-6</v>
      </c>
      <c r="S5159" s="22">
        <f t="shared" si="1058"/>
        <v>0.9999950337217387</v>
      </c>
      <c r="T5159" s="22">
        <f t="shared" si="1065"/>
        <v>-4.9662905932987429E-6</v>
      </c>
      <c r="U5159" s="23">
        <f t="shared" si="1066"/>
        <v>0</v>
      </c>
    </row>
    <row r="5160" spans="1:21" x14ac:dyDescent="0.3">
      <c r="A5160">
        <v>5159</v>
      </c>
      <c r="B5160">
        <v>-13.6152</v>
      </c>
      <c r="C5160">
        <v>0.8</v>
      </c>
      <c r="D5160">
        <v>4</v>
      </c>
      <c r="E5160" t="s">
        <v>29</v>
      </c>
      <c r="F5160">
        <v>48</v>
      </c>
      <c r="G5160">
        <v>0</v>
      </c>
      <c r="I5160">
        <f t="shared" si="1059"/>
        <v>0</v>
      </c>
      <c r="J5160">
        <f t="shared" si="1060"/>
        <v>0.8</v>
      </c>
      <c r="K5160">
        <f t="shared" si="1061"/>
        <v>1</v>
      </c>
      <c r="L5160">
        <f t="shared" si="1067"/>
        <v>0</v>
      </c>
      <c r="M5160">
        <f t="shared" si="1067"/>
        <v>0</v>
      </c>
      <c r="N5160">
        <f t="shared" si="1067"/>
        <v>0</v>
      </c>
      <c r="O5160">
        <f t="shared" si="1062"/>
        <v>43</v>
      </c>
      <c r="P5160">
        <f t="shared" si="1057"/>
        <v>-12.214795793507315</v>
      </c>
      <c r="Q5160" s="21">
        <f t="shared" si="1063"/>
        <v>4.9565739414507167E-6</v>
      </c>
      <c r="R5160" s="22">
        <f t="shared" si="1064"/>
        <v>4.9565493739472498E-6</v>
      </c>
      <c r="S5160" s="22">
        <f t="shared" si="1058"/>
        <v>0.99999504345062606</v>
      </c>
      <c r="T5160" s="22">
        <f t="shared" si="1065"/>
        <v>-4.9565616576670751E-6</v>
      </c>
      <c r="U5160" s="23">
        <f t="shared" si="1066"/>
        <v>0</v>
      </c>
    </row>
    <row r="5161" spans="1:21" x14ac:dyDescent="0.3">
      <c r="A5161">
        <v>5160</v>
      </c>
      <c r="B5161">
        <v>-5.8230000000000004</v>
      </c>
      <c r="C5161">
        <v>0.8</v>
      </c>
      <c r="D5161">
        <v>3</v>
      </c>
      <c r="E5161" t="s">
        <v>29</v>
      </c>
      <c r="F5161">
        <v>48</v>
      </c>
      <c r="G5161">
        <v>0</v>
      </c>
      <c r="I5161">
        <f t="shared" si="1059"/>
        <v>0</v>
      </c>
      <c r="J5161">
        <f t="shared" si="1060"/>
        <v>0.8</v>
      </c>
      <c r="K5161">
        <f t="shared" si="1061"/>
        <v>4</v>
      </c>
      <c r="L5161">
        <f t="shared" si="1067"/>
        <v>0</v>
      </c>
      <c r="M5161">
        <f t="shared" si="1067"/>
        <v>0</v>
      </c>
      <c r="N5161">
        <f t="shared" si="1067"/>
        <v>0</v>
      </c>
      <c r="O5161">
        <f t="shared" si="1062"/>
        <v>43</v>
      </c>
      <c r="P5161">
        <f t="shared" si="1057"/>
        <v>-12.075656181918292</v>
      </c>
      <c r="Q5161" s="21">
        <f t="shared" si="1063"/>
        <v>5.6965138134023386E-6</v>
      </c>
      <c r="R5161" s="22">
        <f t="shared" si="1064"/>
        <v>5.6964813633175652E-6</v>
      </c>
      <c r="S5161" s="22">
        <f t="shared" si="1058"/>
        <v>0.99999430351863672</v>
      </c>
      <c r="T5161" s="22">
        <f t="shared" si="1065"/>
        <v>-5.6964975882936245E-6</v>
      </c>
      <c r="U5161" s="23">
        <f t="shared" si="1066"/>
        <v>0</v>
      </c>
    </row>
    <row r="5162" spans="1:21" x14ac:dyDescent="0.3">
      <c r="A5162">
        <v>5161</v>
      </c>
      <c r="B5162">
        <v>-4.851</v>
      </c>
      <c r="C5162">
        <v>0.8</v>
      </c>
      <c r="D5162">
        <v>7</v>
      </c>
      <c r="E5162" t="s">
        <v>29</v>
      </c>
      <c r="F5162">
        <v>49</v>
      </c>
      <c r="G5162">
        <v>0</v>
      </c>
      <c r="I5162">
        <f t="shared" si="1059"/>
        <v>0</v>
      </c>
      <c r="J5162">
        <f t="shared" si="1060"/>
        <v>0.8</v>
      </c>
      <c r="K5162">
        <f t="shared" si="1061"/>
        <v>7</v>
      </c>
      <c r="L5162">
        <f t="shared" si="1067"/>
        <v>0</v>
      </c>
      <c r="M5162">
        <f t="shared" si="1067"/>
        <v>0</v>
      </c>
      <c r="N5162">
        <f t="shared" si="1067"/>
        <v>0</v>
      </c>
      <c r="O5162">
        <f t="shared" si="1062"/>
        <v>44</v>
      </c>
      <c r="P5162">
        <f t="shared" si="1057"/>
        <v>-11.938477490967701</v>
      </c>
      <c r="Q5162" s="21">
        <f t="shared" si="1063"/>
        <v>6.5340898680628303E-6</v>
      </c>
      <c r="R5162" s="22">
        <f t="shared" si="1064"/>
        <v>6.5340471740113933E-6</v>
      </c>
      <c r="S5162" s="22">
        <f t="shared" si="1058"/>
        <v>0.99999346595282601</v>
      </c>
      <c r="T5162" s="22">
        <f t="shared" si="1065"/>
        <v>-6.5340685209686457E-6</v>
      </c>
      <c r="U5162" s="23">
        <f t="shared" si="1066"/>
        <v>0</v>
      </c>
    </row>
    <row r="5163" spans="1:21" x14ac:dyDescent="0.3">
      <c r="A5163">
        <v>5162</v>
      </c>
      <c r="B5163">
        <v>-5.8495999999999997</v>
      </c>
      <c r="C5163">
        <v>0.8</v>
      </c>
      <c r="D5163">
        <v>4</v>
      </c>
      <c r="E5163" t="s">
        <v>29</v>
      </c>
      <c r="F5163">
        <v>53</v>
      </c>
      <c r="G5163">
        <v>0</v>
      </c>
      <c r="I5163">
        <f t="shared" si="1059"/>
        <v>0</v>
      </c>
      <c r="J5163">
        <f t="shared" si="1060"/>
        <v>0.8</v>
      </c>
      <c r="K5163">
        <f t="shared" si="1061"/>
        <v>5</v>
      </c>
      <c r="L5163">
        <f t="shared" si="1067"/>
        <v>0</v>
      </c>
      <c r="M5163">
        <f t="shared" si="1067"/>
        <v>0</v>
      </c>
      <c r="N5163">
        <f t="shared" si="1067"/>
        <v>0</v>
      </c>
      <c r="O5163">
        <f t="shared" si="1062"/>
        <v>47</v>
      </c>
      <c r="P5163">
        <f t="shared" si="1057"/>
        <v>-12.037119993942335</v>
      </c>
      <c r="Q5163" s="21">
        <f t="shared" si="1063"/>
        <v>5.9203203702144246E-6</v>
      </c>
      <c r="R5163" s="22">
        <f t="shared" si="1064"/>
        <v>5.9202853202286464E-6</v>
      </c>
      <c r="S5163" s="22">
        <f t="shared" si="1058"/>
        <v>0.9999940797146798</v>
      </c>
      <c r="T5163" s="22">
        <f t="shared" si="1065"/>
        <v>-5.9203028451628039E-6</v>
      </c>
      <c r="U5163" s="23">
        <f t="shared" si="1066"/>
        <v>0</v>
      </c>
    </row>
    <row r="5164" spans="1:21" x14ac:dyDescent="0.3">
      <c r="A5164">
        <v>5163</v>
      </c>
      <c r="B5164">
        <v>-14.169600000000001</v>
      </c>
      <c r="C5164">
        <v>0.8</v>
      </c>
      <c r="D5164">
        <v>9</v>
      </c>
      <c r="E5164" t="s">
        <v>29</v>
      </c>
      <c r="F5164">
        <v>10</v>
      </c>
      <c r="G5164">
        <v>0</v>
      </c>
      <c r="I5164">
        <f t="shared" si="1059"/>
        <v>0</v>
      </c>
      <c r="J5164">
        <f t="shared" si="1060"/>
        <v>0.8</v>
      </c>
      <c r="K5164">
        <f t="shared" si="1061"/>
        <v>2</v>
      </c>
      <c r="L5164">
        <f t="shared" si="1067"/>
        <v>0</v>
      </c>
      <c r="M5164">
        <f t="shared" si="1067"/>
        <v>0</v>
      </c>
      <c r="N5164">
        <f t="shared" si="1067"/>
        <v>0</v>
      </c>
      <c r="O5164">
        <f t="shared" si="1062"/>
        <v>47</v>
      </c>
      <c r="P5164">
        <f t="shared" si="1057"/>
        <v>-12.176259605531358</v>
      </c>
      <c r="Q5164" s="21">
        <f t="shared" si="1063"/>
        <v>5.1513094909039074E-6</v>
      </c>
      <c r="R5164" s="22">
        <f t="shared" si="1064"/>
        <v>5.1512829550511305E-6</v>
      </c>
      <c r="S5164" s="22">
        <f t="shared" si="1058"/>
        <v>0.99999484871704492</v>
      </c>
      <c r="T5164" s="22">
        <f t="shared" si="1065"/>
        <v>-5.15129622298843E-6</v>
      </c>
      <c r="U5164" s="23">
        <f t="shared" si="1066"/>
        <v>0</v>
      </c>
    </row>
    <row r="5165" spans="1:21" x14ac:dyDescent="0.3">
      <c r="A5165">
        <v>5164</v>
      </c>
      <c r="B5165">
        <v>-2.1623999999999999</v>
      </c>
      <c r="C5165">
        <v>0.8</v>
      </c>
      <c r="D5165">
        <v>2</v>
      </c>
      <c r="E5165" t="s">
        <v>29</v>
      </c>
      <c r="F5165">
        <v>11</v>
      </c>
      <c r="G5165">
        <v>0</v>
      </c>
      <c r="I5165">
        <f t="shared" si="1059"/>
        <v>0</v>
      </c>
      <c r="J5165">
        <f t="shared" si="1060"/>
        <v>0.8</v>
      </c>
      <c r="K5165">
        <f t="shared" si="1061"/>
        <v>3</v>
      </c>
      <c r="L5165">
        <f t="shared" si="1067"/>
        <v>0</v>
      </c>
      <c r="M5165">
        <f t="shared" si="1067"/>
        <v>0</v>
      </c>
      <c r="N5165">
        <f t="shared" si="1067"/>
        <v>0</v>
      </c>
      <c r="O5165">
        <f t="shared" si="1062"/>
        <v>47</v>
      </c>
      <c r="P5165">
        <f t="shared" si="1057"/>
        <v>-12.129879735001685</v>
      </c>
      <c r="Q5165" s="21">
        <f t="shared" si="1063"/>
        <v>5.3958536873774316E-6</v>
      </c>
      <c r="R5165" s="22">
        <f t="shared" si="1064"/>
        <v>5.3958245722975168E-6</v>
      </c>
      <c r="S5165" s="22">
        <f t="shared" si="1058"/>
        <v>0.99999460417542774</v>
      </c>
      <c r="T5165" s="22">
        <f t="shared" si="1065"/>
        <v>-5.3958391297767267E-6</v>
      </c>
      <c r="U5165" s="23">
        <f t="shared" si="1066"/>
        <v>0</v>
      </c>
    </row>
    <row r="5166" spans="1:21" x14ac:dyDescent="0.3">
      <c r="A5166">
        <v>5165</v>
      </c>
      <c r="B5166">
        <v>-35.817599999999999</v>
      </c>
      <c r="C5166">
        <v>0.8</v>
      </c>
      <c r="D5166">
        <v>7</v>
      </c>
      <c r="E5166" t="s">
        <v>29</v>
      </c>
      <c r="F5166">
        <v>11</v>
      </c>
      <c r="G5166">
        <v>0</v>
      </c>
      <c r="I5166">
        <f t="shared" si="1059"/>
        <v>0</v>
      </c>
      <c r="J5166">
        <f t="shared" si="1060"/>
        <v>0.8</v>
      </c>
      <c r="K5166">
        <f t="shared" si="1061"/>
        <v>2</v>
      </c>
      <c r="L5166">
        <f t="shared" si="1067"/>
        <v>0</v>
      </c>
      <c r="M5166">
        <f t="shared" si="1067"/>
        <v>0</v>
      </c>
      <c r="N5166">
        <f t="shared" si="1067"/>
        <v>0</v>
      </c>
      <c r="O5166">
        <f t="shared" si="1062"/>
        <v>47</v>
      </c>
      <c r="P5166">
        <f t="shared" si="1057"/>
        <v>-12.176259605531358</v>
      </c>
      <c r="Q5166" s="21">
        <f t="shared" si="1063"/>
        <v>5.1513094909039074E-6</v>
      </c>
      <c r="R5166" s="22">
        <f t="shared" si="1064"/>
        <v>5.1512829550511305E-6</v>
      </c>
      <c r="S5166" s="22">
        <f t="shared" si="1058"/>
        <v>0.99999484871704492</v>
      </c>
      <c r="T5166" s="22">
        <f t="shared" si="1065"/>
        <v>-5.15129622298843E-6</v>
      </c>
      <c r="U5166" s="23">
        <f t="shared" si="1066"/>
        <v>0</v>
      </c>
    </row>
    <row r="5167" spans="1:21" x14ac:dyDescent="0.3">
      <c r="A5167">
        <v>5166</v>
      </c>
      <c r="B5167">
        <v>-27.792000000000002</v>
      </c>
      <c r="C5167">
        <v>0.8</v>
      </c>
      <c r="D5167">
        <v>6</v>
      </c>
      <c r="E5167" t="s">
        <v>29</v>
      </c>
      <c r="F5167">
        <v>19</v>
      </c>
      <c r="G5167">
        <v>0</v>
      </c>
      <c r="I5167">
        <f t="shared" si="1059"/>
        <v>0</v>
      </c>
      <c r="J5167">
        <f t="shared" si="1060"/>
        <v>0.8</v>
      </c>
      <c r="K5167">
        <f t="shared" si="1061"/>
        <v>4</v>
      </c>
      <c r="L5167">
        <f t="shared" si="1067"/>
        <v>0</v>
      </c>
      <c r="M5167">
        <f t="shared" si="1067"/>
        <v>0</v>
      </c>
      <c r="N5167">
        <f t="shared" si="1067"/>
        <v>0</v>
      </c>
      <c r="O5167">
        <f t="shared" si="1062"/>
        <v>48</v>
      </c>
      <c r="P5167">
        <f t="shared" si="1057"/>
        <v>-12.085460785110437</v>
      </c>
      <c r="Q5167" s="21">
        <f t="shared" si="1063"/>
        <v>5.6409346668578697E-6</v>
      </c>
      <c r="R5167" s="22">
        <f t="shared" si="1064"/>
        <v>5.6409028468934478E-6</v>
      </c>
      <c r="S5167" s="22">
        <f t="shared" si="1058"/>
        <v>0.99999435909715306</v>
      </c>
      <c r="T5167" s="22">
        <f t="shared" si="1065"/>
        <v>-5.6409187568895967E-6</v>
      </c>
      <c r="U5167" s="23">
        <f t="shared" si="1066"/>
        <v>0</v>
      </c>
    </row>
    <row r="5168" spans="1:21" x14ac:dyDescent="0.3">
      <c r="A5168">
        <v>5167</v>
      </c>
      <c r="B5168">
        <v>-20.435199999999998</v>
      </c>
      <c r="C5168">
        <v>0.8</v>
      </c>
      <c r="D5168">
        <v>4</v>
      </c>
      <c r="E5168" t="s">
        <v>29</v>
      </c>
      <c r="F5168">
        <v>19</v>
      </c>
      <c r="G5168">
        <v>0</v>
      </c>
      <c r="I5168">
        <f t="shared" si="1059"/>
        <v>0</v>
      </c>
      <c r="J5168">
        <f t="shared" si="1060"/>
        <v>0.8</v>
      </c>
      <c r="K5168">
        <f t="shared" si="1061"/>
        <v>3</v>
      </c>
      <c r="L5168">
        <f t="shared" si="1067"/>
        <v>0</v>
      </c>
      <c r="M5168">
        <f t="shared" si="1067"/>
        <v>0</v>
      </c>
      <c r="N5168">
        <f t="shared" si="1067"/>
        <v>0</v>
      </c>
      <c r="O5168">
        <f t="shared" si="1062"/>
        <v>48</v>
      </c>
      <c r="P5168">
        <f t="shared" si="1057"/>
        <v>-12.131840655640113</v>
      </c>
      <c r="Q5168" s="21">
        <f t="shared" si="1063"/>
        <v>5.3852832138369167E-6</v>
      </c>
      <c r="R5168" s="22">
        <f t="shared" si="1064"/>
        <v>5.3852542127178031E-6</v>
      </c>
      <c r="S5168" s="22">
        <f t="shared" si="1058"/>
        <v>0.99999461474578732</v>
      </c>
      <c r="T5168" s="22">
        <f t="shared" si="1065"/>
        <v>-5.3852687132088549E-6</v>
      </c>
      <c r="U5168" s="23">
        <f t="shared" si="1066"/>
        <v>0</v>
      </c>
    </row>
    <row r="5169" spans="1:21" x14ac:dyDescent="0.3">
      <c r="A5169">
        <v>5168</v>
      </c>
      <c r="B5169">
        <v>-3.2406000000000001</v>
      </c>
      <c r="C5169">
        <v>0.8</v>
      </c>
      <c r="D5169">
        <v>2</v>
      </c>
      <c r="E5169" t="s">
        <v>29</v>
      </c>
      <c r="F5169">
        <v>21</v>
      </c>
      <c r="G5169">
        <v>0</v>
      </c>
      <c r="I5169">
        <f t="shared" si="1059"/>
        <v>0</v>
      </c>
      <c r="J5169">
        <f t="shared" si="1060"/>
        <v>0.8</v>
      </c>
      <c r="K5169">
        <f t="shared" si="1061"/>
        <v>7</v>
      </c>
      <c r="L5169">
        <f t="shared" ref="L5169:N5188" si="1068">IF($E5162=L$8,1,0)</f>
        <v>0</v>
      </c>
      <c r="M5169">
        <f t="shared" si="1068"/>
        <v>0</v>
      </c>
      <c r="N5169">
        <f t="shared" si="1068"/>
        <v>0</v>
      </c>
      <c r="O5169">
        <f t="shared" si="1062"/>
        <v>49</v>
      </c>
      <c r="P5169">
        <f t="shared" si="1057"/>
        <v>-11.948282094159845</v>
      </c>
      <c r="Q5169" s="21">
        <f t="shared" si="1063"/>
        <v>6.4703387476043179E-6</v>
      </c>
      <c r="R5169" s="22">
        <f t="shared" si="1064"/>
        <v>6.4702968825916898E-6</v>
      </c>
      <c r="S5169" s="22">
        <f t="shared" si="1058"/>
        <v>0.99999352970311739</v>
      </c>
      <c r="T5169" s="22">
        <f t="shared" si="1065"/>
        <v>-6.4703178150714164E-6</v>
      </c>
      <c r="U5169" s="23">
        <f t="shared" si="1066"/>
        <v>0</v>
      </c>
    </row>
    <row r="5170" spans="1:21" x14ac:dyDescent="0.3">
      <c r="A5170">
        <v>5169</v>
      </c>
      <c r="B5170">
        <v>-2.1503999999999999</v>
      </c>
      <c r="C5170">
        <v>0.8</v>
      </c>
      <c r="D5170">
        <v>4</v>
      </c>
      <c r="E5170" t="s">
        <v>29</v>
      </c>
      <c r="F5170">
        <v>24</v>
      </c>
      <c r="G5170">
        <v>0</v>
      </c>
      <c r="I5170">
        <f t="shared" si="1059"/>
        <v>0</v>
      </c>
      <c r="J5170">
        <f t="shared" si="1060"/>
        <v>0.8</v>
      </c>
      <c r="K5170">
        <f t="shared" si="1061"/>
        <v>4</v>
      </c>
      <c r="L5170">
        <f t="shared" si="1068"/>
        <v>0</v>
      </c>
      <c r="M5170">
        <f t="shared" si="1068"/>
        <v>0</v>
      </c>
      <c r="N5170">
        <f t="shared" si="1068"/>
        <v>0</v>
      </c>
      <c r="O5170">
        <f t="shared" si="1062"/>
        <v>53</v>
      </c>
      <c r="P5170">
        <f t="shared" si="1057"/>
        <v>-12.095265388302581</v>
      </c>
      <c r="Q5170" s="21">
        <f t="shared" si="1063"/>
        <v>5.5858977890819484E-6</v>
      </c>
      <c r="R5170" s="22">
        <f t="shared" si="1064"/>
        <v>5.5858665870021305E-6</v>
      </c>
      <c r="S5170" s="22">
        <f t="shared" si="1058"/>
        <v>0.99999441413341295</v>
      </c>
      <c r="T5170" s="22">
        <f t="shared" si="1065"/>
        <v>-5.5858821880653718E-6</v>
      </c>
      <c r="U5170" s="23">
        <f t="shared" si="1066"/>
        <v>0</v>
      </c>
    </row>
    <row r="5171" spans="1:21" x14ac:dyDescent="0.3">
      <c r="A5171">
        <v>5170</v>
      </c>
      <c r="B5171">
        <v>-13.6488</v>
      </c>
      <c r="C5171">
        <v>0.8</v>
      </c>
      <c r="D5171">
        <v>4</v>
      </c>
      <c r="E5171" t="s">
        <v>29</v>
      </c>
      <c r="F5171">
        <v>24</v>
      </c>
      <c r="G5171">
        <v>0</v>
      </c>
      <c r="I5171">
        <f t="shared" si="1059"/>
        <v>0</v>
      </c>
      <c r="J5171">
        <f t="shared" si="1060"/>
        <v>0.8</v>
      </c>
      <c r="K5171">
        <f t="shared" si="1061"/>
        <v>9</v>
      </c>
      <c r="L5171">
        <f t="shared" si="1068"/>
        <v>0</v>
      </c>
      <c r="M5171">
        <f t="shared" si="1068"/>
        <v>0</v>
      </c>
      <c r="N5171">
        <f t="shared" si="1068"/>
        <v>0</v>
      </c>
      <c r="O5171">
        <f t="shared" si="1062"/>
        <v>10</v>
      </c>
      <c r="P5171">
        <f t="shared" si="1057"/>
        <v>-11.779046448201781</v>
      </c>
      <c r="Q5171" s="21">
        <f t="shared" si="1063"/>
        <v>7.6634640682752248E-6</v>
      </c>
      <c r="R5171" s="22">
        <f t="shared" si="1064"/>
        <v>7.6634053400437608E-6</v>
      </c>
      <c r="S5171" s="22">
        <f t="shared" si="1058"/>
        <v>0.99999233659465991</v>
      </c>
      <c r="T5171" s="22">
        <f t="shared" si="1065"/>
        <v>-7.6634347041266389E-6</v>
      </c>
      <c r="U5171" s="23">
        <f t="shared" si="1066"/>
        <v>0</v>
      </c>
    </row>
    <row r="5172" spans="1:21" x14ac:dyDescent="0.3">
      <c r="A5172">
        <v>5171</v>
      </c>
      <c r="B5172">
        <v>-8.3160000000000007</v>
      </c>
      <c r="C5172">
        <v>0.8</v>
      </c>
      <c r="D5172">
        <v>4</v>
      </c>
      <c r="E5172" t="s">
        <v>29</v>
      </c>
      <c r="F5172">
        <v>30</v>
      </c>
      <c r="G5172">
        <v>0</v>
      </c>
      <c r="I5172">
        <f t="shared" si="1059"/>
        <v>0</v>
      </c>
      <c r="J5172">
        <f t="shared" si="1060"/>
        <v>0.8</v>
      </c>
      <c r="K5172">
        <f t="shared" si="1061"/>
        <v>2</v>
      </c>
      <c r="L5172">
        <f t="shared" si="1068"/>
        <v>0</v>
      </c>
      <c r="M5172">
        <f t="shared" si="1068"/>
        <v>0</v>
      </c>
      <c r="N5172">
        <f t="shared" si="1068"/>
        <v>0</v>
      </c>
      <c r="O5172">
        <f t="shared" si="1062"/>
        <v>11</v>
      </c>
      <c r="P5172">
        <f t="shared" si="1057"/>
        <v>-12.105666462547925</v>
      </c>
      <c r="Q5172" s="21">
        <f t="shared" si="1063"/>
        <v>5.5280995543774535E-6</v>
      </c>
      <c r="R5172" s="22">
        <f t="shared" si="1064"/>
        <v>5.5280689946617077E-6</v>
      </c>
      <c r="S5172" s="22">
        <f t="shared" si="1058"/>
        <v>0.99999447193100532</v>
      </c>
      <c r="T5172" s="22">
        <f t="shared" si="1065"/>
        <v>-5.5280842745054449E-6</v>
      </c>
      <c r="U5172" s="23">
        <f t="shared" si="1066"/>
        <v>0</v>
      </c>
    </row>
    <row r="5173" spans="1:21" x14ac:dyDescent="0.3">
      <c r="A5173">
        <v>5172</v>
      </c>
      <c r="B5173">
        <v>-3.4121999999999999</v>
      </c>
      <c r="C5173">
        <v>0.8</v>
      </c>
      <c r="D5173">
        <v>1</v>
      </c>
      <c r="E5173" t="s">
        <v>29</v>
      </c>
      <c r="F5173">
        <v>34</v>
      </c>
      <c r="G5173">
        <v>0</v>
      </c>
      <c r="I5173">
        <f t="shared" si="1059"/>
        <v>0</v>
      </c>
      <c r="J5173">
        <f t="shared" si="1060"/>
        <v>0.8</v>
      </c>
      <c r="K5173">
        <f t="shared" si="1061"/>
        <v>7</v>
      </c>
      <c r="L5173">
        <f t="shared" si="1068"/>
        <v>0</v>
      </c>
      <c r="M5173">
        <f t="shared" si="1068"/>
        <v>0</v>
      </c>
      <c r="N5173">
        <f t="shared" si="1068"/>
        <v>0</v>
      </c>
      <c r="O5173">
        <f t="shared" si="1062"/>
        <v>11</v>
      </c>
      <c r="P5173">
        <f t="shared" si="1057"/>
        <v>-11.873767109899555</v>
      </c>
      <c r="Q5173" s="21">
        <f t="shared" si="1063"/>
        <v>6.9708937736473117E-6</v>
      </c>
      <c r="R5173" s="22">
        <f t="shared" si="1064"/>
        <v>6.9708451806260457E-6</v>
      </c>
      <c r="S5173" s="22">
        <f t="shared" si="1058"/>
        <v>0.99999302915481936</v>
      </c>
      <c r="T5173" s="22">
        <f t="shared" si="1065"/>
        <v>-6.9708694770969037E-6</v>
      </c>
      <c r="U5173" s="23">
        <f t="shared" si="1066"/>
        <v>0</v>
      </c>
    </row>
    <row r="5174" spans="1:21" x14ac:dyDescent="0.3">
      <c r="A5174">
        <v>5173</v>
      </c>
      <c r="B5174">
        <v>-21.681000000000001</v>
      </c>
      <c r="C5174">
        <v>0.8</v>
      </c>
      <c r="D5174">
        <v>9</v>
      </c>
      <c r="E5174" t="s">
        <v>29</v>
      </c>
      <c r="F5174">
        <v>35</v>
      </c>
      <c r="G5174">
        <v>0</v>
      </c>
      <c r="I5174">
        <f t="shared" si="1059"/>
        <v>0</v>
      </c>
      <c r="J5174">
        <f t="shared" si="1060"/>
        <v>0.8</v>
      </c>
      <c r="K5174">
        <f t="shared" si="1061"/>
        <v>6</v>
      </c>
      <c r="L5174">
        <f t="shared" si="1068"/>
        <v>0</v>
      </c>
      <c r="M5174">
        <f t="shared" si="1068"/>
        <v>0</v>
      </c>
      <c r="N5174">
        <f t="shared" si="1068"/>
        <v>0</v>
      </c>
      <c r="O5174">
        <f t="shared" si="1062"/>
        <v>19</v>
      </c>
      <c r="P5174">
        <f t="shared" si="1057"/>
        <v>-11.935834345536657</v>
      </c>
      <c r="Q5174" s="21">
        <f t="shared" si="1063"/>
        <v>6.5513832622536026E-6</v>
      </c>
      <c r="R5174" s="22">
        <f t="shared" si="1064"/>
        <v>6.551340341912141E-6</v>
      </c>
      <c r="S5174" s="22">
        <f t="shared" si="1058"/>
        <v>0.99999344865965811</v>
      </c>
      <c r="T5174" s="22">
        <f t="shared" si="1065"/>
        <v>-6.551361802010957E-6</v>
      </c>
      <c r="U5174" s="23">
        <f t="shared" si="1066"/>
        <v>0</v>
      </c>
    </row>
    <row r="5175" spans="1:21" x14ac:dyDescent="0.3">
      <c r="A5175">
        <v>5174</v>
      </c>
      <c r="B5175">
        <v>-16.5396</v>
      </c>
      <c r="C5175">
        <v>0.8</v>
      </c>
      <c r="D5175">
        <v>4</v>
      </c>
      <c r="E5175" t="s">
        <v>29</v>
      </c>
      <c r="F5175">
        <v>35</v>
      </c>
      <c r="G5175">
        <v>0</v>
      </c>
      <c r="I5175">
        <f t="shared" si="1059"/>
        <v>0</v>
      </c>
      <c r="J5175">
        <f t="shared" si="1060"/>
        <v>0.8</v>
      </c>
      <c r="K5175">
        <f t="shared" si="1061"/>
        <v>4</v>
      </c>
      <c r="L5175">
        <f t="shared" si="1068"/>
        <v>0</v>
      </c>
      <c r="M5175">
        <f t="shared" si="1068"/>
        <v>0</v>
      </c>
      <c r="N5175">
        <f t="shared" si="1068"/>
        <v>0</v>
      </c>
      <c r="O5175">
        <f t="shared" si="1062"/>
        <v>19</v>
      </c>
      <c r="P5175">
        <f t="shared" si="1057"/>
        <v>-12.028594086596003</v>
      </c>
      <c r="Q5175" s="21">
        <f t="shared" si="1063"/>
        <v>5.9710122632727872E-6</v>
      </c>
      <c r="R5175" s="22">
        <f t="shared" si="1064"/>
        <v>5.970976610498222E-6</v>
      </c>
      <c r="S5175" s="22">
        <f t="shared" si="1058"/>
        <v>0.99999402902338952</v>
      </c>
      <c r="T5175" s="22">
        <f t="shared" si="1065"/>
        <v>-5.9709944368327619E-6</v>
      </c>
      <c r="U5175" s="23">
        <f t="shared" si="1066"/>
        <v>0</v>
      </c>
    </row>
    <row r="5176" spans="1:21" x14ac:dyDescent="0.3">
      <c r="A5176">
        <v>5175</v>
      </c>
      <c r="B5176">
        <v>-26.2272</v>
      </c>
      <c r="C5176">
        <v>0.8</v>
      </c>
      <c r="D5176">
        <v>2</v>
      </c>
      <c r="E5176" t="s">
        <v>29</v>
      </c>
      <c r="F5176">
        <v>41</v>
      </c>
      <c r="G5176">
        <v>0</v>
      </c>
      <c r="I5176">
        <f t="shared" si="1059"/>
        <v>0</v>
      </c>
      <c r="J5176">
        <f t="shared" si="1060"/>
        <v>0.8</v>
      </c>
      <c r="K5176">
        <f t="shared" si="1061"/>
        <v>2</v>
      </c>
      <c r="L5176">
        <f t="shared" si="1068"/>
        <v>0</v>
      </c>
      <c r="M5176">
        <f t="shared" si="1068"/>
        <v>0</v>
      </c>
      <c r="N5176">
        <f t="shared" si="1068"/>
        <v>0</v>
      </c>
      <c r="O5176">
        <f t="shared" si="1062"/>
        <v>21</v>
      </c>
      <c r="P5176">
        <f t="shared" si="1057"/>
        <v>-12.125275668932209</v>
      </c>
      <c r="Q5176" s="21">
        <f t="shared" si="1063"/>
        <v>5.4207538312241518E-6</v>
      </c>
      <c r="R5176" s="22">
        <f t="shared" si="1064"/>
        <v>5.4207244468113394E-6</v>
      </c>
      <c r="S5176" s="22">
        <f t="shared" si="1058"/>
        <v>0.99999457927555324</v>
      </c>
      <c r="T5176" s="22">
        <f t="shared" si="1065"/>
        <v>-5.4207391389384209E-6</v>
      </c>
      <c r="U5176" s="23">
        <f t="shared" si="1066"/>
        <v>0</v>
      </c>
    </row>
    <row r="5177" spans="1:21" x14ac:dyDescent="0.3">
      <c r="A5177">
        <v>5176</v>
      </c>
      <c r="B5177">
        <v>-11.000500000000001</v>
      </c>
      <c r="C5177">
        <v>0.8</v>
      </c>
      <c r="D5177">
        <v>7</v>
      </c>
      <c r="E5177" t="s">
        <v>29</v>
      </c>
      <c r="F5177">
        <v>42</v>
      </c>
      <c r="G5177">
        <v>0</v>
      </c>
      <c r="I5177">
        <f t="shared" si="1059"/>
        <v>0</v>
      </c>
      <c r="J5177">
        <f t="shared" si="1060"/>
        <v>0.8</v>
      </c>
      <c r="K5177">
        <f t="shared" si="1061"/>
        <v>4</v>
      </c>
      <c r="L5177">
        <f t="shared" si="1068"/>
        <v>0</v>
      </c>
      <c r="M5177">
        <f t="shared" si="1068"/>
        <v>0</v>
      </c>
      <c r="N5177">
        <f t="shared" si="1068"/>
        <v>0</v>
      </c>
      <c r="O5177">
        <f t="shared" si="1062"/>
        <v>24</v>
      </c>
      <c r="P5177">
        <f t="shared" si="1057"/>
        <v>-12.038398689788147</v>
      </c>
      <c r="Q5177" s="21">
        <f t="shared" si="1063"/>
        <v>5.9127549191374184E-6</v>
      </c>
      <c r="R5177" s="22">
        <f t="shared" si="1064"/>
        <v>5.912719958673397E-6</v>
      </c>
      <c r="S5177" s="22">
        <f t="shared" si="1058"/>
        <v>0.99999408728004135</v>
      </c>
      <c r="T5177" s="22">
        <f t="shared" si="1065"/>
        <v>-5.9127374388426214E-6</v>
      </c>
      <c r="U5177" s="23">
        <f t="shared" si="1066"/>
        <v>0</v>
      </c>
    </row>
    <row r="5178" spans="1:21" x14ac:dyDescent="0.3">
      <c r="A5178">
        <v>5177</v>
      </c>
      <c r="B5178">
        <v>-10.385999999999999</v>
      </c>
      <c r="C5178">
        <v>0.8</v>
      </c>
      <c r="D5178">
        <v>6</v>
      </c>
      <c r="E5178" t="s">
        <v>29</v>
      </c>
      <c r="F5178">
        <v>53</v>
      </c>
      <c r="G5178">
        <v>0</v>
      </c>
      <c r="I5178">
        <f t="shared" si="1059"/>
        <v>0</v>
      </c>
      <c r="J5178">
        <f t="shared" si="1060"/>
        <v>0.8</v>
      </c>
      <c r="K5178">
        <f t="shared" si="1061"/>
        <v>4</v>
      </c>
      <c r="L5178">
        <f t="shared" si="1068"/>
        <v>0</v>
      </c>
      <c r="M5178">
        <f t="shared" si="1068"/>
        <v>0</v>
      </c>
      <c r="N5178">
        <f t="shared" si="1068"/>
        <v>0</v>
      </c>
      <c r="O5178">
        <f t="shared" si="1062"/>
        <v>24</v>
      </c>
      <c r="P5178">
        <f t="shared" si="1057"/>
        <v>-12.038398689788147</v>
      </c>
      <c r="Q5178" s="21">
        <f t="shared" si="1063"/>
        <v>5.9127549191374184E-6</v>
      </c>
      <c r="R5178" s="22">
        <f t="shared" si="1064"/>
        <v>5.912719958673397E-6</v>
      </c>
      <c r="S5178" s="22">
        <f t="shared" si="1058"/>
        <v>0.99999408728004135</v>
      </c>
      <c r="T5178" s="22">
        <f t="shared" si="1065"/>
        <v>-5.9127374388426214E-6</v>
      </c>
      <c r="U5178" s="23">
        <f t="shared" si="1066"/>
        <v>0</v>
      </c>
    </row>
    <row r="5179" spans="1:21" x14ac:dyDescent="0.3">
      <c r="A5179">
        <v>5178</v>
      </c>
      <c r="B5179">
        <v>-9.7050000000000001</v>
      </c>
      <c r="C5179">
        <v>0.8</v>
      </c>
      <c r="D5179">
        <v>5</v>
      </c>
      <c r="E5179" t="s">
        <v>29</v>
      </c>
      <c r="F5179">
        <v>1</v>
      </c>
      <c r="G5179">
        <v>0</v>
      </c>
      <c r="I5179">
        <f t="shared" si="1059"/>
        <v>0</v>
      </c>
      <c r="J5179">
        <f t="shared" si="1060"/>
        <v>0.8</v>
      </c>
      <c r="K5179">
        <f t="shared" si="1061"/>
        <v>4</v>
      </c>
      <c r="L5179">
        <f t="shared" si="1068"/>
        <v>0</v>
      </c>
      <c r="M5179">
        <f t="shared" si="1068"/>
        <v>0</v>
      </c>
      <c r="N5179">
        <f t="shared" si="1068"/>
        <v>0</v>
      </c>
      <c r="O5179">
        <f t="shared" si="1062"/>
        <v>30</v>
      </c>
      <c r="P5179">
        <f t="shared" si="1057"/>
        <v>-12.05016421361872</v>
      </c>
      <c r="Q5179" s="21">
        <f t="shared" si="1063"/>
        <v>5.8435959040429867E-6</v>
      </c>
      <c r="R5179" s="22">
        <f t="shared" si="1064"/>
        <v>5.8435617566294404E-6</v>
      </c>
      <c r="S5179" s="22">
        <f t="shared" si="1058"/>
        <v>0.99999415643824341</v>
      </c>
      <c r="T5179" s="22">
        <f t="shared" si="1065"/>
        <v>-5.84357883026458E-6</v>
      </c>
      <c r="U5179" s="23">
        <f t="shared" si="1066"/>
        <v>0</v>
      </c>
    </row>
    <row r="5180" spans="1:21" x14ac:dyDescent="0.3">
      <c r="A5180">
        <v>5179</v>
      </c>
      <c r="B5180">
        <v>-22.684200000000001</v>
      </c>
      <c r="C5180">
        <v>0.8</v>
      </c>
      <c r="D5180">
        <v>14</v>
      </c>
      <c r="E5180" t="s">
        <v>29</v>
      </c>
      <c r="F5180">
        <v>1</v>
      </c>
      <c r="G5180">
        <v>0</v>
      </c>
      <c r="I5180">
        <f t="shared" si="1059"/>
        <v>0</v>
      </c>
      <c r="J5180">
        <f t="shared" si="1060"/>
        <v>0.8</v>
      </c>
      <c r="K5180">
        <f t="shared" si="1061"/>
        <v>1</v>
      </c>
      <c r="L5180">
        <f t="shared" si="1068"/>
        <v>0</v>
      </c>
      <c r="M5180">
        <f t="shared" si="1068"/>
        <v>0</v>
      </c>
      <c r="N5180">
        <f t="shared" si="1068"/>
        <v>0</v>
      </c>
      <c r="O5180">
        <f t="shared" si="1062"/>
        <v>34</v>
      </c>
      <c r="P5180">
        <f t="shared" si="1057"/>
        <v>-12.197147507761459</v>
      </c>
      <c r="Q5180" s="21">
        <f t="shared" si="1063"/>
        <v>5.044825427844521E-6</v>
      </c>
      <c r="R5180" s="22">
        <f t="shared" si="1064"/>
        <v>5.0447999777093153E-6</v>
      </c>
      <c r="S5180" s="22">
        <f t="shared" si="1058"/>
        <v>0.99999495520002224</v>
      </c>
      <c r="T5180" s="22">
        <f t="shared" si="1065"/>
        <v>-5.044812702806511E-6</v>
      </c>
      <c r="U5180" s="23">
        <f t="shared" si="1066"/>
        <v>0</v>
      </c>
    </row>
    <row r="5181" spans="1:21" x14ac:dyDescent="0.3">
      <c r="A5181">
        <v>5180</v>
      </c>
      <c r="B5181">
        <v>-1141.47</v>
      </c>
      <c r="C5181">
        <v>0.8</v>
      </c>
      <c r="D5181">
        <v>5</v>
      </c>
      <c r="E5181" t="s">
        <v>29</v>
      </c>
      <c r="F5181">
        <v>3</v>
      </c>
      <c r="G5181">
        <v>0</v>
      </c>
      <c r="I5181">
        <f t="shared" si="1059"/>
        <v>0</v>
      </c>
      <c r="J5181">
        <f t="shared" si="1060"/>
        <v>0.8</v>
      </c>
      <c r="K5181">
        <f t="shared" si="1061"/>
        <v>9</v>
      </c>
      <c r="L5181">
        <f t="shared" si="1068"/>
        <v>0</v>
      </c>
      <c r="M5181">
        <f t="shared" si="1068"/>
        <v>0</v>
      </c>
      <c r="N5181">
        <f t="shared" si="1068"/>
        <v>0</v>
      </c>
      <c r="O5181">
        <f t="shared" si="1062"/>
        <v>35</v>
      </c>
      <c r="P5181">
        <f t="shared" si="1057"/>
        <v>-11.828069464162498</v>
      </c>
      <c r="Q5181" s="21">
        <f t="shared" si="1063"/>
        <v>7.296837928266378E-6</v>
      </c>
      <c r="R5181" s="22">
        <f t="shared" si="1064"/>
        <v>7.2967846848111349E-6</v>
      </c>
      <c r="S5181" s="22">
        <f t="shared" si="1058"/>
        <v>0.99999270321531519</v>
      </c>
      <c r="T5181" s="22">
        <f t="shared" si="1065"/>
        <v>-7.2968113064699706E-6</v>
      </c>
      <c r="U5181" s="23">
        <f t="shared" si="1066"/>
        <v>0</v>
      </c>
    </row>
    <row r="5182" spans="1:21" x14ac:dyDescent="0.3">
      <c r="A5182">
        <v>5181</v>
      </c>
      <c r="B5182">
        <v>-6.6277999999999997</v>
      </c>
      <c r="C5182">
        <v>0.8</v>
      </c>
      <c r="D5182">
        <v>1</v>
      </c>
      <c r="E5182" t="s">
        <v>29</v>
      </c>
      <c r="F5182">
        <v>3</v>
      </c>
      <c r="G5182">
        <v>0</v>
      </c>
      <c r="I5182">
        <f t="shared" si="1059"/>
        <v>0</v>
      </c>
      <c r="J5182">
        <f t="shared" si="1060"/>
        <v>0.8</v>
      </c>
      <c r="K5182">
        <f t="shared" si="1061"/>
        <v>4</v>
      </c>
      <c r="L5182">
        <f t="shared" si="1068"/>
        <v>0</v>
      </c>
      <c r="M5182">
        <f t="shared" si="1068"/>
        <v>0</v>
      </c>
      <c r="N5182">
        <f t="shared" si="1068"/>
        <v>0</v>
      </c>
      <c r="O5182">
        <f t="shared" si="1062"/>
        <v>35</v>
      </c>
      <c r="P5182">
        <f t="shared" si="1057"/>
        <v>-12.059968816810864</v>
      </c>
      <c r="Q5182" s="21">
        <f t="shared" si="1063"/>
        <v>5.7865817224336412E-6</v>
      </c>
      <c r="R5182" s="22">
        <f t="shared" si="1064"/>
        <v>5.7865482380993708E-6</v>
      </c>
      <c r="S5182" s="22">
        <f t="shared" si="1058"/>
        <v>0.99999421345176187</v>
      </c>
      <c r="T5182" s="22">
        <f t="shared" si="1065"/>
        <v>-5.786564980264028E-6</v>
      </c>
      <c r="U5182" s="23">
        <f t="shared" si="1066"/>
        <v>0</v>
      </c>
    </row>
    <row r="5183" spans="1:21" x14ac:dyDescent="0.3">
      <c r="A5183">
        <v>5182</v>
      </c>
      <c r="B5183">
        <v>-52.4544</v>
      </c>
      <c r="C5183">
        <v>0.8</v>
      </c>
      <c r="D5183">
        <v>4</v>
      </c>
      <c r="E5183" t="s">
        <v>29</v>
      </c>
      <c r="F5183">
        <v>3</v>
      </c>
      <c r="G5183">
        <v>0</v>
      </c>
      <c r="I5183">
        <f t="shared" si="1059"/>
        <v>0</v>
      </c>
      <c r="J5183">
        <f t="shared" si="1060"/>
        <v>0.8</v>
      </c>
      <c r="K5183">
        <f t="shared" si="1061"/>
        <v>2</v>
      </c>
      <c r="L5183">
        <f t="shared" si="1068"/>
        <v>0</v>
      </c>
      <c r="M5183">
        <f t="shared" si="1068"/>
        <v>0</v>
      </c>
      <c r="N5183">
        <f t="shared" si="1068"/>
        <v>0</v>
      </c>
      <c r="O5183">
        <f t="shared" si="1062"/>
        <v>41</v>
      </c>
      <c r="P5183">
        <f t="shared" si="1057"/>
        <v>-12.164494081700786</v>
      </c>
      <c r="Q5183" s="21">
        <f t="shared" si="1063"/>
        <v>5.2122752894785538E-6</v>
      </c>
      <c r="R5183" s="22">
        <f t="shared" si="1064"/>
        <v>5.2122481218064662E-6</v>
      </c>
      <c r="S5183" s="22">
        <f t="shared" si="1058"/>
        <v>0.99999478775187822</v>
      </c>
      <c r="T5183" s="22">
        <f t="shared" si="1065"/>
        <v>-5.2122617055900063E-6</v>
      </c>
      <c r="U5183" s="23">
        <f t="shared" si="1066"/>
        <v>0</v>
      </c>
    </row>
    <row r="5184" spans="1:21" x14ac:dyDescent="0.3">
      <c r="A5184">
        <v>5183</v>
      </c>
      <c r="B5184">
        <v>-426.98599999999999</v>
      </c>
      <c r="C5184">
        <v>0.8</v>
      </c>
      <c r="D5184">
        <v>4</v>
      </c>
      <c r="E5184" t="s">
        <v>29</v>
      </c>
      <c r="F5184">
        <v>6</v>
      </c>
      <c r="G5184">
        <v>0</v>
      </c>
      <c r="I5184">
        <f t="shared" si="1059"/>
        <v>0</v>
      </c>
      <c r="J5184">
        <f t="shared" si="1060"/>
        <v>0.8</v>
      </c>
      <c r="K5184">
        <f t="shared" si="1061"/>
        <v>7</v>
      </c>
      <c r="L5184">
        <f t="shared" si="1068"/>
        <v>0</v>
      </c>
      <c r="M5184">
        <f t="shared" si="1068"/>
        <v>0</v>
      </c>
      <c r="N5184">
        <f t="shared" si="1068"/>
        <v>0</v>
      </c>
      <c r="O5184">
        <f t="shared" si="1062"/>
        <v>42</v>
      </c>
      <c r="P5184">
        <f t="shared" si="1057"/>
        <v>-11.934555649690845</v>
      </c>
      <c r="Q5184" s="21">
        <f t="shared" si="1063"/>
        <v>6.5597658470613842E-6</v>
      </c>
      <c r="R5184" s="22">
        <f t="shared" si="1064"/>
        <v>6.5597228168156849E-6</v>
      </c>
      <c r="S5184" s="22">
        <f t="shared" si="1058"/>
        <v>0.99999344027718318</v>
      </c>
      <c r="T5184" s="22">
        <f t="shared" si="1065"/>
        <v>-6.5597443318992932E-6</v>
      </c>
      <c r="U5184" s="23">
        <f t="shared" si="1066"/>
        <v>0</v>
      </c>
    </row>
    <row r="5185" spans="1:21" x14ac:dyDescent="0.3">
      <c r="A5185">
        <v>5184</v>
      </c>
      <c r="B5185">
        <v>-0.94520000000000004</v>
      </c>
      <c r="C5185">
        <v>0.8</v>
      </c>
      <c r="D5185">
        <v>1</v>
      </c>
      <c r="E5185" t="s">
        <v>29</v>
      </c>
      <c r="F5185">
        <v>10</v>
      </c>
      <c r="G5185">
        <v>0</v>
      </c>
      <c r="I5185">
        <f t="shared" si="1059"/>
        <v>0</v>
      </c>
      <c r="J5185">
        <f t="shared" si="1060"/>
        <v>0.8</v>
      </c>
      <c r="K5185">
        <f t="shared" si="1061"/>
        <v>6</v>
      </c>
      <c r="L5185">
        <f t="shared" si="1068"/>
        <v>0</v>
      </c>
      <c r="M5185">
        <f t="shared" si="1068"/>
        <v>0</v>
      </c>
      <c r="N5185">
        <f t="shared" si="1068"/>
        <v>0</v>
      </c>
      <c r="O5185">
        <f t="shared" si="1062"/>
        <v>53</v>
      </c>
      <c r="P5185">
        <f t="shared" si="1057"/>
        <v>-12.002505647243234</v>
      </c>
      <c r="Q5185" s="21">
        <f t="shared" si="1063"/>
        <v>6.1288363959903353E-6</v>
      </c>
      <c r="R5185" s="22">
        <f t="shared" si="1064"/>
        <v>6.1287988335849804E-6</v>
      </c>
      <c r="S5185" s="22">
        <f t="shared" si="1058"/>
        <v>0.99999387120116645</v>
      </c>
      <c r="T5185" s="22">
        <f t="shared" si="1065"/>
        <v>-6.128817614713307E-6</v>
      </c>
      <c r="U5185" s="23">
        <f t="shared" si="1066"/>
        <v>0</v>
      </c>
    </row>
    <row r="5186" spans="1:21" x14ac:dyDescent="0.3">
      <c r="A5186">
        <v>5185</v>
      </c>
      <c r="B5186">
        <v>-20.1663</v>
      </c>
      <c r="C5186">
        <v>0.8</v>
      </c>
      <c r="D5186">
        <v>7</v>
      </c>
      <c r="E5186" t="s">
        <v>29</v>
      </c>
      <c r="F5186">
        <v>10</v>
      </c>
      <c r="G5186">
        <v>0</v>
      </c>
      <c r="I5186">
        <f t="shared" si="1059"/>
        <v>0</v>
      </c>
      <c r="J5186">
        <f t="shared" si="1060"/>
        <v>0.8</v>
      </c>
      <c r="K5186">
        <f t="shared" si="1061"/>
        <v>5</v>
      </c>
      <c r="L5186">
        <f t="shared" si="1068"/>
        <v>0</v>
      </c>
      <c r="M5186">
        <f t="shared" si="1068"/>
        <v>0</v>
      </c>
      <c r="N5186">
        <f t="shared" si="1068"/>
        <v>0</v>
      </c>
      <c r="O5186">
        <f t="shared" si="1062"/>
        <v>1</v>
      </c>
      <c r="P5186">
        <f t="shared" si="1057"/>
        <v>-11.946917644574613</v>
      </c>
      <c r="Q5186" s="21">
        <f t="shared" si="1063"/>
        <v>6.4791732243532517E-6</v>
      </c>
      <c r="R5186" s="22">
        <f t="shared" si="1064"/>
        <v>6.4791312449395719E-6</v>
      </c>
      <c r="S5186" s="22">
        <f t="shared" si="1058"/>
        <v>0.99999352086875504</v>
      </c>
      <c r="T5186" s="22">
        <f t="shared" si="1065"/>
        <v>-6.4791522346245291E-6</v>
      </c>
      <c r="U5186" s="23">
        <f t="shared" si="1066"/>
        <v>0</v>
      </c>
    </row>
    <row r="5187" spans="1:21" x14ac:dyDescent="0.3">
      <c r="A5187">
        <v>5186</v>
      </c>
      <c r="B5187">
        <v>-320.23950000000002</v>
      </c>
      <c r="C5187">
        <v>0.8</v>
      </c>
      <c r="D5187">
        <v>3</v>
      </c>
      <c r="E5187" t="s">
        <v>29</v>
      </c>
      <c r="F5187">
        <v>12</v>
      </c>
      <c r="G5187">
        <v>0</v>
      </c>
      <c r="I5187">
        <f t="shared" si="1059"/>
        <v>0</v>
      </c>
      <c r="J5187">
        <f t="shared" si="1060"/>
        <v>0.8</v>
      </c>
      <c r="K5187">
        <f t="shared" si="1061"/>
        <v>14</v>
      </c>
      <c r="L5187">
        <f t="shared" si="1068"/>
        <v>0</v>
      </c>
      <c r="M5187">
        <f t="shared" si="1068"/>
        <v>0</v>
      </c>
      <c r="N5187">
        <f t="shared" si="1068"/>
        <v>0</v>
      </c>
      <c r="O5187">
        <f t="shared" si="1062"/>
        <v>1</v>
      </c>
      <c r="P5187">
        <f t="shared" si="1057"/>
        <v>-11.529498809807551</v>
      </c>
      <c r="Q5187" s="21">
        <f t="shared" si="1063"/>
        <v>9.8356323745943768E-6</v>
      </c>
      <c r="R5187" s="22">
        <f t="shared" si="1064"/>
        <v>9.8355356358816553E-6</v>
      </c>
      <c r="S5187" s="22">
        <f t="shared" si="1058"/>
        <v>0.99999016446436417</v>
      </c>
      <c r="T5187" s="22">
        <f t="shared" si="1065"/>
        <v>-9.8355840050248441E-6</v>
      </c>
      <c r="U5187" s="23">
        <f t="shared" si="1066"/>
        <v>0</v>
      </c>
    </row>
    <row r="5188" spans="1:21" x14ac:dyDescent="0.3">
      <c r="A5188">
        <v>5187</v>
      </c>
      <c r="B5188">
        <v>-17.045999999999999</v>
      </c>
      <c r="C5188">
        <v>0.8</v>
      </c>
      <c r="D5188">
        <v>3</v>
      </c>
      <c r="E5188" t="s">
        <v>29</v>
      </c>
      <c r="F5188">
        <v>15</v>
      </c>
      <c r="G5188">
        <v>0</v>
      </c>
      <c r="I5188">
        <f t="shared" si="1059"/>
        <v>0</v>
      </c>
      <c r="J5188">
        <f t="shared" si="1060"/>
        <v>0.8</v>
      </c>
      <c r="K5188">
        <f t="shared" si="1061"/>
        <v>5</v>
      </c>
      <c r="L5188">
        <f t="shared" si="1068"/>
        <v>0</v>
      </c>
      <c r="M5188">
        <f t="shared" si="1068"/>
        <v>0</v>
      </c>
      <c r="N5188">
        <f t="shared" si="1068"/>
        <v>0</v>
      </c>
      <c r="O5188">
        <f t="shared" si="1062"/>
        <v>3</v>
      </c>
      <c r="P5188">
        <f t="shared" si="1057"/>
        <v>-11.950839485851469</v>
      </c>
      <c r="Q5188" s="21">
        <f t="shared" si="1063"/>
        <v>6.4538126978474147E-6</v>
      </c>
      <c r="R5188" s="22">
        <f t="shared" si="1064"/>
        <v>6.4537710464178864E-6</v>
      </c>
      <c r="S5188" s="22">
        <f t="shared" si="1058"/>
        <v>0.99999354622895353</v>
      </c>
      <c r="T5188" s="22">
        <f t="shared" si="1065"/>
        <v>-6.4537918721362352E-6</v>
      </c>
      <c r="U5188" s="23">
        <f t="shared" si="1066"/>
        <v>0</v>
      </c>
    </row>
    <row r="5189" spans="1:21" x14ac:dyDescent="0.3">
      <c r="A5189">
        <v>5188</v>
      </c>
      <c r="B5189">
        <v>-18.802</v>
      </c>
      <c r="C5189">
        <v>0.8</v>
      </c>
      <c r="D5189">
        <v>10</v>
      </c>
      <c r="E5189" t="s">
        <v>29</v>
      </c>
      <c r="F5189">
        <v>19</v>
      </c>
      <c r="G5189">
        <v>0</v>
      </c>
      <c r="I5189">
        <f t="shared" si="1059"/>
        <v>0</v>
      </c>
      <c r="J5189">
        <f t="shared" si="1060"/>
        <v>0.8</v>
      </c>
      <c r="K5189">
        <f t="shared" si="1061"/>
        <v>1</v>
      </c>
      <c r="L5189">
        <f t="shared" ref="L5189:N5208" si="1069">IF($E5182=L$8,1,0)</f>
        <v>0</v>
      </c>
      <c r="M5189">
        <f t="shared" si="1069"/>
        <v>0</v>
      </c>
      <c r="N5189">
        <f t="shared" si="1069"/>
        <v>0</v>
      </c>
      <c r="O5189">
        <f t="shared" si="1062"/>
        <v>3</v>
      </c>
      <c r="P5189">
        <f t="shared" si="1057"/>
        <v>-12.136358967970166</v>
      </c>
      <c r="Q5189" s="21">
        <f t="shared" si="1063"/>
        <v>5.3610057102652625E-6</v>
      </c>
      <c r="R5189" s="22">
        <f t="shared" si="1064"/>
        <v>5.3609769700371137E-6</v>
      </c>
      <c r="S5189" s="22">
        <f t="shared" si="1058"/>
        <v>0.99999463902302999</v>
      </c>
      <c r="T5189" s="22">
        <f t="shared" si="1065"/>
        <v>-5.3609913401030919E-6</v>
      </c>
      <c r="U5189" s="23">
        <f t="shared" si="1066"/>
        <v>0</v>
      </c>
    </row>
    <row r="5190" spans="1:21" x14ac:dyDescent="0.3">
      <c r="A5190">
        <v>5189</v>
      </c>
      <c r="B5190">
        <v>-10.6547</v>
      </c>
      <c r="C5190">
        <v>0.8</v>
      </c>
      <c r="D5190">
        <v>7</v>
      </c>
      <c r="E5190" t="s">
        <v>29</v>
      </c>
      <c r="F5190">
        <v>21</v>
      </c>
      <c r="G5190">
        <v>0</v>
      </c>
      <c r="I5190">
        <f t="shared" si="1059"/>
        <v>0</v>
      </c>
      <c r="J5190">
        <f t="shared" si="1060"/>
        <v>0.8</v>
      </c>
      <c r="K5190">
        <f t="shared" si="1061"/>
        <v>4</v>
      </c>
      <c r="L5190">
        <f t="shared" si="1069"/>
        <v>0</v>
      </c>
      <c r="M5190">
        <f t="shared" si="1069"/>
        <v>0</v>
      </c>
      <c r="N5190">
        <f t="shared" si="1069"/>
        <v>0</v>
      </c>
      <c r="O5190">
        <f t="shared" si="1062"/>
        <v>3</v>
      </c>
      <c r="P5190">
        <f t="shared" si="1057"/>
        <v>-11.997219356381143</v>
      </c>
      <c r="Q5190" s="21">
        <f t="shared" si="1063"/>
        <v>6.1613209936935904E-6</v>
      </c>
      <c r="R5190" s="22">
        <f t="shared" si="1064"/>
        <v>6.1612830320510973E-6</v>
      </c>
      <c r="S5190" s="22">
        <f t="shared" si="1058"/>
        <v>0.9999938387169679</v>
      </c>
      <c r="T5190" s="22">
        <f t="shared" si="1065"/>
        <v>-6.1613020128845479E-6</v>
      </c>
      <c r="U5190" s="23">
        <f t="shared" si="1066"/>
        <v>0</v>
      </c>
    </row>
    <row r="5191" spans="1:21" x14ac:dyDescent="0.3">
      <c r="A5191">
        <v>5190</v>
      </c>
      <c r="B5191">
        <v>-3.2934000000000001</v>
      </c>
      <c r="C5191">
        <v>0.8</v>
      </c>
      <c r="D5191">
        <v>1</v>
      </c>
      <c r="E5191" t="s">
        <v>29</v>
      </c>
      <c r="F5191">
        <v>21</v>
      </c>
      <c r="G5191">
        <v>0</v>
      </c>
      <c r="I5191">
        <f t="shared" si="1059"/>
        <v>0</v>
      </c>
      <c r="J5191">
        <f t="shared" si="1060"/>
        <v>0.8</v>
      </c>
      <c r="K5191">
        <f t="shared" si="1061"/>
        <v>4</v>
      </c>
      <c r="L5191">
        <f t="shared" si="1069"/>
        <v>0</v>
      </c>
      <c r="M5191">
        <f t="shared" si="1069"/>
        <v>0</v>
      </c>
      <c r="N5191">
        <f t="shared" si="1069"/>
        <v>0</v>
      </c>
      <c r="O5191">
        <f t="shared" si="1062"/>
        <v>6</v>
      </c>
      <c r="P5191">
        <f t="shared" si="1057"/>
        <v>-12.003102118296431</v>
      </c>
      <c r="Q5191" s="21">
        <f t="shared" si="1063"/>
        <v>6.1251818125253272E-6</v>
      </c>
      <c r="R5191" s="22">
        <f t="shared" si="1064"/>
        <v>6.1251442949028939E-6</v>
      </c>
      <c r="S5191" s="22">
        <f t="shared" si="1058"/>
        <v>0.99999387485570512</v>
      </c>
      <c r="T5191" s="22">
        <f t="shared" si="1065"/>
        <v>-6.1251630536502324E-6</v>
      </c>
      <c r="U5191" s="23">
        <f t="shared" si="1066"/>
        <v>0</v>
      </c>
    </row>
    <row r="5192" spans="1:21" x14ac:dyDescent="0.3">
      <c r="A5192">
        <v>5191</v>
      </c>
      <c r="B5192">
        <v>-9.5549999999999997</v>
      </c>
      <c r="C5192">
        <v>0.8</v>
      </c>
      <c r="D5192">
        <v>7</v>
      </c>
      <c r="E5192" t="s">
        <v>29</v>
      </c>
      <c r="F5192">
        <v>23</v>
      </c>
      <c r="G5192">
        <v>0</v>
      </c>
      <c r="I5192">
        <f t="shared" si="1059"/>
        <v>0</v>
      </c>
      <c r="J5192">
        <f t="shared" si="1060"/>
        <v>0.8</v>
      </c>
      <c r="K5192">
        <f t="shared" si="1061"/>
        <v>1</v>
      </c>
      <c r="L5192">
        <f t="shared" si="1069"/>
        <v>0</v>
      </c>
      <c r="M5192">
        <f t="shared" si="1069"/>
        <v>0</v>
      </c>
      <c r="N5192">
        <f t="shared" si="1069"/>
        <v>0</v>
      </c>
      <c r="O5192">
        <f t="shared" si="1062"/>
        <v>10</v>
      </c>
      <c r="P5192">
        <f t="shared" si="1057"/>
        <v>-12.15008541243917</v>
      </c>
      <c r="Q5192" s="21">
        <f t="shared" si="1063"/>
        <v>5.287920907847096E-6</v>
      </c>
      <c r="R5192" s="22">
        <f t="shared" si="1064"/>
        <v>5.2878929458874287E-6</v>
      </c>
      <c r="S5192" s="22">
        <f t="shared" si="1058"/>
        <v>0.99999471210705415</v>
      </c>
      <c r="T5192" s="22">
        <f t="shared" si="1065"/>
        <v>-5.28790692680405E-6</v>
      </c>
      <c r="U5192" s="23">
        <f t="shared" si="1066"/>
        <v>0</v>
      </c>
    </row>
    <row r="5193" spans="1:21" x14ac:dyDescent="0.3">
      <c r="A5193">
        <v>5192</v>
      </c>
      <c r="B5193">
        <v>-11.020799999999999</v>
      </c>
      <c r="C5193">
        <v>0.8</v>
      </c>
      <c r="D5193">
        <v>3</v>
      </c>
      <c r="E5193" t="s">
        <v>29</v>
      </c>
      <c r="F5193">
        <v>25</v>
      </c>
      <c r="G5193">
        <v>0</v>
      </c>
      <c r="I5193">
        <f t="shared" si="1059"/>
        <v>0</v>
      </c>
      <c r="J5193">
        <f t="shared" si="1060"/>
        <v>0.8</v>
      </c>
      <c r="K5193">
        <f t="shared" si="1061"/>
        <v>7</v>
      </c>
      <c r="L5193">
        <f t="shared" si="1069"/>
        <v>0</v>
      </c>
      <c r="M5193">
        <f t="shared" si="1069"/>
        <v>0</v>
      </c>
      <c r="N5193">
        <f t="shared" si="1069"/>
        <v>0</v>
      </c>
      <c r="O5193">
        <f t="shared" si="1062"/>
        <v>10</v>
      </c>
      <c r="P5193">
        <f t="shared" ref="P5193:P5256" si="1070">$I$3+SUMPRODUCT($J$3:$O$3,J5193:O5193)</f>
        <v>-11.871806189261127</v>
      </c>
      <c r="Q5193" s="21">
        <f t="shared" si="1063"/>
        <v>6.9845765541552614E-6</v>
      </c>
      <c r="R5193" s="22">
        <f t="shared" si="1064"/>
        <v>6.9845277701863552E-6</v>
      </c>
      <c r="S5193" s="22">
        <f t="shared" ref="S5193:S5256" si="1071">IF(I5193=1,R5193,1-R5193)</f>
        <v>0.99999301547222985</v>
      </c>
      <c r="T5193" s="22">
        <f t="shared" si="1065"/>
        <v>-6.984552162076238E-6</v>
      </c>
      <c r="U5193" s="23">
        <f t="shared" si="1066"/>
        <v>0</v>
      </c>
    </row>
    <row r="5194" spans="1:21" x14ac:dyDescent="0.3">
      <c r="A5194">
        <v>5193</v>
      </c>
      <c r="B5194">
        <v>-17.660699999999999</v>
      </c>
      <c r="C5194">
        <v>0.8</v>
      </c>
      <c r="D5194">
        <v>9</v>
      </c>
      <c r="E5194" t="s">
        <v>29</v>
      </c>
      <c r="F5194">
        <v>28</v>
      </c>
      <c r="G5194">
        <v>0</v>
      </c>
      <c r="I5194">
        <f t="shared" ref="I5194:I5257" si="1072">G5187</f>
        <v>0</v>
      </c>
      <c r="J5194">
        <f t="shared" ref="J5194:J5257" si="1073">C5187</f>
        <v>0.8</v>
      </c>
      <c r="K5194">
        <f t="shared" ref="K5194:K5257" si="1074">D5187</f>
        <v>3</v>
      </c>
      <c r="L5194">
        <f t="shared" si="1069"/>
        <v>0</v>
      </c>
      <c r="M5194">
        <f t="shared" si="1069"/>
        <v>0</v>
      </c>
      <c r="N5194">
        <f t="shared" si="1069"/>
        <v>0</v>
      </c>
      <c r="O5194">
        <f t="shared" ref="O5194:O5257" si="1075">F5187</f>
        <v>12</v>
      </c>
      <c r="P5194">
        <f t="shared" si="1070"/>
        <v>-12.06124751265668</v>
      </c>
      <c r="Q5194" s="21">
        <f t="shared" ref="Q5194:Q5257" si="1076">EXP(P5194)</f>
        <v>5.7791871731209822E-6</v>
      </c>
      <c r="R5194" s="22">
        <f t="shared" ref="R5194:R5257" si="1077">Q5194/(1+Q5194)</f>
        <v>5.7791537743096184E-6</v>
      </c>
      <c r="S5194" s="22">
        <f t="shared" si="1071"/>
        <v>0.99999422084622569</v>
      </c>
      <c r="T5194" s="22">
        <f t="shared" ref="T5194:T5257" si="1078">LN(S5194)</f>
        <v>-5.7791704736836653E-6</v>
      </c>
      <c r="U5194" s="23">
        <f t="shared" ref="U5194:U5257" si="1079">IF(R5194&lt;$R$2,0,1)</f>
        <v>0</v>
      </c>
    </row>
    <row r="5195" spans="1:21" x14ac:dyDescent="0.3">
      <c r="A5195">
        <v>5194</v>
      </c>
      <c r="B5195">
        <v>-10.4214</v>
      </c>
      <c r="C5195">
        <v>0.8</v>
      </c>
      <c r="D5195">
        <v>1</v>
      </c>
      <c r="E5195" t="s">
        <v>29</v>
      </c>
      <c r="F5195">
        <v>28</v>
      </c>
      <c r="G5195">
        <v>0</v>
      </c>
      <c r="I5195">
        <f t="shared" si="1072"/>
        <v>0</v>
      </c>
      <c r="J5195">
        <f t="shared" si="1073"/>
        <v>0.8</v>
      </c>
      <c r="K5195">
        <f t="shared" si="1074"/>
        <v>3</v>
      </c>
      <c r="L5195">
        <f t="shared" si="1069"/>
        <v>0</v>
      </c>
      <c r="M5195">
        <f t="shared" si="1069"/>
        <v>0</v>
      </c>
      <c r="N5195">
        <f t="shared" si="1069"/>
        <v>0</v>
      </c>
      <c r="O5195">
        <f t="shared" si="1075"/>
        <v>15</v>
      </c>
      <c r="P5195">
        <f t="shared" si="1070"/>
        <v>-12.067130274571964</v>
      </c>
      <c r="Q5195" s="21">
        <f t="shared" si="1076"/>
        <v>5.7452893949548443E-6</v>
      </c>
      <c r="R5195" s="22">
        <f t="shared" si="1077"/>
        <v>5.7452563867942542E-6</v>
      </c>
      <c r="S5195" s="22">
        <f t="shared" si="1071"/>
        <v>0.99999425474361325</v>
      </c>
      <c r="T5195" s="22">
        <f t="shared" si="1078"/>
        <v>-5.7452728907952991E-6</v>
      </c>
      <c r="U5195" s="23">
        <f t="shared" si="1079"/>
        <v>0</v>
      </c>
    </row>
    <row r="5196" spans="1:21" x14ac:dyDescent="0.3">
      <c r="A5196">
        <v>5195</v>
      </c>
      <c r="B5196">
        <v>-5.6406000000000001</v>
      </c>
      <c r="C5196">
        <v>0.8</v>
      </c>
      <c r="D5196">
        <v>3</v>
      </c>
      <c r="E5196" t="s">
        <v>29</v>
      </c>
      <c r="F5196">
        <v>32</v>
      </c>
      <c r="G5196">
        <v>0</v>
      </c>
      <c r="I5196">
        <f t="shared" si="1072"/>
        <v>0</v>
      </c>
      <c r="J5196">
        <f t="shared" si="1073"/>
        <v>0.8</v>
      </c>
      <c r="K5196">
        <f t="shared" si="1074"/>
        <v>10</v>
      </c>
      <c r="L5196">
        <f t="shared" si="1069"/>
        <v>0</v>
      </c>
      <c r="M5196">
        <f t="shared" si="1069"/>
        <v>0</v>
      </c>
      <c r="N5196">
        <f t="shared" si="1069"/>
        <v>0</v>
      </c>
      <c r="O5196">
        <f t="shared" si="1075"/>
        <v>19</v>
      </c>
      <c r="P5196">
        <f t="shared" si="1070"/>
        <v>-11.750314863417961</v>
      </c>
      <c r="Q5196" s="21">
        <f t="shared" si="1076"/>
        <v>7.8868411584484642E-6</v>
      </c>
      <c r="R5196" s="22">
        <f t="shared" si="1077"/>
        <v>7.8867789566755824E-6</v>
      </c>
      <c r="S5196" s="22">
        <f t="shared" si="1071"/>
        <v>0.99999211322104331</v>
      </c>
      <c r="T5196" s="22">
        <f t="shared" si="1078"/>
        <v>-7.8868100574941124E-6</v>
      </c>
      <c r="U5196" s="23">
        <f t="shared" si="1079"/>
        <v>0</v>
      </c>
    </row>
    <row r="5197" spans="1:21" x14ac:dyDescent="0.3">
      <c r="A5197">
        <v>5196</v>
      </c>
      <c r="B5197">
        <v>-22.512</v>
      </c>
      <c r="C5197">
        <v>0.8</v>
      </c>
      <c r="D5197">
        <v>8</v>
      </c>
      <c r="E5197" t="s">
        <v>29</v>
      </c>
      <c r="F5197">
        <v>33</v>
      </c>
      <c r="G5197">
        <v>0</v>
      </c>
      <c r="I5197">
        <f t="shared" si="1072"/>
        <v>0</v>
      </c>
      <c r="J5197">
        <f t="shared" si="1073"/>
        <v>0.8</v>
      </c>
      <c r="K5197">
        <f t="shared" si="1074"/>
        <v>7</v>
      </c>
      <c r="L5197">
        <f t="shared" si="1069"/>
        <v>0</v>
      </c>
      <c r="M5197">
        <f t="shared" si="1069"/>
        <v>0</v>
      </c>
      <c r="N5197">
        <f t="shared" si="1069"/>
        <v>0</v>
      </c>
      <c r="O5197">
        <f t="shared" si="1075"/>
        <v>21</v>
      </c>
      <c r="P5197">
        <f t="shared" si="1070"/>
        <v>-11.89337631628384</v>
      </c>
      <c r="Q5197" s="21">
        <f t="shared" si="1076"/>
        <v>6.8355315889043693E-6</v>
      </c>
      <c r="R5197" s="22">
        <f t="shared" si="1077"/>
        <v>6.8354848647316503E-6</v>
      </c>
      <c r="S5197" s="22">
        <f t="shared" si="1071"/>
        <v>0.99999316451513531</v>
      </c>
      <c r="T5197" s="22">
        <f t="shared" si="1078"/>
        <v>-6.8355082267198975E-6</v>
      </c>
      <c r="U5197" s="23">
        <f t="shared" si="1079"/>
        <v>0</v>
      </c>
    </row>
    <row r="5198" spans="1:21" x14ac:dyDescent="0.3">
      <c r="A5198">
        <v>5197</v>
      </c>
      <c r="B5198">
        <v>-33.139000000000003</v>
      </c>
      <c r="C5198">
        <v>0.8</v>
      </c>
      <c r="D5198">
        <v>5</v>
      </c>
      <c r="E5198" t="s">
        <v>29</v>
      </c>
      <c r="F5198">
        <v>34</v>
      </c>
      <c r="G5198">
        <v>0</v>
      </c>
      <c r="I5198">
        <f t="shared" si="1072"/>
        <v>0</v>
      </c>
      <c r="J5198">
        <f t="shared" si="1073"/>
        <v>0.8</v>
      </c>
      <c r="K5198">
        <f t="shared" si="1074"/>
        <v>1</v>
      </c>
      <c r="L5198">
        <f t="shared" si="1069"/>
        <v>0</v>
      </c>
      <c r="M5198">
        <f t="shared" si="1069"/>
        <v>0</v>
      </c>
      <c r="N5198">
        <f t="shared" si="1069"/>
        <v>0</v>
      </c>
      <c r="O5198">
        <f t="shared" si="1075"/>
        <v>21</v>
      </c>
      <c r="P5198">
        <f t="shared" si="1070"/>
        <v>-12.171655539461883</v>
      </c>
      <c r="Q5198" s="21">
        <f t="shared" si="1076"/>
        <v>5.1750811412773312E-6</v>
      </c>
      <c r="R5198" s="22">
        <f t="shared" si="1077"/>
        <v>5.1750543599511087E-6</v>
      </c>
      <c r="S5198" s="22">
        <f t="shared" si="1071"/>
        <v>0.99999482494564007</v>
      </c>
      <c r="T5198" s="22">
        <f t="shared" si="1078"/>
        <v>-5.175067750569389E-6</v>
      </c>
      <c r="U5198" s="23">
        <f t="shared" si="1079"/>
        <v>0</v>
      </c>
    </row>
    <row r="5199" spans="1:21" x14ac:dyDescent="0.3">
      <c r="A5199">
        <v>5198</v>
      </c>
      <c r="B5199">
        <v>-11.4648</v>
      </c>
      <c r="C5199">
        <v>0.8</v>
      </c>
      <c r="D5199">
        <v>4</v>
      </c>
      <c r="E5199" t="s">
        <v>29</v>
      </c>
      <c r="F5199">
        <v>34</v>
      </c>
      <c r="G5199">
        <v>0</v>
      </c>
      <c r="I5199">
        <f t="shared" si="1072"/>
        <v>0</v>
      </c>
      <c r="J5199">
        <f t="shared" si="1073"/>
        <v>0.8</v>
      </c>
      <c r="K5199">
        <f t="shared" si="1074"/>
        <v>7</v>
      </c>
      <c r="L5199">
        <f t="shared" si="1069"/>
        <v>0</v>
      </c>
      <c r="M5199">
        <f t="shared" si="1069"/>
        <v>0</v>
      </c>
      <c r="N5199">
        <f t="shared" si="1069"/>
        <v>0</v>
      </c>
      <c r="O5199">
        <f t="shared" si="1075"/>
        <v>23</v>
      </c>
      <c r="P5199">
        <f t="shared" si="1070"/>
        <v>-11.8972981575607</v>
      </c>
      <c r="Q5199" s="21">
        <f t="shared" si="1076"/>
        <v>6.8087762184212226E-6</v>
      </c>
      <c r="R5199" s="22">
        <f t="shared" si="1077"/>
        <v>6.808729859303279E-6</v>
      </c>
      <c r="S5199" s="22">
        <f t="shared" si="1071"/>
        <v>0.99999319127014075</v>
      </c>
      <c r="T5199" s="22">
        <f t="shared" si="1078"/>
        <v>-6.8087530387597674E-6</v>
      </c>
      <c r="U5199" s="23">
        <f t="shared" si="1079"/>
        <v>0</v>
      </c>
    </row>
    <row r="5200" spans="1:21" x14ac:dyDescent="0.3">
      <c r="A5200">
        <v>5199</v>
      </c>
      <c r="B5200">
        <v>-68.185599999999994</v>
      </c>
      <c r="C5200">
        <v>0.8</v>
      </c>
      <c r="D5200">
        <v>7</v>
      </c>
      <c r="E5200" t="s">
        <v>29</v>
      </c>
      <c r="F5200">
        <v>37</v>
      </c>
      <c r="G5200">
        <v>0</v>
      </c>
      <c r="I5200">
        <f t="shared" si="1072"/>
        <v>0</v>
      </c>
      <c r="J5200">
        <f t="shared" si="1073"/>
        <v>0.8</v>
      </c>
      <c r="K5200">
        <f t="shared" si="1074"/>
        <v>3</v>
      </c>
      <c r="L5200">
        <f t="shared" si="1069"/>
        <v>0</v>
      </c>
      <c r="M5200">
        <f t="shared" si="1069"/>
        <v>0</v>
      </c>
      <c r="N5200">
        <f t="shared" si="1069"/>
        <v>0</v>
      </c>
      <c r="O5200">
        <f t="shared" si="1075"/>
        <v>25</v>
      </c>
      <c r="P5200">
        <f t="shared" si="1070"/>
        <v>-12.086739480956252</v>
      </c>
      <c r="Q5200" s="21">
        <f t="shared" si="1076"/>
        <v>5.6337262368098057E-6</v>
      </c>
      <c r="R5200" s="22">
        <f t="shared" si="1077"/>
        <v>5.6336944981173015E-6</v>
      </c>
      <c r="S5200" s="22">
        <f t="shared" si="1071"/>
        <v>0.99999436630550187</v>
      </c>
      <c r="T5200" s="22">
        <f t="shared" si="1078"/>
        <v>-5.6337103674470106E-6</v>
      </c>
      <c r="U5200" s="23">
        <f t="shared" si="1079"/>
        <v>0</v>
      </c>
    </row>
    <row r="5201" spans="1:21" x14ac:dyDescent="0.3">
      <c r="A5201">
        <v>5200</v>
      </c>
      <c r="B5201">
        <v>-18.526199999999999</v>
      </c>
      <c r="C5201">
        <v>0.8</v>
      </c>
      <c r="D5201">
        <v>7</v>
      </c>
      <c r="E5201" t="s">
        <v>29</v>
      </c>
      <c r="F5201">
        <v>39</v>
      </c>
      <c r="G5201">
        <v>0</v>
      </c>
      <c r="I5201">
        <f t="shared" si="1072"/>
        <v>0</v>
      </c>
      <c r="J5201">
        <f t="shared" si="1073"/>
        <v>0.8</v>
      </c>
      <c r="K5201">
        <f t="shared" si="1074"/>
        <v>9</v>
      </c>
      <c r="L5201">
        <f t="shared" si="1069"/>
        <v>0</v>
      </c>
      <c r="M5201">
        <f t="shared" si="1069"/>
        <v>0</v>
      </c>
      <c r="N5201">
        <f t="shared" si="1069"/>
        <v>0</v>
      </c>
      <c r="O5201">
        <f t="shared" si="1075"/>
        <v>28</v>
      </c>
      <c r="P5201">
        <f t="shared" si="1070"/>
        <v>-11.814343019693498</v>
      </c>
      <c r="Q5201" s="21">
        <f t="shared" si="1076"/>
        <v>7.3976881428513222E-6</v>
      </c>
      <c r="R5201" s="22">
        <f t="shared" si="1077"/>
        <v>7.397633417466304E-6</v>
      </c>
      <c r="S5201" s="22">
        <f t="shared" si="1071"/>
        <v>0.99999260236658249</v>
      </c>
      <c r="T5201" s="22">
        <f t="shared" si="1078"/>
        <v>-7.3976607801302474E-6</v>
      </c>
      <c r="U5201" s="23">
        <f t="shared" si="1079"/>
        <v>0</v>
      </c>
    </row>
    <row r="5202" spans="1:21" x14ac:dyDescent="0.3">
      <c r="A5202">
        <v>5201</v>
      </c>
      <c r="B5202">
        <v>-17.469000000000001</v>
      </c>
      <c r="C5202">
        <v>0.8</v>
      </c>
      <c r="D5202">
        <v>9</v>
      </c>
      <c r="E5202" t="s">
        <v>29</v>
      </c>
      <c r="F5202">
        <v>40</v>
      </c>
      <c r="G5202">
        <v>0</v>
      </c>
      <c r="I5202">
        <f t="shared" si="1072"/>
        <v>0</v>
      </c>
      <c r="J5202">
        <f t="shared" si="1073"/>
        <v>0.8</v>
      </c>
      <c r="K5202">
        <f t="shared" si="1074"/>
        <v>1</v>
      </c>
      <c r="L5202">
        <f t="shared" si="1069"/>
        <v>0</v>
      </c>
      <c r="M5202">
        <f t="shared" si="1069"/>
        <v>0</v>
      </c>
      <c r="N5202">
        <f t="shared" si="1069"/>
        <v>0</v>
      </c>
      <c r="O5202">
        <f t="shared" si="1075"/>
        <v>28</v>
      </c>
      <c r="P5202">
        <f t="shared" si="1070"/>
        <v>-12.185381983930887</v>
      </c>
      <c r="Q5202" s="21">
        <f t="shared" si="1076"/>
        <v>5.1045309864837968E-6</v>
      </c>
      <c r="R5202" s="22">
        <f t="shared" si="1077"/>
        <v>5.1045049303802084E-6</v>
      </c>
      <c r="S5202" s="22">
        <f t="shared" si="1071"/>
        <v>0.99999489549506959</v>
      </c>
      <c r="T5202" s="22">
        <f t="shared" si="1078"/>
        <v>-5.1045179584384422E-6</v>
      </c>
      <c r="U5202" s="23">
        <f t="shared" si="1079"/>
        <v>0</v>
      </c>
    </row>
    <row r="5203" spans="1:21" x14ac:dyDescent="0.3">
      <c r="A5203">
        <v>5202</v>
      </c>
      <c r="B5203">
        <v>-3.5224000000000002</v>
      </c>
      <c r="C5203">
        <v>0.8</v>
      </c>
      <c r="D5203">
        <v>2</v>
      </c>
      <c r="E5203" t="s">
        <v>29</v>
      </c>
      <c r="F5203">
        <v>43</v>
      </c>
      <c r="G5203">
        <v>0</v>
      </c>
      <c r="I5203">
        <f t="shared" si="1072"/>
        <v>0</v>
      </c>
      <c r="J5203">
        <f t="shared" si="1073"/>
        <v>0.8</v>
      </c>
      <c r="K5203">
        <f t="shared" si="1074"/>
        <v>3</v>
      </c>
      <c r="L5203">
        <f t="shared" si="1069"/>
        <v>0</v>
      </c>
      <c r="M5203">
        <f t="shared" si="1069"/>
        <v>0</v>
      </c>
      <c r="N5203">
        <f t="shared" si="1069"/>
        <v>0</v>
      </c>
      <c r="O5203">
        <f t="shared" si="1075"/>
        <v>32</v>
      </c>
      <c r="P5203">
        <f t="shared" si="1070"/>
        <v>-12.100465925425253</v>
      </c>
      <c r="Q5203" s="21">
        <f t="shared" si="1076"/>
        <v>5.5569235264327619E-6</v>
      </c>
      <c r="R5203" s="22">
        <f t="shared" si="1077"/>
        <v>5.556892647205277E-6</v>
      </c>
      <c r="S5203" s="22">
        <f t="shared" si="1071"/>
        <v>0.99999444310735275</v>
      </c>
      <c r="T5203" s="22">
        <f t="shared" si="1078"/>
        <v>-5.5569080868367093E-6</v>
      </c>
      <c r="U5203" s="23">
        <f t="shared" si="1079"/>
        <v>0</v>
      </c>
    </row>
    <row r="5204" spans="1:21" x14ac:dyDescent="0.3">
      <c r="A5204">
        <v>5203</v>
      </c>
      <c r="B5204">
        <v>-6.2370000000000001</v>
      </c>
      <c r="C5204">
        <v>0.8</v>
      </c>
      <c r="D5204">
        <v>3</v>
      </c>
      <c r="E5204" t="s">
        <v>29</v>
      </c>
      <c r="F5204">
        <v>43</v>
      </c>
      <c r="G5204">
        <v>0</v>
      </c>
      <c r="I5204">
        <f t="shared" si="1072"/>
        <v>0</v>
      </c>
      <c r="J5204">
        <f t="shared" si="1073"/>
        <v>0.8</v>
      </c>
      <c r="K5204">
        <f t="shared" si="1074"/>
        <v>8</v>
      </c>
      <c r="L5204">
        <f t="shared" si="1069"/>
        <v>0</v>
      </c>
      <c r="M5204">
        <f t="shared" si="1069"/>
        <v>0</v>
      </c>
      <c r="N5204">
        <f t="shared" si="1069"/>
        <v>0</v>
      </c>
      <c r="O5204">
        <f t="shared" si="1075"/>
        <v>33</v>
      </c>
      <c r="P5204">
        <f t="shared" si="1070"/>
        <v>-11.870527493415311</v>
      </c>
      <c r="Q5204" s="21">
        <f t="shared" si="1076"/>
        <v>6.9935134157260302E-6</v>
      </c>
      <c r="R5204" s="22">
        <f t="shared" si="1077"/>
        <v>6.9934645068381796E-6</v>
      </c>
      <c r="S5204" s="22">
        <f t="shared" si="1071"/>
        <v>0.99999300653549317</v>
      </c>
      <c r="T5204" s="22">
        <f t="shared" si="1078"/>
        <v>-6.9934889612194986E-6</v>
      </c>
      <c r="U5204" s="23">
        <f t="shared" si="1079"/>
        <v>0</v>
      </c>
    </row>
    <row r="5205" spans="1:21" x14ac:dyDescent="0.3">
      <c r="A5205">
        <v>5204</v>
      </c>
      <c r="B5205">
        <v>-15.1311</v>
      </c>
      <c r="C5205">
        <v>0.8</v>
      </c>
      <c r="D5205">
        <v>3</v>
      </c>
      <c r="E5205" t="s">
        <v>29</v>
      </c>
      <c r="F5205">
        <v>43</v>
      </c>
      <c r="G5205">
        <v>0</v>
      </c>
      <c r="I5205">
        <f t="shared" si="1072"/>
        <v>0</v>
      </c>
      <c r="J5205">
        <f t="shared" si="1073"/>
        <v>0.8</v>
      </c>
      <c r="K5205">
        <f t="shared" si="1074"/>
        <v>5</v>
      </c>
      <c r="L5205">
        <f t="shared" si="1069"/>
        <v>0</v>
      </c>
      <c r="M5205">
        <f t="shared" si="1069"/>
        <v>0</v>
      </c>
      <c r="N5205">
        <f t="shared" si="1069"/>
        <v>0</v>
      </c>
      <c r="O5205">
        <f t="shared" si="1075"/>
        <v>34</v>
      </c>
      <c r="P5205">
        <f t="shared" si="1070"/>
        <v>-12.011628025642763</v>
      </c>
      <c r="Q5205" s="21">
        <f t="shared" si="1076"/>
        <v>6.0731810716604318E-6</v>
      </c>
      <c r="R5205" s="22">
        <f t="shared" si="1077"/>
        <v>6.0731441883561021E-6</v>
      </c>
      <c r="S5205" s="22">
        <f t="shared" si="1071"/>
        <v>0.99999392685581168</v>
      </c>
      <c r="T5205" s="22">
        <f t="shared" si="1078"/>
        <v>-6.073162629938108E-6</v>
      </c>
      <c r="U5205" s="23">
        <f t="shared" si="1079"/>
        <v>0</v>
      </c>
    </row>
    <row r="5206" spans="1:21" x14ac:dyDescent="0.3">
      <c r="A5206">
        <v>5205</v>
      </c>
      <c r="B5206">
        <v>-13.188000000000001</v>
      </c>
      <c r="C5206">
        <v>0.8</v>
      </c>
      <c r="D5206">
        <v>6</v>
      </c>
      <c r="E5206" t="s">
        <v>29</v>
      </c>
      <c r="F5206">
        <v>45</v>
      </c>
      <c r="G5206">
        <v>0</v>
      </c>
      <c r="I5206">
        <f t="shared" si="1072"/>
        <v>0</v>
      </c>
      <c r="J5206">
        <f t="shared" si="1073"/>
        <v>0.8</v>
      </c>
      <c r="K5206">
        <f t="shared" si="1074"/>
        <v>4</v>
      </c>
      <c r="L5206">
        <f t="shared" si="1069"/>
        <v>0</v>
      </c>
      <c r="M5206">
        <f t="shared" si="1069"/>
        <v>0</v>
      </c>
      <c r="N5206">
        <f t="shared" si="1069"/>
        <v>0</v>
      </c>
      <c r="O5206">
        <f t="shared" si="1075"/>
        <v>34</v>
      </c>
      <c r="P5206">
        <f t="shared" si="1070"/>
        <v>-12.058007896172436</v>
      </c>
      <c r="Q5206" s="21">
        <f t="shared" si="1076"/>
        <v>5.7979398825448586E-6</v>
      </c>
      <c r="R5206" s="22">
        <f t="shared" si="1077"/>
        <v>5.7979062666328798E-6</v>
      </c>
      <c r="S5206" s="22">
        <f t="shared" si="1071"/>
        <v>0.99999420209373335</v>
      </c>
      <c r="T5206" s="22">
        <f t="shared" si="1078"/>
        <v>-5.7979230745703959E-6</v>
      </c>
      <c r="U5206" s="23">
        <f t="shared" si="1079"/>
        <v>0</v>
      </c>
    </row>
    <row r="5207" spans="1:21" x14ac:dyDescent="0.3">
      <c r="A5207">
        <v>5206</v>
      </c>
      <c r="B5207">
        <v>-2.3231999999999999</v>
      </c>
      <c r="C5207">
        <v>0.8</v>
      </c>
      <c r="D5207">
        <v>2</v>
      </c>
      <c r="E5207" t="s">
        <v>29</v>
      </c>
      <c r="F5207">
        <v>45</v>
      </c>
      <c r="G5207">
        <v>0</v>
      </c>
      <c r="I5207">
        <f t="shared" si="1072"/>
        <v>0</v>
      </c>
      <c r="J5207">
        <f t="shared" si="1073"/>
        <v>0.8</v>
      </c>
      <c r="K5207">
        <f t="shared" si="1074"/>
        <v>7</v>
      </c>
      <c r="L5207">
        <f t="shared" si="1069"/>
        <v>0</v>
      </c>
      <c r="M5207">
        <f t="shared" si="1069"/>
        <v>0</v>
      </c>
      <c r="N5207">
        <f t="shared" si="1069"/>
        <v>0</v>
      </c>
      <c r="O5207">
        <f t="shared" si="1075"/>
        <v>37</v>
      </c>
      <c r="P5207">
        <f t="shared" si="1070"/>
        <v>-11.924751046498701</v>
      </c>
      <c r="Q5207" s="21">
        <f t="shared" si="1076"/>
        <v>6.6243980771514226E-6</v>
      </c>
      <c r="R5207" s="22">
        <f t="shared" si="1077"/>
        <v>6.6243541947922317E-6</v>
      </c>
      <c r="S5207" s="22">
        <f t="shared" si="1071"/>
        <v>0.99999337564580526</v>
      </c>
      <c r="T5207" s="22">
        <f t="shared" si="1078"/>
        <v>-6.6243761358708693E-6</v>
      </c>
      <c r="U5207" s="23">
        <f t="shared" si="1079"/>
        <v>0</v>
      </c>
    </row>
    <row r="5208" spans="1:21" x14ac:dyDescent="0.3">
      <c r="A5208">
        <v>5207</v>
      </c>
      <c r="B5208">
        <v>-6.4231999999999996</v>
      </c>
      <c r="C5208">
        <v>0.8</v>
      </c>
      <c r="D5208">
        <v>4</v>
      </c>
      <c r="E5208" t="s">
        <v>29</v>
      </c>
      <c r="F5208">
        <v>45</v>
      </c>
      <c r="G5208">
        <v>0</v>
      </c>
      <c r="I5208">
        <f t="shared" si="1072"/>
        <v>0</v>
      </c>
      <c r="J5208">
        <f t="shared" si="1073"/>
        <v>0.8</v>
      </c>
      <c r="K5208">
        <f t="shared" si="1074"/>
        <v>7</v>
      </c>
      <c r="L5208">
        <f t="shared" si="1069"/>
        <v>0</v>
      </c>
      <c r="M5208">
        <f t="shared" si="1069"/>
        <v>0</v>
      </c>
      <c r="N5208">
        <f t="shared" si="1069"/>
        <v>0</v>
      </c>
      <c r="O5208">
        <f t="shared" si="1075"/>
        <v>39</v>
      </c>
      <c r="P5208">
        <f t="shared" si="1070"/>
        <v>-11.928672887775557</v>
      </c>
      <c r="Q5208" s="21">
        <f t="shared" si="1076"/>
        <v>6.5984691172049025E-6</v>
      </c>
      <c r="R5208" s="22">
        <f t="shared" si="1077"/>
        <v>6.5984255776975064E-6</v>
      </c>
      <c r="S5208" s="22">
        <f t="shared" si="1071"/>
        <v>0.99999340157442229</v>
      </c>
      <c r="T5208" s="22">
        <f t="shared" si="1078"/>
        <v>-6.5984473474143271E-6</v>
      </c>
      <c r="U5208" s="23">
        <f t="shared" si="1079"/>
        <v>0</v>
      </c>
    </row>
    <row r="5209" spans="1:21" x14ac:dyDescent="0.3">
      <c r="A5209">
        <v>5208</v>
      </c>
      <c r="B5209">
        <v>-32.088000000000001</v>
      </c>
      <c r="C5209">
        <v>0.8</v>
      </c>
      <c r="D5209">
        <v>4</v>
      </c>
      <c r="E5209" t="s">
        <v>29</v>
      </c>
      <c r="F5209">
        <v>46</v>
      </c>
      <c r="G5209">
        <v>0</v>
      </c>
      <c r="I5209">
        <f t="shared" si="1072"/>
        <v>0</v>
      </c>
      <c r="J5209">
        <f t="shared" si="1073"/>
        <v>0.8</v>
      </c>
      <c r="K5209">
        <f t="shared" si="1074"/>
        <v>9</v>
      </c>
      <c r="L5209">
        <f t="shared" ref="L5209:N5228" si="1080">IF($E5202=L$8,1,0)</f>
        <v>0</v>
      </c>
      <c r="M5209">
        <f t="shared" si="1080"/>
        <v>0</v>
      </c>
      <c r="N5209">
        <f t="shared" si="1080"/>
        <v>0</v>
      </c>
      <c r="O5209">
        <f t="shared" si="1075"/>
        <v>40</v>
      </c>
      <c r="P5209">
        <f t="shared" si="1070"/>
        <v>-11.837874067354639</v>
      </c>
      <c r="Q5209" s="21">
        <f t="shared" si="1076"/>
        <v>7.2256449077961985E-6</v>
      </c>
      <c r="R5209" s="22">
        <f t="shared" si="1077"/>
        <v>7.2255926982291134E-6</v>
      </c>
      <c r="S5209" s="22">
        <f t="shared" si="1071"/>
        <v>0.99999277440730172</v>
      </c>
      <c r="T5209" s="22">
        <f t="shared" si="1078"/>
        <v>-7.2256188029996066E-6</v>
      </c>
      <c r="U5209" s="23">
        <f t="shared" si="1079"/>
        <v>0</v>
      </c>
    </row>
    <row r="5210" spans="1:21" x14ac:dyDescent="0.3">
      <c r="A5210">
        <v>5209</v>
      </c>
      <c r="B5210">
        <v>-45.84</v>
      </c>
      <c r="C5210">
        <v>0.8</v>
      </c>
      <c r="D5210">
        <v>5</v>
      </c>
      <c r="E5210" t="s">
        <v>29</v>
      </c>
      <c r="F5210">
        <v>46</v>
      </c>
      <c r="G5210">
        <v>0</v>
      </c>
      <c r="I5210">
        <f t="shared" si="1072"/>
        <v>0</v>
      </c>
      <c r="J5210">
        <f t="shared" si="1073"/>
        <v>0.8</v>
      </c>
      <c r="K5210">
        <f t="shared" si="1074"/>
        <v>2</v>
      </c>
      <c r="L5210">
        <f t="shared" si="1080"/>
        <v>0</v>
      </c>
      <c r="M5210">
        <f t="shared" si="1080"/>
        <v>0</v>
      </c>
      <c r="N5210">
        <f t="shared" si="1080"/>
        <v>0</v>
      </c>
      <c r="O5210">
        <f t="shared" si="1075"/>
        <v>43</v>
      </c>
      <c r="P5210">
        <f t="shared" si="1070"/>
        <v>-12.168415922977642</v>
      </c>
      <c r="Q5210" s="21">
        <f t="shared" si="1076"/>
        <v>5.1918736053350126E-6</v>
      </c>
      <c r="R5210" s="22">
        <f t="shared" si="1077"/>
        <v>5.1918466499234287E-6</v>
      </c>
      <c r="S5210" s="22">
        <f t="shared" si="1071"/>
        <v>0.99999480815335007</v>
      </c>
      <c r="T5210" s="22">
        <f t="shared" si="1078"/>
        <v>-5.1918601276147978E-6</v>
      </c>
      <c r="U5210" s="23">
        <f t="shared" si="1079"/>
        <v>0</v>
      </c>
    </row>
    <row r="5211" spans="1:21" x14ac:dyDescent="0.3">
      <c r="A5211">
        <v>5210</v>
      </c>
      <c r="B5211">
        <v>-9.1560000000000006</v>
      </c>
      <c r="C5211">
        <v>0.8</v>
      </c>
      <c r="D5211">
        <v>2</v>
      </c>
      <c r="E5211" t="s">
        <v>29</v>
      </c>
      <c r="F5211">
        <v>48</v>
      </c>
      <c r="G5211">
        <v>0</v>
      </c>
      <c r="I5211">
        <f t="shared" si="1072"/>
        <v>0</v>
      </c>
      <c r="J5211">
        <f t="shared" si="1073"/>
        <v>0.8</v>
      </c>
      <c r="K5211">
        <f t="shared" si="1074"/>
        <v>3</v>
      </c>
      <c r="L5211">
        <f t="shared" si="1080"/>
        <v>0</v>
      </c>
      <c r="M5211">
        <f t="shared" si="1080"/>
        <v>0</v>
      </c>
      <c r="N5211">
        <f t="shared" si="1080"/>
        <v>0</v>
      </c>
      <c r="O5211">
        <f t="shared" si="1075"/>
        <v>43</v>
      </c>
      <c r="P5211">
        <f t="shared" si="1070"/>
        <v>-12.122036052447969</v>
      </c>
      <c r="Q5211" s="21">
        <f t="shared" si="1076"/>
        <v>5.4383434711527555E-6</v>
      </c>
      <c r="R5211" s="22">
        <f t="shared" si="1077"/>
        <v>5.4383138957338865E-6</v>
      </c>
      <c r="S5211" s="22">
        <f t="shared" si="1071"/>
        <v>0.99999456168610423</v>
      </c>
      <c r="T5211" s="22">
        <f t="shared" si="1078"/>
        <v>-5.4383286834496162E-6</v>
      </c>
      <c r="U5211" s="23">
        <f t="shared" si="1079"/>
        <v>0</v>
      </c>
    </row>
    <row r="5212" spans="1:21" x14ac:dyDescent="0.3">
      <c r="A5212">
        <v>5211</v>
      </c>
      <c r="B5212">
        <v>-5.0688000000000004</v>
      </c>
      <c r="C5212">
        <v>0.8</v>
      </c>
      <c r="D5212">
        <v>3</v>
      </c>
      <c r="E5212" t="s">
        <v>29</v>
      </c>
      <c r="F5212">
        <v>52</v>
      </c>
      <c r="G5212">
        <v>0</v>
      </c>
      <c r="I5212">
        <f t="shared" si="1072"/>
        <v>0</v>
      </c>
      <c r="J5212">
        <f t="shared" si="1073"/>
        <v>0.8</v>
      </c>
      <c r="K5212">
        <f t="shared" si="1074"/>
        <v>3</v>
      </c>
      <c r="L5212">
        <f t="shared" si="1080"/>
        <v>0</v>
      </c>
      <c r="M5212">
        <f t="shared" si="1080"/>
        <v>0</v>
      </c>
      <c r="N5212">
        <f t="shared" si="1080"/>
        <v>0</v>
      </c>
      <c r="O5212">
        <f t="shared" si="1075"/>
        <v>43</v>
      </c>
      <c r="P5212">
        <f t="shared" si="1070"/>
        <v>-12.122036052447969</v>
      </c>
      <c r="Q5212" s="21">
        <f t="shared" si="1076"/>
        <v>5.4383434711527555E-6</v>
      </c>
      <c r="R5212" s="22">
        <f t="shared" si="1077"/>
        <v>5.4383138957338865E-6</v>
      </c>
      <c r="S5212" s="22">
        <f t="shared" si="1071"/>
        <v>0.99999456168610423</v>
      </c>
      <c r="T5212" s="22">
        <f t="shared" si="1078"/>
        <v>-5.4383286834496162E-6</v>
      </c>
      <c r="U5212" s="23">
        <f t="shared" si="1079"/>
        <v>0</v>
      </c>
    </row>
    <row r="5213" spans="1:21" x14ac:dyDescent="0.3">
      <c r="A5213">
        <v>5212</v>
      </c>
      <c r="B5213">
        <v>-65.567999999999998</v>
      </c>
      <c r="C5213">
        <v>0.8</v>
      </c>
      <c r="D5213">
        <v>5</v>
      </c>
      <c r="E5213" t="s">
        <v>29</v>
      </c>
      <c r="F5213">
        <v>52</v>
      </c>
      <c r="G5213">
        <v>0</v>
      </c>
      <c r="I5213">
        <f t="shared" si="1072"/>
        <v>0</v>
      </c>
      <c r="J5213">
        <f t="shared" si="1073"/>
        <v>0.8</v>
      </c>
      <c r="K5213">
        <f t="shared" si="1074"/>
        <v>6</v>
      </c>
      <c r="L5213">
        <f t="shared" si="1080"/>
        <v>0</v>
      </c>
      <c r="M5213">
        <f t="shared" si="1080"/>
        <v>0</v>
      </c>
      <c r="N5213">
        <f t="shared" si="1080"/>
        <v>0</v>
      </c>
      <c r="O5213">
        <f t="shared" si="1075"/>
        <v>45</v>
      </c>
      <c r="P5213">
        <f t="shared" si="1070"/>
        <v>-11.986818282135802</v>
      </c>
      <c r="Q5213" s="21">
        <f t="shared" si="1076"/>
        <v>6.2257397823532704E-6</v>
      </c>
      <c r="R5213" s="22">
        <f t="shared" si="1077"/>
        <v>6.22570102275874E-6</v>
      </c>
      <c r="S5213" s="22">
        <f t="shared" si="1071"/>
        <v>0.99999377429897729</v>
      </c>
      <c r="T5213" s="22">
        <f t="shared" si="1078"/>
        <v>-6.2257204024677414E-6</v>
      </c>
      <c r="U5213" s="23">
        <f t="shared" si="1079"/>
        <v>0</v>
      </c>
    </row>
    <row r="5214" spans="1:21" x14ac:dyDescent="0.3">
      <c r="A5214">
        <v>5213</v>
      </c>
      <c r="B5214">
        <v>-59.372999999999998</v>
      </c>
      <c r="C5214">
        <v>0.8</v>
      </c>
      <c r="D5214">
        <v>9</v>
      </c>
      <c r="E5214" t="s">
        <v>29</v>
      </c>
      <c r="F5214">
        <v>52</v>
      </c>
      <c r="G5214">
        <v>0</v>
      </c>
      <c r="I5214">
        <f t="shared" si="1072"/>
        <v>0</v>
      </c>
      <c r="J5214">
        <f t="shared" si="1073"/>
        <v>0.8</v>
      </c>
      <c r="K5214">
        <f t="shared" si="1074"/>
        <v>2</v>
      </c>
      <c r="L5214">
        <f t="shared" si="1080"/>
        <v>0</v>
      </c>
      <c r="M5214">
        <f t="shared" si="1080"/>
        <v>0</v>
      </c>
      <c r="N5214">
        <f t="shared" si="1080"/>
        <v>0</v>
      </c>
      <c r="O5214">
        <f t="shared" si="1075"/>
        <v>45</v>
      </c>
      <c r="P5214">
        <f t="shared" si="1070"/>
        <v>-12.172337764254499</v>
      </c>
      <c r="Q5214" s="21">
        <f t="shared" si="1076"/>
        <v>5.1715517766658621E-6</v>
      </c>
      <c r="R5214" s="22">
        <f t="shared" si="1077"/>
        <v>5.1715250318563963E-6</v>
      </c>
      <c r="S5214" s="22">
        <f t="shared" si="1071"/>
        <v>0.99999482847496812</v>
      </c>
      <c r="T5214" s="22">
        <f t="shared" si="1078"/>
        <v>-5.1715384042590256E-6</v>
      </c>
      <c r="U5214" s="23">
        <f t="shared" si="1079"/>
        <v>0</v>
      </c>
    </row>
    <row r="5215" spans="1:21" x14ac:dyDescent="0.3">
      <c r="A5215">
        <v>5214</v>
      </c>
      <c r="B5215">
        <v>-35.927999999999997</v>
      </c>
      <c r="C5215">
        <v>0.7</v>
      </c>
      <c r="D5215">
        <v>6</v>
      </c>
      <c r="E5215" t="s">
        <v>27</v>
      </c>
      <c r="F5215">
        <v>15</v>
      </c>
      <c r="G5215">
        <v>0</v>
      </c>
      <c r="I5215">
        <f t="shared" si="1072"/>
        <v>0</v>
      </c>
      <c r="J5215">
        <f t="shared" si="1073"/>
        <v>0.8</v>
      </c>
      <c r="K5215">
        <f t="shared" si="1074"/>
        <v>4</v>
      </c>
      <c r="L5215">
        <f t="shared" si="1080"/>
        <v>0</v>
      </c>
      <c r="M5215">
        <f t="shared" si="1080"/>
        <v>0</v>
      </c>
      <c r="N5215">
        <f t="shared" si="1080"/>
        <v>0</v>
      </c>
      <c r="O5215">
        <f t="shared" si="1075"/>
        <v>45</v>
      </c>
      <c r="P5215">
        <f t="shared" si="1070"/>
        <v>-12.079578023195149</v>
      </c>
      <c r="Q5215" s="21">
        <f t="shared" si="1076"/>
        <v>5.6742167417616777E-6</v>
      </c>
      <c r="R5215" s="22">
        <f t="shared" si="1077"/>
        <v>5.6741845452087352E-6</v>
      </c>
      <c r="S5215" s="22">
        <f t="shared" si="1071"/>
        <v>0.99999432581545478</v>
      </c>
      <c r="T5215" s="22">
        <f t="shared" si="1078"/>
        <v>-5.674200643469527E-6</v>
      </c>
      <c r="U5215" s="23">
        <f t="shared" si="1079"/>
        <v>0</v>
      </c>
    </row>
    <row r="5216" spans="1:21" x14ac:dyDescent="0.3">
      <c r="A5216">
        <v>5215</v>
      </c>
      <c r="B5216">
        <v>0</v>
      </c>
      <c r="C5216">
        <v>0.3</v>
      </c>
      <c r="D5216">
        <v>5</v>
      </c>
      <c r="E5216" t="s">
        <v>27</v>
      </c>
      <c r="F5216">
        <v>26</v>
      </c>
      <c r="G5216">
        <v>0</v>
      </c>
      <c r="I5216">
        <f t="shared" si="1072"/>
        <v>0</v>
      </c>
      <c r="J5216">
        <f t="shared" si="1073"/>
        <v>0.8</v>
      </c>
      <c r="K5216">
        <f t="shared" si="1074"/>
        <v>4</v>
      </c>
      <c r="L5216">
        <f t="shared" si="1080"/>
        <v>0</v>
      </c>
      <c r="M5216">
        <f t="shared" si="1080"/>
        <v>0</v>
      </c>
      <c r="N5216">
        <f t="shared" si="1080"/>
        <v>0</v>
      </c>
      <c r="O5216">
        <f t="shared" si="1075"/>
        <v>46</v>
      </c>
      <c r="P5216">
        <f t="shared" si="1070"/>
        <v>-12.081538943833577</v>
      </c>
      <c r="Q5216" s="21">
        <f t="shared" si="1076"/>
        <v>5.663100955195365E-6</v>
      </c>
      <c r="R5216" s="22">
        <f t="shared" si="1077"/>
        <v>5.6630688846645543E-6</v>
      </c>
      <c r="S5216" s="22">
        <f t="shared" si="1071"/>
        <v>0.99999433693111539</v>
      </c>
      <c r="T5216" s="22">
        <f t="shared" si="1078"/>
        <v>-5.6630849198444589E-6</v>
      </c>
      <c r="U5216" s="23">
        <f t="shared" si="1079"/>
        <v>0</v>
      </c>
    </row>
    <row r="5217" spans="1:21" x14ac:dyDescent="0.3">
      <c r="A5217">
        <v>5216</v>
      </c>
      <c r="B5217">
        <v>-4.8587999999999996</v>
      </c>
      <c r="C5217">
        <v>0.3</v>
      </c>
      <c r="D5217">
        <v>3</v>
      </c>
      <c r="E5217" t="s">
        <v>27</v>
      </c>
      <c r="F5217">
        <v>26</v>
      </c>
      <c r="G5217">
        <v>0</v>
      </c>
      <c r="I5217">
        <f t="shared" si="1072"/>
        <v>0</v>
      </c>
      <c r="J5217">
        <f t="shared" si="1073"/>
        <v>0.8</v>
      </c>
      <c r="K5217">
        <f t="shared" si="1074"/>
        <v>5</v>
      </c>
      <c r="L5217">
        <f t="shared" si="1080"/>
        <v>0</v>
      </c>
      <c r="M5217">
        <f t="shared" si="1080"/>
        <v>0</v>
      </c>
      <c r="N5217">
        <f t="shared" si="1080"/>
        <v>0</v>
      </c>
      <c r="O5217">
        <f t="shared" si="1075"/>
        <v>46</v>
      </c>
      <c r="P5217">
        <f t="shared" si="1070"/>
        <v>-12.035159073303904</v>
      </c>
      <c r="Q5217" s="21">
        <f t="shared" si="1076"/>
        <v>5.9319410384949789E-6</v>
      </c>
      <c r="R5217" s="22">
        <f t="shared" si="1077"/>
        <v>5.9319058507792252E-6</v>
      </c>
      <c r="S5217" s="22">
        <f t="shared" si="1071"/>
        <v>0.99999406809414926</v>
      </c>
      <c r="T5217" s="22">
        <f t="shared" si="1078"/>
        <v>-5.9319234445654129E-6</v>
      </c>
      <c r="U5217" s="23">
        <f t="shared" si="1079"/>
        <v>0</v>
      </c>
    </row>
    <row r="5218" spans="1:21" x14ac:dyDescent="0.3">
      <c r="A5218">
        <v>5217</v>
      </c>
      <c r="B5218">
        <v>-15.1767</v>
      </c>
      <c r="C5218">
        <v>0.4</v>
      </c>
      <c r="D5218">
        <v>3</v>
      </c>
      <c r="E5218" t="s">
        <v>27</v>
      </c>
      <c r="F5218">
        <v>26</v>
      </c>
      <c r="G5218">
        <v>0</v>
      </c>
      <c r="I5218">
        <f t="shared" si="1072"/>
        <v>0</v>
      </c>
      <c r="J5218">
        <f t="shared" si="1073"/>
        <v>0.8</v>
      </c>
      <c r="K5218">
        <f t="shared" si="1074"/>
        <v>2</v>
      </c>
      <c r="L5218">
        <f t="shared" si="1080"/>
        <v>0</v>
      </c>
      <c r="M5218">
        <f t="shared" si="1080"/>
        <v>0</v>
      </c>
      <c r="N5218">
        <f t="shared" si="1080"/>
        <v>0</v>
      </c>
      <c r="O5218">
        <f t="shared" si="1075"/>
        <v>48</v>
      </c>
      <c r="P5218">
        <f t="shared" si="1070"/>
        <v>-12.178220526169786</v>
      </c>
      <c r="Q5218" s="21">
        <f t="shared" si="1076"/>
        <v>5.1412180792705669E-6</v>
      </c>
      <c r="R5218" s="22">
        <f t="shared" si="1077"/>
        <v>5.1411916472831206E-6</v>
      </c>
      <c r="S5218" s="22">
        <f t="shared" si="1071"/>
        <v>0.9999948588083527</v>
      </c>
      <c r="T5218" s="22">
        <f t="shared" si="1078"/>
        <v>-5.1412048632665032E-6</v>
      </c>
      <c r="U5218" s="23">
        <f t="shared" si="1079"/>
        <v>0</v>
      </c>
    </row>
    <row r="5219" spans="1:21" x14ac:dyDescent="0.3">
      <c r="A5219">
        <v>5218</v>
      </c>
      <c r="B5219">
        <v>-250.54079999999999</v>
      </c>
      <c r="C5219">
        <v>0.5</v>
      </c>
      <c r="D5219">
        <v>4</v>
      </c>
      <c r="E5219" t="s">
        <v>27</v>
      </c>
      <c r="F5219">
        <v>46</v>
      </c>
      <c r="G5219">
        <v>0</v>
      </c>
      <c r="I5219">
        <f t="shared" si="1072"/>
        <v>0</v>
      </c>
      <c r="J5219">
        <f t="shared" si="1073"/>
        <v>0.8</v>
      </c>
      <c r="K5219">
        <f t="shared" si="1074"/>
        <v>3</v>
      </c>
      <c r="L5219">
        <f t="shared" si="1080"/>
        <v>0</v>
      </c>
      <c r="M5219">
        <f t="shared" si="1080"/>
        <v>0</v>
      </c>
      <c r="N5219">
        <f t="shared" si="1080"/>
        <v>0</v>
      </c>
      <c r="O5219">
        <f t="shared" si="1075"/>
        <v>52</v>
      </c>
      <c r="P5219">
        <f t="shared" si="1070"/>
        <v>-12.139684338193826</v>
      </c>
      <c r="Q5219" s="21">
        <f t="shared" si="1076"/>
        <v>5.3432079899128559E-6</v>
      </c>
      <c r="R5219" s="22">
        <f t="shared" si="1077"/>
        <v>5.3431794401937799E-6</v>
      </c>
      <c r="S5219" s="22">
        <f t="shared" si="1071"/>
        <v>0.99999465682055977</v>
      </c>
      <c r="T5219" s="22">
        <f t="shared" si="1078"/>
        <v>-5.343193715065552E-6</v>
      </c>
      <c r="U5219" s="23">
        <f t="shared" si="1079"/>
        <v>0</v>
      </c>
    </row>
    <row r="5220" spans="1:21" x14ac:dyDescent="0.3">
      <c r="A5220">
        <v>5219</v>
      </c>
      <c r="B5220">
        <v>-3.3879000000000001</v>
      </c>
      <c r="C5220">
        <v>0.7</v>
      </c>
      <c r="D5220">
        <v>3</v>
      </c>
      <c r="E5220" t="s">
        <v>27</v>
      </c>
      <c r="F5220">
        <v>9</v>
      </c>
      <c r="G5220">
        <v>0</v>
      </c>
      <c r="I5220">
        <f t="shared" si="1072"/>
        <v>0</v>
      </c>
      <c r="J5220">
        <f t="shared" si="1073"/>
        <v>0.8</v>
      </c>
      <c r="K5220">
        <f t="shared" si="1074"/>
        <v>5</v>
      </c>
      <c r="L5220">
        <f t="shared" si="1080"/>
        <v>0</v>
      </c>
      <c r="M5220">
        <f t="shared" si="1080"/>
        <v>0</v>
      </c>
      <c r="N5220">
        <f t="shared" si="1080"/>
        <v>0</v>
      </c>
      <c r="O5220">
        <f t="shared" si="1075"/>
        <v>52</v>
      </c>
      <c r="P5220">
        <f t="shared" si="1070"/>
        <v>-12.046924597134476</v>
      </c>
      <c r="Q5220" s="21">
        <f t="shared" si="1076"/>
        <v>5.8625576114070858E-6</v>
      </c>
      <c r="R5220" s="22">
        <f t="shared" si="1077"/>
        <v>5.8625232420268311E-6</v>
      </c>
      <c r="S5220" s="22">
        <f t="shared" si="1071"/>
        <v>0.99999413747675803</v>
      </c>
      <c r="T5220" s="22">
        <f t="shared" si="1078"/>
        <v>-5.8625404266294396E-6</v>
      </c>
      <c r="U5220" s="23">
        <f t="shared" si="1079"/>
        <v>0</v>
      </c>
    </row>
    <row r="5221" spans="1:21" x14ac:dyDescent="0.3">
      <c r="A5221">
        <v>5220</v>
      </c>
      <c r="B5221">
        <v>-7.0979999999999999</v>
      </c>
      <c r="C5221">
        <v>0.3</v>
      </c>
      <c r="D5221">
        <v>2</v>
      </c>
      <c r="E5221" t="s">
        <v>27</v>
      </c>
      <c r="F5221">
        <v>10</v>
      </c>
      <c r="G5221">
        <v>0</v>
      </c>
      <c r="I5221">
        <f t="shared" si="1072"/>
        <v>0</v>
      </c>
      <c r="J5221">
        <f t="shared" si="1073"/>
        <v>0.8</v>
      </c>
      <c r="K5221">
        <f t="shared" si="1074"/>
        <v>9</v>
      </c>
      <c r="L5221">
        <f t="shared" si="1080"/>
        <v>0</v>
      </c>
      <c r="M5221">
        <f t="shared" si="1080"/>
        <v>0</v>
      </c>
      <c r="N5221">
        <f t="shared" si="1080"/>
        <v>0</v>
      </c>
      <c r="O5221">
        <f t="shared" si="1075"/>
        <v>52</v>
      </c>
      <c r="P5221">
        <f t="shared" si="1070"/>
        <v>-11.861405115015783</v>
      </c>
      <c r="Q5221" s="21">
        <f t="shared" si="1076"/>
        <v>7.0576027706728183E-6</v>
      </c>
      <c r="R5221" s="22">
        <f t="shared" si="1077"/>
        <v>7.0575529612674845E-6</v>
      </c>
      <c r="S5221" s="22">
        <f t="shared" si="1071"/>
        <v>0.99999294244703874</v>
      </c>
      <c r="T5221" s="22">
        <f t="shared" si="1078"/>
        <v>-7.0575778659089456E-6</v>
      </c>
      <c r="U5221" s="23">
        <f t="shared" si="1079"/>
        <v>0</v>
      </c>
    </row>
    <row r="5222" spans="1:21" x14ac:dyDescent="0.3">
      <c r="A5222">
        <v>5221</v>
      </c>
      <c r="B5222">
        <v>-13.6312</v>
      </c>
      <c r="C5222">
        <v>0.7</v>
      </c>
      <c r="D5222">
        <v>2</v>
      </c>
      <c r="E5222" t="s">
        <v>27</v>
      </c>
      <c r="F5222">
        <v>20</v>
      </c>
      <c r="G5222">
        <v>0</v>
      </c>
      <c r="I5222">
        <f t="shared" si="1072"/>
        <v>0</v>
      </c>
      <c r="J5222">
        <f t="shared" si="1073"/>
        <v>0.7</v>
      </c>
      <c r="K5222">
        <f t="shared" si="1074"/>
        <v>6</v>
      </c>
      <c r="L5222">
        <f t="shared" si="1080"/>
        <v>0</v>
      </c>
      <c r="M5222">
        <f t="shared" si="1080"/>
        <v>0</v>
      </c>
      <c r="N5222">
        <f t="shared" si="1080"/>
        <v>0</v>
      </c>
      <c r="O5222">
        <f t="shared" si="1075"/>
        <v>15</v>
      </c>
      <c r="P5222">
        <f t="shared" si="1070"/>
        <v>-9.6531219857516959</v>
      </c>
      <c r="Q5222" s="21">
        <f t="shared" si="1076"/>
        <v>6.4224744976944446E-5</v>
      </c>
      <c r="R5222" s="22">
        <f t="shared" si="1077"/>
        <v>6.4220620423975451E-5</v>
      </c>
      <c r="S5222" s="22">
        <f t="shared" si="1071"/>
        <v>0.99993577937957601</v>
      </c>
      <c r="T5222" s="22">
        <f t="shared" si="1078"/>
        <v>-6.4222682656329871E-5</v>
      </c>
      <c r="U5222" s="23">
        <f t="shared" si="1079"/>
        <v>0</v>
      </c>
    </row>
    <row r="5223" spans="1:21" x14ac:dyDescent="0.3">
      <c r="A5223">
        <v>5222</v>
      </c>
      <c r="B5223">
        <v>-3.4272</v>
      </c>
      <c r="C5223">
        <v>0.7</v>
      </c>
      <c r="D5223">
        <v>3</v>
      </c>
      <c r="E5223" t="s">
        <v>27</v>
      </c>
      <c r="F5223">
        <v>20</v>
      </c>
      <c r="G5223">
        <v>0</v>
      </c>
      <c r="I5223">
        <f t="shared" si="1072"/>
        <v>0</v>
      </c>
      <c r="J5223">
        <f t="shared" si="1073"/>
        <v>0.3</v>
      </c>
      <c r="K5223">
        <f t="shared" si="1074"/>
        <v>5</v>
      </c>
      <c r="L5223">
        <f t="shared" si="1080"/>
        <v>0</v>
      </c>
      <c r="M5223">
        <f t="shared" si="1080"/>
        <v>0</v>
      </c>
      <c r="N5223">
        <f t="shared" si="1080"/>
        <v>0</v>
      </c>
      <c r="O5223">
        <f t="shared" si="1075"/>
        <v>26</v>
      </c>
      <c r="P5223">
        <f t="shared" si="1070"/>
        <v>-0.62159727437910739</v>
      </c>
      <c r="Q5223" s="21">
        <f t="shared" si="1076"/>
        <v>0.53708587858681001</v>
      </c>
      <c r="R5223" s="22">
        <f t="shared" si="1077"/>
        <v>0.3494182635264364</v>
      </c>
      <c r="S5223" s="22">
        <f t="shared" si="1071"/>
        <v>0.65058173647356354</v>
      </c>
      <c r="T5223" s="22">
        <f t="shared" si="1078"/>
        <v>-0.42988833715743635</v>
      </c>
      <c r="U5223" s="23">
        <f t="shared" si="1079"/>
        <v>0</v>
      </c>
    </row>
    <row r="5224" spans="1:21" x14ac:dyDescent="0.3">
      <c r="A5224">
        <v>5223</v>
      </c>
      <c r="B5224">
        <v>-82.99</v>
      </c>
      <c r="C5224">
        <v>0.7</v>
      </c>
      <c r="D5224">
        <v>2</v>
      </c>
      <c r="E5224" t="s">
        <v>27</v>
      </c>
      <c r="F5224">
        <v>34</v>
      </c>
      <c r="G5224">
        <v>0</v>
      </c>
      <c r="I5224">
        <f t="shared" si="1072"/>
        <v>0</v>
      </c>
      <c r="J5224">
        <f t="shared" si="1073"/>
        <v>0.3</v>
      </c>
      <c r="K5224">
        <f t="shared" si="1074"/>
        <v>3</v>
      </c>
      <c r="L5224">
        <f t="shared" si="1080"/>
        <v>0</v>
      </c>
      <c r="M5224">
        <f t="shared" si="1080"/>
        <v>0</v>
      </c>
      <c r="N5224">
        <f t="shared" si="1080"/>
        <v>0</v>
      </c>
      <c r="O5224">
        <f t="shared" si="1075"/>
        <v>26</v>
      </c>
      <c r="P5224">
        <f t="shared" si="1070"/>
        <v>-0.71435701543845465</v>
      </c>
      <c r="Q5224" s="21">
        <f t="shared" si="1076"/>
        <v>0.48950675591666198</v>
      </c>
      <c r="R5224" s="22">
        <f t="shared" si="1077"/>
        <v>0.32863681481955626</v>
      </c>
      <c r="S5224" s="22">
        <f t="shared" si="1071"/>
        <v>0.6713631851804438</v>
      </c>
      <c r="T5224" s="22">
        <f t="shared" si="1078"/>
        <v>-0.3984450288552151</v>
      </c>
      <c r="U5224" s="23">
        <f t="shared" si="1079"/>
        <v>0</v>
      </c>
    </row>
    <row r="5225" spans="1:21" x14ac:dyDescent="0.3">
      <c r="A5225">
        <v>5224</v>
      </c>
      <c r="B5225">
        <v>-18.088200000000001</v>
      </c>
      <c r="C5225">
        <v>0.3</v>
      </c>
      <c r="D5225">
        <v>3</v>
      </c>
      <c r="E5225" t="s">
        <v>27</v>
      </c>
      <c r="F5225">
        <v>26</v>
      </c>
      <c r="G5225">
        <v>0</v>
      </c>
      <c r="I5225">
        <f t="shared" si="1072"/>
        <v>0</v>
      </c>
      <c r="J5225">
        <f t="shared" si="1073"/>
        <v>0.4</v>
      </c>
      <c r="K5225">
        <f t="shared" si="1074"/>
        <v>3</v>
      </c>
      <c r="L5225">
        <f t="shared" si="1080"/>
        <v>0</v>
      </c>
      <c r="M5225">
        <f t="shared" si="1080"/>
        <v>0</v>
      </c>
      <c r="N5225">
        <f t="shared" si="1080"/>
        <v>0</v>
      </c>
      <c r="O5225">
        <f t="shared" si="1075"/>
        <v>26</v>
      </c>
      <c r="P5225">
        <f t="shared" si="1070"/>
        <v>-2.9892256926696987</v>
      </c>
      <c r="Q5225" s="21">
        <f t="shared" si="1076"/>
        <v>5.0326389733323304E-2</v>
      </c>
      <c r="R5225" s="22">
        <f t="shared" si="1077"/>
        <v>4.7915000732392451E-2</v>
      </c>
      <c r="S5225" s="22">
        <f t="shared" si="1071"/>
        <v>0.95208499926760759</v>
      </c>
      <c r="T5225" s="22">
        <f t="shared" si="1078"/>
        <v>-4.9100963231469244E-2</v>
      </c>
      <c r="U5225" s="23">
        <f t="shared" si="1079"/>
        <v>0</v>
      </c>
    </row>
    <row r="5226" spans="1:21" x14ac:dyDescent="0.3">
      <c r="A5226">
        <v>5225</v>
      </c>
      <c r="B5226">
        <v>-27.9312</v>
      </c>
      <c r="C5226">
        <v>0.7</v>
      </c>
      <c r="D5226">
        <v>4</v>
      </c>
      <c r="E5226" t="s">
        <v>27</v>
      </c>
      <c r="F5226">
        <v>26</v>
      </c>
      <c r="G5226">
        <v>0</v>
      </c>
      <c r="I5226">
        <f t="shared" si="1072"/>
        <v>0</v>
      </c>
      <c r="J5226">
        <f t="shared" si="1073"/>
        <v>0.5</v>
      </c>
      <c r="K5226">
        <f t="shared" si="1074"/>
        <v>4</v>
      </c>
      <c r="L5226">
        <f t="shared" si="1080"/>
        <v>0</v>
      </c>
      <c r="M5226">
        <f t="shared" si="1080"/>
        <v>0</v>
      </c>
      <c r="N5226">
        <f t="shared" si="1080"/>
        <v>0</v>
      </c>
      <c r="O5226">
        <f t="shared" si="1075"/>
        <v>46</v>
      </c>
      <c r="P5226">
        <f t="shared" si="1070"/>
        <v>-5.2569329121398454</v>
      </c>
      <c r="Q5226" s="21">
        <f t="shared" si="1076"/>
        <v>5.2112636359279161E-3</v>
      </c>
      <c r="R5226" s="22">
        <f t="shared" si="1077"/>
        <v>5.1842471572377405E-3</v>
      </c>
      <c r="S5226" s="22">
        <f t="shared" si="1071"/>
        <v>0.99481575284276225</v>
      </c>
      <c r="T5226" s="22">
        <f t="shared" si="1078"/>
        <v>-5.1977319925346488E-3</v>
      </c>
      <c r="U5226" s="23">
        <f t="shared" si="1079"/>
        <v>0</v>
      </c>
    </row>
    <row r="5227" spans="1:21" x14ac:dyDescent="0.3">
      <c r="A5227">
        <v>5226</v>
      </c>
      <c r="B5227">
        <v>-78.078000000000003</v>
      </c>
      <c r="C5227">
        <v>0.5</v>
      </c>
      <c r="D5227">
        <v>5</v>
      </c>
      <c r="E5227" t="s">
        <v>27</v>
      </c>
      <c r="F5227">
        <v>31</v>
      </c>
      <c r="G5227">
        <v>0</v>
      </c>
      <c r="I5227">
        <f t="shared" si="1072"/>
        <v>0</v>
      </c>
      <c r="J5227">
        <f t="shared" si="1073"/>
        <v>0.7</v>
      </c>
      <c r="K5227">
        <f t="shared" si="1074"/>
        <v>3</v>
      </c>
      <c r="L5227">
        <f t="shared" si="1080"/>
        <v>0</v>
      </c>
      <c r="M5227">
        <f t="shared" si="1080"/>
        <v>0</v>
      </c>
      <c r="N5227">
        <f t="shared" si="1080"/>
        <v>0</v>
      </c>
      <c r="O5227">
        <f t="shared" si="1075"/>
        <v>9</v>
      </c>
      <c r="P5227">
        <f t="shared" si="1070"/>
        <v>-9.7804960735101449</v>
      </c>
      <c r="Q5227" s="21">
        <f t="shared" si="1076"/>
        <v>5.6543739237588864E-5</v>
      </c>
      <c r="R5227" s="22">
        <f t="shared" si="1077"/>
        <v>5.6540542223912997E-5</v>
      </c>
      <c r="S5227" s="22">
        <f t="shared" si="1071"/>
        <v>0.99994345945777607</v>
      </c>
      <c r="T5227" s="22">
        <f t="shared" si="1078"/>
        <v>-5.65421407006365E-5</v>
      </c>
      <c r="U5227" s="23">
        <f t="shared" si="1079"/>
        <v>0</v>
      </c>
    </row>
    <row r="5228" spans="1:21" x14ac:dyDescent="0.3">
      <c r="A5228">
        <v>5227</v>
      </c>
      <c r="B5228">
        <v>-913.17600000000004</v>
      </c>
      <c r="C5228">
        <v>0.7</v>
      </c>
      <c r="D5228">
        <v>6</v>
      </c>
      <c r="E5228" t="s">
        <v>27</v>
      </c>
      <c r="F5228">
        <v>31</v>
      </c>
      <c r="G5228">
        <v>0</v>
      </c>
      <c r="I5228">
        <f t="shared" si="1072"/>
        <v>0</v>
      </c>
      <c r="J5228">
        <f t="shared" si="1073"/>
        <v>0.3</v>
      </c>
      <c r="K5228">
        <f t="shared" si="1074"/>
        <v>2</v>
      </c>
      <c r="L5228">
        <f t="shared" si="1080"/>
        <v>0</v>
      </c>
      <c r="M5228">
        <f t="shared" si="1080"/>
        <v>0</v>
      </c>
      <c r="N5228">
        <f t="shared" si="1080"/>
        <v>0</v>
      </c>
      <c r="O5228">
        <f t="shared" si="1075"/>
        <v>10</v>
      </c>
      <c r="P5228">
        <f t="shared" si="1070"/>
        <v>-0.72936215575326901</v>
      </c>
      <c r="Q5228" s="21">
        <f t="shared" si="1076"/>
        <v>0.48221647101902537</v>
      </c>
      <c r="R5228" s="22">
        <f t="shared" si="1077"/>
        <v>0.32533471355064691</v>
      </c>
      <c r="S5228" s="22">
        <f t="shared" si="1071"/>
        <v>0.67466528644935309</v>
      </c>
      <c r="T5228" s="22">
        <f t="shared" si="1078"/>
        <v>-0.39353858302163375</v>
      </c>
      <c r="U5228" s="23">
        <f t="shared" si="1079"/>
        <v>0</v>
      </c>
    </row>
    <row r="5229" spans="1:21" x14ac:dyDescent="0.3">
      <c r="A5229">
        <v>5228</v>
      </c>
      <c r="B5229">
        <v>0</v>
      </c>
      <c r="C5229">
        <v>0.3</v>
      </c>
      <c r="D5229">
        <v>1</v>
      </c>
      <c r="E5229" t="s">
        <v>27</v>
      </c>
      <c r="F5229">
        <v>53</v>
      </c>
      <c r="G5229">
        <v>0</v>
      </c>
      <c r="I5229">
        <f t="shared" si="1072"/>
        <v>0</v>
      </c>
      <c r="J5229">
        <f t="shared" si="1073"/>
        <v>0.7</v>
      </c>
      <c r="K5229">
        <f t="shared" si="1074"/>
        <v>2</v>
      </c>
      <c r="L5229">
        <f t="shared" ref="L5229:N5248" si="1081">IF($E5222=L$8,1,0)</f>
        <v>0</v>
      </c>
      <c r="M5229">
        <f t="shared" si="1081"/>
        <v>0</v>
      </c>
      <c r="N5229">
        <f t="shared" si="1081"/>
        <v>0</v>
      </c>
      <c r="O5229">
        <f t="shared" si="1075"/>
        <v>20</v>
      </c>
      <c r="P5229">
        <f t="shared" si="1070"/>
        <v>-9.8484460710625328</v>
      </c>
      <c r="Q5229" s="21">
        <f t="shared" si="1076"/>
        <v>5.2829222122305912E-5</v>
      </c>
      <c r="R5229" s="22">
        <f t="shared" si="1077"/>
        <v>5.2826431343030567E-5</v>
      </c>
      <c r="S5229" s="22">
        <f t="shared" si="1071"/>
        <v>0.99994717356865692</v>
      </c>
      <c r="T5229" s="22">
        <f t="shared" si="1078"/>
        <v>-5.2827826708144061E-5</v>
      </c>
      <c r="U5229" s="23">
        <f t="shared" si="1079"/>
        <v>0</v>
      </c>
    </row>
    <row r="5230" spans="1:21" x14ac:dyDescent="0.3">
      <c r="A5230">
        <v>5229</v>
      </c>
      <c r="B5230">
        <v>-8.3789999999999996</v>
      </c>
      <c r="C5230">
        <v>0.4</v>
      </c>
      <c r="D5230">
        <v>3</v>
      </c>
      <c r="E5230" t="s">
        <v>27</v>
      </c>
      <c r="F5230">
        <v>11</v>
      </c>
      <c r="G5230">
        <v>0</v>
      </c>
      <c r="I5230">
        <f t="shared" si="1072"/>
        <v>0</v>
      </c>
      <c r="J5230">
        <f t="shared" si="1073"/>
        <v>0.7</v>
      </c>
      <c r="K5230">
        <f t="shared" si="1074"/>
        <v>3</v>
      </c>
      <c r="L5230">
        <f t="shared" si="1081"/>
        <v>0</v>
      </c>
      <c r="M5230">
        <f t="shared" si="1081"/>
        <v>0</v>
      </c>
      <c r="N5230">
        <f t="shared" si="1081"/>
        <v>0</v>
      </c>
      <c r="O5230">
        <f t="shared" si="1075"/>
        <v>20</v>
      </c>
      <c r="P5230">
        <f t="shared" si="1070"/>
        <v>-9.8020662005328596</v>
      </c>
      <c r="Q5230" s="21">
        <f t="shared" si="1076"/>
        <v>5.5337143592959716E-5</v>
      </c>
      <c r="R5230" s="22">
        <f t="shared" si="1077"/>
        <v>5.5334081562942682E-5</v>
      </c>
      <c r="S5230" s="22">
        <f t="shared" si="1071"/>
        <v>0.999944665918437</v>
      </c>
      <c r="T5230" s="22">
        <f t="shared" si="1078"/>
        <v>-5.5335612549765208E-5</v>
      </c>
      <c r="U5230" s="23">
        <f t="shared" si="1079"/>
        <v>0</v>
      </c>
    </row>
    <row r="5231" spans="1:21" x14ac:dyDescent="0.3">
      <c r="A5231">
        <v>5230</v>
      </c>
      <c r="B5231">
        <v>-4.7625000000000002</v>
      </c>
      <c r="C5231">
        <v>0.7</v>
      </c>
      <c r="D5231">
        <v>5</v>
      </c>
      <c r="E5231" t="s">
        <v>27</v>
      </c>
      <c r="F5231">
        <v>14</v>
      </c>
      <c r="G5231">
        <v>0</v>
      </c>
      <c r="I5231">
        <f t="shared" si="1072"/>
        <v>0</v>
      </c>
      <c r="J5231">
        <f t="shared" si="1073"/>
        <v>0.7</v>
      </c>
      <c r="K5231">
        <f t="shared" si="1074"/>
        <v>2</v>
      </c>
      <c r="L5231">
        <f t="shared" si="1081"/>
        <v>0</v>
      </c>
      <c r="M5231">
        <f t="shared" si="1081"/>
        <v>0</v>
      </c>
      <c r="N5231">
        <f t="shared" si="1081"/>
        <v>0</v>
      </c>
      <c r="O5231">
        <f t="shared" si="1075"/>
        <v>34</v>
      </c>
      <c r="P5231">
        <f t="shared" si="1070"/>
        <v>-9.8758989600005354</v>
      </c>
      <c r="Q5231" s="21">
        <f t="shared" si="1076"/>
        <v>5.1398634088983914E-5</v>
      </c>
      <c r="R5231" s="22">
        <f t="shared" si="1077"/>
        <v>5.1395992405176637E-5</v>
      </c>
      <c r="S5231" s="22">
        <f t="shared" si="1071"/>
        <v>0.99994860400759478</v>
      </c>
      <c r="T5231" s="22">
        <f t="shared" si="1078"/>
        <v>-5.1397313224497584E-5</v>
      </c>
      <c r="U5231" s="23">
        <f t="shared" si="1079"/>
        <v>0</v>
      </c>
    </row>
    <row r="5232" spans="1:21" x14ac:dyDescent="0.3">
      <c r="A5232">
        <v>5231</v>
      </c>
      <c r="B5232">
        <v>-29.053599999999999</v>
      </c>
      <c r="C5232">
        <v>0.7</v>
      </c>
      <c r="D5232">
        <v>4</v>
      </c>
      <c r="E5232" t="s">
        <v>27</v>
      </c>
      <c r="F5232">
        <v>15</v>
      </c>
      <c r="G5232">
        <v>0</v>
      </c>
      <c r="I5232">
        <f t="shared" si="1072"/>
        <v>0</v>
      </c>
      <c r="J5232">
        <f t="shared" si="1073"/>
        <v>0.3</v>
      </c>
      <c r="K5232">
        <f t="shared" si="1074"/>
        <v>3</v>
      </c>
      <c r="L5232">
        <f t="shared" si="1081"/>
        <v>0</v>
      </c>
      <c r="M5232">
        <f t="shared" si="1081"/>
        <v>0</v>
      </c>
      <c r="N5232">
        <f t="shared" si="1081"/>
        <v>0</v>
      </c>
      <c r="O5232">
        <f t="shared" si="1075"/>
        <v>26</v>
      </c>
      <c r="P5232">
        <f t="shared" si="1070"/>
        <v>-0.71435701543845465</v>
      </c>
      <c r="Q5232" s="21">
        <f t="shared" si="1076"/>
        <v>0.48950675591666198</v>
      </c>
      <c r="R5232" s="22">
        <f t="shared" si="1077"/>
        <v>0.32863681481955626</v>
      </c>
      <c r="S5232" s="22">
        <f t="shared" si="1071"/>
        <v>0.6713631851804438</v>
      </c>
      <c r="T5232" s="22">
        <f t="shared" si="1078"/>
        <v>-0.3984450288552151</v>
      </c>
      <c r="U5232" s="23">
        <f t="shared" si="1079"/>
        <v>0</v>
      </c>
    </row>
    <row r="5233" spans="1:21" x14ac:dyDescent="0.3">
      <c r="A5233">
        <v>5232</v>
      </c>
      <c r="B5233">
        <v>-6.3029999999999999</v>
      </c>
      <c r="C5233">
        <v>0.7</v>
      </c>
      <c r="D5233">
        <v>5</v>
      </c>
      <c r="E5233" t="s">
        <v>27</v>
      </c>
      <c r="F5233">
        <v>39</v>
      </c>
      <c r="G5233">
        <v>0</v>
      </c>
      <c r="I5233">
        <f t="shared" si="1072"/>
        <v>0</v>
      </c>
      <c r="J5233">
        <f t="shared" si="1073"/>
        <v>0.7</v>
      </c>
      <c r="K5233">
        <f t="shared" si="1074"/>
        <v>4</v>
      </c>
      <c r="L5233">
        <f t="shared" si="1081"/>
        <v>0</v>
      </c>
      <c r="M5233">
        <f t="shared" si="1081"/>
        <v>0</v>
      </c>
      <c r="N5233">
        <f t="shared" si="1081"/>
        <v>0</v>
      </c>
      <c r="O5233">
        <f t="shared" si="1075"/>
        <v>26</v>
      </c>
      <c r="P5233">
        <f t="shared" si="1070"/>
        <v>-9.7674518538337587</v>
      </c>
      <c r="Q5233" s="21">
        <f t="shared" si="1076"/>
        <v>5.7286139684091347E-5</v>
      </c>
      <c r="R5233" s="22">
        <f t="shared" si="1077"/>
        <v>5.7282858170276701E-5</v>
      </c>
      <c r="S5233" s="22">
        <f t="shared" si="1071"/>
        <v>0.9999427171418297</v>
      </c>
      <c r="T5233" s="22">
        <f t="shared" si="1078"/>
        <v>-5.7284498895881776E-5</v>
      </c>
      <c r="U5233" s="23">
        <f t="shared" si="1079"/>
        <v>0</v>
      </c>
    </row>
    <row r="5234" spans="1:21" x14ac:dyDescent="0.3">
      <c r="A5234">
        <v>5233</v>
      </c>
      <c r="B5234">
        <v>-65.150400000000005</v>
      </c>
      <c r="C5234">
        <v>0.7</v>
      </c>
      <c r="D5234">
        <v>7</v>
      </c>
      <c r="E5234" t="s">
        <v>27</v>
      </c>
      <c r="F5234">
        <v>44</v>
      </c>
      <c r="G5234">
        <v>0</v>
      </c>
      <c r="I5234">
        <f t="shared" si="1072"/>
        <v>0</v>
      </c>
      <c r="J5234">
        <f t="shared" si="1073"/>
        <v>0.5</v>
      </c>
      <c r="K5234">
        <f t="shared" si="1074"/>
        <v>5</v>
      </c>
      <c r="L5234">
        <f t="shared" si="1081"/>
        <v>0</v>
      </c>
      <c r="M5234">
        <f t="shared" si="1081"/>
        <v>0</v>
      </c>
      <c r="N5234">
        <f t="shared" si="1081"/>
        <v>0</v>
      </c>
      <c r="O5234">
        <f t="shared" si="1075"/>
        <v>31</v>
      </c>
      <c r="P5234">
        <f t="shared" si="1070"/>
        <v>-5.1811392320337397</v>
      </c>
      <c r="Q5234" s="21">
        <f t="shared" si="1076"/>
        <v>5.6215984599772058E-3</v>
      </c>
      <c r="R5234" s="22">
        <f t="shared" si="1077"/>
        <v>5.5901727534354859E-3</v>
      </c>
      <c r="S5234" s="22">
        <f t="shared" si="1071"/>
        <v>0.99440982724656446</v>
      </c>
      <c r="T5234" s="22">
        <f t="shared" si="1078"/>
        <v>-5.6058562454049431E-3</v>
      </c>
      <c r="U5234" s="23">
        <f t="shared" si="1079"/>
        <v>0</v>
      </c>
    </row>
    <row r="5235" spans="1:21" x14ac:dyDescent="0.3">
      <c r="A5235">
        <v>5234</v>
      </c>
      <c r="B5235">
        <v>-13.334099999999999</v>
      </c>
      <c r="C5235">
        <v>0.4</v>
      </c>
      <c r="D5235">
        <v>1</v>
      </c>
      <c r="E5235" t="s">
        <v>27</v>
      </c>
      <c r="F5235">
        <v>44</v>
      </c>
      <c r="G5235">
        <v>0</v>
      </c>
      <c r="I5235">
        <f t="shared" si="1072"/>
        <v>0</v>
      </c>
      <c r="J5235">
        <f t="shared" si="1073"/>
        <v>0.7</v>
      </c>
      <c r="K5235">
        <f t="shared" si="1074"/>
        <v>6</v>
      </c>
      <c r="L5235">
        <f t="shared" si="1081"/>
        <v>0</v>
      </c>
      <c r="M5235">
        <f t="shared" si="1081"/>
        <v>0</v>
      </c>
      <c r="N5235">
        <f t="shared" si="1081"/>
        <v>0</v>
      </c>
      <c r="O5235">
        <f t="shared" si="1075"/>
        <v>31</v>
      </c>
      <c r="P5235">
        <f t="shared" si="1070"/>
        <v>-9.6844967159665547</v>
      </c>
      <c r="Q5235" s="21">
        <f t="shared" si="1076"/>
        <v>6.2240993490749873E-5</v>
      </c>
      <c r="R5235" s="22">
        <f t="shared" si="1077"/>
        <v>6.2237119790582111E-5</v>
      </c>
      <c r="S5235" s="22">
        <f t="shared" si="1071"/>
        <v>0.99993776288020941</v>
      </c>
      <c r="T5235" s="22">
        <f t="shared" si="1078"/>
        <v>-6.2239056600488197E-5</v>
      </c>
      <c r="U5235" s="23">
        <f t="shared" si="1079"/>
        <v>0</v>
      </c>
    </row>
    <row r="5236" spans="1:21" x14ac:dyDescent="0.3">
      <c r="A5236">
        <v>5235</v>
      </c>
      <c r="B5236">
        <v>-14.997999999999999</v>
      </c>
      <c r="C5236">
        <v>0.4</v>
      </c>
      <c r="D5236">
        <v>2</v>
      </c>
      <c r="E5236" t="s">
        <v>27</v>
      </c>
      <c r="F5236">
        <v>48</v>
      </c>
      <c r="G5236">
        <v>0</v>
      </c>
      <c r="I5236">
        <f t="shared" si="1072"/>
        <v>0</v>
      </c>
      <c r="J5236">
        <f t="shared" si="1073"/>
        <v>0.3</v>
      </c>
      <c r="K5236">
        <f t="shared" si="1074"/>
        <v>1</v>
      </c>
      <c r="L5236">
        <f t="shared" si="1081"/>
        <v>0</v>
      </c>
      <c r="M5236">
        <f t="shared" si="1081"/>
        <v>0</v>
      </c>
      <c r="N5236">
        <f t="shared" si="1081"/>
        <v>0</v>
      </c>
      <c r="O5236">
        <f t="shared" si="1075"/>
        <v>53</v>
      </c>
      <c r="P5236">
        <f t="shared" si="1070"/>
        <v>-0.86006161373537626</v>
      </c>
      <c r="Q5236" s="21">
        <f t="shared" si="1076"/>
        <v>0.42313601052438615</v>
      </c>
      <c r="R5236" s="22">
        <f t="shared" si="1077"/>
        <v>0.29732647294089076</v>
      </c>
      <c r="S5236" s="22">
        <f t="shared" si="1071"/>
        <v>0.70267352705910924</v>
      </c>
      <c r="T5236" s="22">
        <f t="shared" si="1078"/>
        <v>-0.35286289466980142</v>
      </c>
      <c r="U5236" s="23">
        <f t="shared" si="1079"/>
        <v>0</v>
      </c>
    </row>
    <row r="5237" spans="1:21" x14ac:dyDescent="0.3">
      <c r="A5237">
        <v>5236</v>
      </c>
      <c r="B5237">
        <v>-53.285600000000002</v>
      </c>
      <c r="C5237">
        <v>0.5</v>
      </c>
      <c r="D5237">
        <v>4</v>
      </c>
      <c r="E5237" t="s">
        <v>27</v>
      </c>
      <c r="F5237">
        <v>3</v>
      </c>
      <c r="G5237">
        <v>0</v>
      </c>
      <c r="I5237">
        <f t="shared" si="1072"/>
        <v>0</v>
      </c>
      <c r="J5237">
        <f t="shared" si="1073"/>
        <v>0.4</v>
      </c>
      <c r="K5237">
        <f t="shared" si="1074"/>
        <v>3</v>
      </c>
      <c r="L5237">
        <f t="shared" si="1081"/>
        <v>0</v>
      </c>
      <c r="M5237">
        <f t="shared" si="1081"/>
        <v>0</v>
      </c>
      <c r="N5237">
        <f t="shared" si="1081"/>
        <v>0</v>
      </c>
      <c r="O5237">
        <f t="shared" si="1075"/>
        <v>11</v>
      </c>
      <c r="P5237">
        <f t="shared" si="1070"/>
        <v>-2.9598118830932698</v>
      </c>
      <c r="Q5237" s="21">
        <f t="shared" si="1076"/>
        <v>5.1828666104075126E-2</v>
      </c>
      <c r="R5237" s="22">
        <f t="shared" si="1077"/>
        <v>4.9274818013893947E-2</v>
      </c>
      <c r="S5237" s="22">
        <f t="shared" si="1071"/>
        <v>0.950725181986106</v>
      </c>
      <c r="T5237" s="22">
        <f t="shared" si="1078"/>
        <v>-5.0530236131506215E-2</v>
      </c>
      <c r="U5237" s="23">
        <f t="shared" si="1079"/>
        <v>0</v>
      </c>
    </row>
    <row r="5238" spans="1:21" x14ac:dyDescent="0.3">
      <c r="A5238">
        <v>5237</v>
      </c>
      <c r="B5238">
        <v>-216.97829999999999</v>
      </c>
      <c r="C5238">
        <v>0.5</v>
      </c>
      <c r="D5238">
        <v>7</v>
      </c>
      <c r="E5238" t="s">
        <v>27</v>
      </c>
      <c r="F5238">
        <v>20</v>
      </c>
      <c r="G5238">
        <v>0</v>
      </c>
      <c r="I5238">
        <f t="shared" si="1072"/>
        <v>0</v>
      </c>
      <c r="J5238">
        <f t="shared" si="1073"/>
        <v>0.7</v>
      </c>
      <c r="K5238">
        <f t="shared" si="1074"/>
        <v>5</v>
      </c>
      <c r="L5238">
        <f t="shared" si="1081"/>
        <v>0</v>
      </c>
      <c r="M5238">
        <f t="shared" si="1081"/>
        <v>0</v>
      </c>
      <c r="N5238">
        <f t="shared" si="1081"/>
        <v>0</v>
      </c>
      <c r="O5238">
        <f t="shared" si="1075"/>
        <v>14</v>
      </c>
      <c r="P5238">
        <f t="shared" si="1070"/>
        <v>-9.697540935642941</v>
      </c>
      <c r="Q5238" s="21">
        <f t="shared" si="1076"/>
        <v>6.1434380554128433E-5</v>
      </c>
      <c r="R5238" s="22">
        <f t="shared" si="1077"/>
        <v>6.1430606602864727E-5</v>
      </c>
      <c r="S5238" s="22">
        <f t="shared" si="1071"/>
        <v>0.99993856939339709</v>
      </c>
      <c r="T5238" s="22">
        <f t="shared" si="1078"/>
        <v>-6.1432493539899315E-5</v>
      </c>
      <c r="U5238" s="23">
        <f t="shared" si="1079"/>
        <v>0</v>
      </c>
    </row>
    <row r="5239" spans="1:21" x14ac:dyDescent="0.3">
      <c r="A5239">
        <v>5238</v>
      </c>
      <c r="B5239">
        <v>0</v>
      </c>
      <c r="C5239">
        <v>0.3</v>
      </c>
      <c r="D5239">
        <v>5</v>
      </c>
      <c r="E5239" t="s">
        <v>27</v>
      </c>
      <c r="F5239">
        <v>27</v>
      </c>
      <c r="G5239">
        <v>0</v>
      </c>
      <c r="I5239">
        <f t="shared" si="1072"/>
        <v>0</v>
      </c>
      <c r="J5239">
        <f t="shared" si="1073"/>
        <v>0.7</v>
      </c>
      <c r="K5239">
        <f t="shared" si="1074"/>
        <v>4</v>
      </c>
      <c r="L5239">
        <f t="shared" si="1081"/>
        <v>0</v>
      </c>
      <c r="M5239">
        <f t="shared" si="1081"/>
        <v>0</v>
      </c>
      <c r="N5239">
        <f t="shared" si="1081"/>
        <v>0</v>
      </c>
      <c r="O5239">
        <f t="shared" si="1075"/>
        <v>15</v>
      </c>
      <c r="P5239">
        <f t="shared" si="1070"/>
        <v>-9.745881726811044</v>
      </c>
      <c r="Q5239" s="21">
        <f t="shared" si="1076"/>
        <v>5.8535232104706197E-5</v>
      </c>
      <c r="R5239" s="22">
        <f t="shared" si="1077"/>
        <v>5.8531805931860466E-5</v>
      </c>
      <c r="S5239" s="22">
        <f t="shared" si="1071"/>
        <v>0.99994146819406815</v>
      </c>
      <c r="T5239" s="22">
        <f t="shared" si="1078"/>
        <v>-5.8533518984848129E-5</v>
      </c>
      <c r="U5239" s="23">
        <f t="shared" si="1079"/>
        <v>0</v>
      </c>
    </row>
    <row r="5240" spans="1:21" x14ac:dyDescent="0.3">
      <c r="A5240">
        <v>5239</v>
      </c>
      <c r="B5240">
        <v>-46.736199999999997</v>
      </c>
      <c r="C5240">
        <v>0.3</v>
      </c>
      <c r="D5240">
        <v>2</v>
      </c>
      <c r="E5240" t="s">
        <v>27</v>
      </c>
      <c r="F5240">
        <v>28</v>
      </c>
      <c r="G5240">
        <v>0</v>
      </c>
      <c r="I5240">
        <f t="shared" si="1072"/>
        <v>0</v>
      </c>
      <c r="J5240">
        <f t="shared" si="1073"/>
        <v>0.7</v>
      </c>
      <c r="K5240">
        <f t="shared" si="1074"/>
        <v>5</v>
      </c>
      <c r="L5240">
        <f t="shared" si="1081"/>
        <v>0</v>
      </c>
      <c r="M5240">
        <f t="shared" si="1081"/>
        <v>0</v>
      </c>
      <c r="N5240">
        <f t="shared" si="1081"/>
        <v>0</v>
      </c>
      <c r="O5240">
        <f t="shared" si="1075"/>
        <v>39</v>
      </c>
      <c r="P5240">
        <f t="shared" si="1070"/>
        <v>-9.7465639516036582</v>
      </c>
      <c r="Q5240" s="21">
        <f t="shared" si="1076"/>
        <v>5.8495311537071783E-5</v>
      </c>
      <c r="R5240" s="22">
        <f t="shared" si="1077"/>
        <v>5.8491890035741755E-5</v>
      </c>
      <c r="S5240" s="22">
        <f t="shared" si="1071"/>
        <v>0.99994150810996429</v>
      </c>
      <c r="T5240" s="22">
        <f t="shared" si="1078"/>
        <v>-5.8493600753014674E-5</v>
      </c>
      <c r="U5240" s="23">
        <f t="shared" si="1079"/>
        <v>0</v>
      </c>
    </row>
    <row r="5241" spans="1:21" x14ac:dyDescent="0.3">
      <c r="A5241">
        <v>5240</v>
      </c>
      <c r="B5241">
        <v>-93.99</v>
      </c>
      <c r="C5241">
        <v>0.3</v>
      </c>
      <c r="D5241">
        <v>5</v>
      </c>
      <c r="E5241" t="s">
        <v>27</v>
      </c>
      <c r="F5241">
        <v>47</v>
      </c>
      <c r="G5241">
        <v>0</v>
      </c>
      <c r="I5241">
        <f t="shared" si="1072"/>
        <v>0</v>
      </c>
      <c r="J5241">
        <f t="shared" si="1073"/>
        <v>0.7</v>
      </c>
      <c r="K5241">
        <f t="shared" si="1074"/>
        <v>7</v>
      </c>
      <c r="L5241">
        <f t="shared" si="1081"/>
        <v>0</v>
      </c>
      <c r="M5241">
        <f t="shared" si="1081"/>
        <v>0</v>
      </c>
      <c r="N5241">
        <f t="shared" si="1081"/>
        <v>0</v>
      </c>
      <c r="O5241">
        <f t="shared" si="1075"/>
        <v>44</v>
      </c>
      <c r="P5241">
        <f t="shared" si="1070"/>
        <v>-9.6636088137364542</v>
      </c>
      <c r="Q5241" s="21">
        <f t="shared" si="1076"/>
        <v>6.3554750323477309E-5</v>
      </c>
      <c r="R5241" s="22">
        <f t="shared" si="1077"/>
        <v>6.3550711373883072E-5</v>
      </c>
      <c r="S5241" s="22">
        <f t="shared" si="1071"/>
        <v>0.99993644928862613</v>
      </c>
      <c r="T5241" s="22">
        <f t="shared" si="1078"/>
        <v>-6.3552730805888099E-5</v>
      </c>
      <c r="U5241" s="23">
        <f t="shared" si="1079"/>
        <v>0</v>
      </c>
    </row>
    <row r="5242" spans="1:21" x14ac:dyDescent="0.3">
      <c r="A5242">
        <v>5241</v>
      </c>
      <c r="B5242">
        <v>-108.2662</v>
      </c>
      <c r="C5242">
        <v>0.3</v>
      </c>
      <c r="D5242">
        <v>7</v>
      </c>
      <c r="E5242" t="s">
        <v>27</v>
      </c>
      <c r="F5242">
        <v>51</v>
      </c>
      <c r="G5242">
        <v>0</v>
      </c>
      <c r="I5242">
        <f t="shared" si="1072"/>
        <v>0</v>
      </c>
      <c r="J5242">
        <f t="shared" si="1073"/>
        <v>0.4</v>
      </c>
      <c r="K5242">
        <f t="shared" si="1074"/>
        <v>1</v>
      </c>
      <c r="L5242">
        <f t="shared" si="1081"/>
        <v>0</v>
      </c>
      <c r="M5242">
        <f t="shared" si="1081"/>
        <v>0</v>
      </c>
      <c r="N5242">
        <f t="shared" si="1081"/>
        <v>0</v>
      </c>
      <c r="O5242">
        <f t="shared" si="1075"/>
        <v>44</v>
      </c>
      <c r="P5242">
        <f t="shared" si="1070"/>
        <v>-3.1172820052207637</v>
      </c>
      <c r="Q5242" s="21">
        <f t="shared" si="1076"/>
        <v>4.4277350626241309E-2</v>
      </c>
      <c r="R5242" s="22">
        <f t="shared" si="1077"/>
        <v>4.2399991342997802E-2</v>
      </c>
      <c r="S5242" s="22">
        <f t="shared" si="1071"/>
        <v>0.95760000865700223</v>
      </c>
      <c r="T5242" s="22">
        <f t="shared" si="1078"/>
        <v>-4.3325115698062265E-2</v>
      </c>
      <c r="U5242" s="23">
        <f t="shared" si="1079"/>
        <v>0</v>
      </c>
    </row>
    <row r="5243" spans="1:21" x14ac:dyDescent="0.3">
      <c r="A5243">
        <v>5242</v>
      </c>
      <c r="B5243">
        <v>-211.47</v>
      </c>
      <c r="C5243">
        <v>0.5</v>
      </c>
      <c r="D5243">
        <v>5</v>
      </c>
      <c r="E5243" t="s">
        <v>27</v>
      </c>
      <c r="F5243">
        <v>14</v>
      </c>
      <c r="G5243">
        <v>0</v>
      </c>
      <c r="I5243">
        <f t="shared" si="1072"/>
        <v>0</v>
      </c>
      <c r="J5243">
        <f t="shared" si="1073"/>
        <v>0.4</v>
      </c>
      <c r="K5243">
        <f t="shared" si="1074"/>
        <v>2</v>
      </c>
      <c r="L5243">
        <f t="shared" si="1081"/>
        <v>0</v>
      </c>
      <c r="M5243">
        <f t="shared" si="1081"/>
        <v>0</v>
      </c>
      <c r="N5243">
        <f t="shared" si="1081"/>
        <v>0</v>
      </c>
      <c r="O5243">
        <f t="shared" si="1075"/>
        <v>48</v>
      </c>
      <c r="P5243">
        <f t="shared" si="1070"/>
        <v>-3.0787458172448048</v>
      </c>
      <c r="Q5243" s="21">
        <f t="shared" si="1076"/>
        <v>4.6016934117657851E-2</v>
      </c>
      <c r="R5243" s="22">
        <f t="shared" si="1077"/>
        <v>4.3992532641428328E-2</v>
      </c>
      <c r="S5243" s="22">
        <f t="shared" si="1071"/>
        <v>0.95600746735857167</v>
      </c>
      <c r="T5243" s="22">
        <f t="shared" si="1078"/>
        <v>-4.4989554916710778E-2</v>
      </c>
      <c r="U5243" s="23">
        <f t="shared" si="1079"/>
        <v>0</v>
      </c>
    </row>
    <row r="5244" spans="1:21" x14ac:dyDescent="0.3">
      <c r="A5244">
        <v>5243</v>
      </c>
      <c r="B5244">
        <v>-36.176400000000001</v>
      </c>
      <c r="C5244">
        <v>0.3</v>
      </c>
      <c r="D5244">
        <v>6</v>
      </c>
      <c r="E5244" t="s">
        <v>27</v>
      </c>
      <c r="F5244">
        <v>18</v>
      </c>
      <c r="G5244">
        <v>0</v>
      </c>
      <c r="I5244">
        <f t="shared" si="1072"/>
        <v>0</v>
      </c>
      <c r="J5244">
        <f t="shared" si="1073"/>
        <v>0.5</v>
      </c>
      <c r="K5244">
        <f t="shared" si="1074"/>
        <v>4</v>
      </c>
      <c r="L5244">
        <f t="shared" si="1081"/>
        <v>0</v>
      </c>
      <c r="M5244">
        <f t="shared" si="1081"/>
        <v>0</v>
      </c>
      <c r="N5244">
        <f t="shared" si="1081"/>
        <v>0</v>
      </c>
      <c r="O5244">
        <f t="shared" si="1075"/>
        <v>3</v>
      </c>
      <c r="P5244">
        <f t="shared" si="1070"/>
        <v>-5.1726133246874113</v>
      </c>
      <c r="Q5244" s="21">
        <f t="shared" si="1076"/>
        <v>5.6697325895732672E-3</v>
      </c>
      <c r="R5244" s="22">
        <f t="shared" si="1077"/>
        <v>5.6377679528783805E-3</v>
      </c>
      <c r="S5244" s="22">
        <f t="shared" si="1071"/>
        <v>0.9943622320471216</v>
      </c>
      <c r="T5244" s="22">
        <f t="shared" si="1078"/>
        <v>-5.6537201514061698E-3</v>
      </c>
      <c r="U5244" s="23">
        <f t="shared" si="1079"/>
        <v>0</v>
      </c>
    </row>
    <row r="5245" spans="1:21" x14ac:dyDescent="0.3">
      <c r="A5245">
        <v>5244</v>
      </c>
      <c r="B5245">
        <v>-73.176000000000002</v>
      </c>
      <c r="C5245">
        <v>0.3</v>
      </c>
      <c r="D5245">
        <v>8</v>
      </c>
      <c r="E5245" t="s">
        <v>27</v>
      </c>
      <c r="F5245">
        <v>28</v>
      </c>
      <c r="G5245">
        <v>0</v>
      </c>
      <c r="I5245">
        <f t="shared" si="1072"/>
        <v>0</v>
      </c>
      <c r="J5245">
        <f t="shared" si="1073"/>
        <v>0.5</v>
      </c>
      <c r="K5245">
        <f t="shared" si="1074"/>
        <v>7</v>
      </c>
      <c r="L5245">
        <f t="shared" si="1081"/>
        <v>0</v>
      </c>
      <c r="M5245">
        <f t="shared" si="1081"/>
        <v>0</v>
      </c>
      <c r="N5245">
        <f t="shared" si="1081"/>
        <v>0</v>
      </c>
      <c r="O5245">
        <f t="shared" si="1075"/>
        <v>20</v>
      </c>
      <c r="P5245">
        <f t="shared" si="1070"/>
        <v>-5.0668093639516769</v>
      </c>
      <c r="Q5245" s="21">
        <f t="shared" si="1076"/>
        <v>6.3024970690263487E-3</v>
      </c>
      <c r="R5245" s="22">
        <f t="shared" si="1077"/>
        <v>6.2630243762517804E-3</v>
      </c>
      <c r="S5245" s="22">
        <f t="shared" si="1071"/>
        <v>0.99373697562374819</v>
      </c>
      <c r="T5245" s="22">
        <f t="shared" si="1078"/>
        <v>-6.2827193900514356E-3</v>
      </c>
      <c r="U5245" s="23">
        <f t="shared" si="1079"/>
        <v>0</v>
      </c>
    </row>
    <row r="5246" spans="1:21" x14ac:dyDescent="0.3">
      <c r="A5246">
        <v>5245</v>
      </c>
      <c r="B5246">
        <v>-204.99959999999999</v>
      </c>
      <c r="C5246">
        <v>0.5</v>
      </c>
      <c r="D5246">
        <v>3</v>
      </c>
      <c r="E5246" t="s">
        <v>27</v>
      </c>
      <c r="F5246">
        <v>33</v>
      </c>
      <c r="G5246">
        <v>0</v>
      </c>
      <c r="I5246">
        <f t="shared" si="1072"/>
        <v>0</v>
      </c>
      <c r="J5246">
        <f t="shared" si="1073"/>
        <v>0.3</v>
      </c>
      <c r="K5246">
        <f t="shared" si="1074"/>
        <v>5</v>
      </c>
      <c r="L5246">
        <f t="shared" si="1081"/>
        <v>0</v>
      </c>
      <c r="M5246">
        <f t="shared" si="1081"/>
        <v>0</v>
      </c>
      <c r="N5246">
        <f t="shared" si="1081"/>
        <v>0</v>
      </c>
      <c r="O5246">
        <f t="shared" si="1075"/>
        <v>27</v>
      </c>
      <c r="P5246">
        <f t="shared" si="1070"/>
        <v>-0.62355819501753551</v>
      </c>
      <c r="Q5246" s="21">
        <f t="shared" si="1076"/>
        <v>0.53603372773218871</v>
      </c>
      <c r="R5246" s="22">
        <f t="shared" si="1077"/>
        <v>0.34897262869585083</v>
      </c>
      <c r="S5246" s="22">
        <f t="shared" si="1071"/>
        <v>0.65102737130414923</v>
      </c>
      <c r="T5246" s="22">
        <f t="shared" si="1078"/>
        <v>-0.42920359264338054</v>
      </c>
      <c r="U5246" s="23">
        <f t="shared" si="1079"/>
        <v>0</v>
      </c>
    </row>
    <row r="5247" spans="1:21" x14ac:dyDescent="0.3">
      <c r="A5247">
        <v>5246</v>
      </c>
      <c r="B5247">
        <v>-1665.0522000000001</v>
      </c>
      <c r="C5247">
        <v>0.5</v>
      </c>
      <c r="D5247">
        <v>7</v>
      </c>
      <c r="E5247" t="s">
        <v>27</v>
      </c>
      <c r="F5247">
        <v>38</v>
      </c>
      <c r="G5247">
        <v>0</v>
      </c>
      <c r="I5247">
        <f t="shared" si="1072"/>
        <v>0</v>
      </c>
      <c r="J5247">
        <f t="shared" si="1073"/>
        <v>0.3</v>
      </c>
      <c r="K5247">
        <f t="shared" si="1074"/>
        <v>2</v>
      </c>
      <c r="L5247">
        <f t="shared" si="1081"/>
        <v>0</v>
      </c>
      <c r="M5247">
        <f t="shared" si="1081"/>
        <v>0</v>
      </c>
      <c r="N5247">
        <f t="shared" si="1081"/>
        <v>0</v>
      </c>
      <c r="O5247">
        <f t="shared" si="1075"/>
        <v>28</v>
      </c>
      <c r="P5247">
        <f t="shared" si="1070"/>
        <v>-0.76465872724498585</v>
      </c>
      <c r="Q5247" s="21">
        <f t="shared" si="1076"/>
        <v>0.46549276386806659</v>
      </c>
      <c r="R5247" s="22">
        <f t="shared" si="1077"/>
        <v>0.31763566176842162</v>
      </c>
      <c r="S5247" s="22">
        <f t="shared" si="1071"/>
        <v>0.68236433823157838</v>
      </c>
      <c r="T5247" s="22">
        <f t="shared" si="1078"/>
        <v>-0.38219154350262224</v>
      </c>
      <c r="U5247" s="23">
        <f t="shared" si="1079"/>
        <v>0</v>
      </c>
    </row>
    <row r="5248" spans="1:21" x14ac:dyDescent="0.3">
      <c r="A5248">
        <v>5247</v>
      </c>
      <c r="B5248">
        <v>-93.472399999999993</v>
      </c>
      <c r="C5248">
        <v>0.3</v>
      </c>
      <c r="D5248">
        <v>4</v>
      </c>
      <c r="E5248" t="s">
        <v>27</v>
      </c>
      <c r="F5248">
        <v>47</v>
      </c>
      <c r="G5248">
        <v>0</v>
      </c>
      <c r="I5248">
        <f t="shared" si="1072"/>
        <v>0</v>
      </c>
      <c r="J5248">
        <f t="shared" si="1073"/>
        <v>0.3</v>
      </c>
      <c r="K5248">
        <f t="shared" si="1074"/>
        <v>5</v>
      </c>
      <c r="L5248">
        <f t="shared" si="1081"/>
        <v>0</v>
      </c>
      <c r="M5248">
        <f t="shared" si="1081"/>
        <v>0</v>
      </c>
      <c r="N5248">
        <f t="shared" si="1081"/>
        <v>0</v>
      </c>
      <c r="O5248">
        <f t="shared" si="1075"/>
        <v>47</v>
      </c>
      <c r="P5248">
        <f t="shared" si="1070"/>
        <v>-0.66277660778610947</v>
      </c>
      <c r="Q5248" s="21">
        <f t="shared" si="1076"/>
        <v>0.51541823155518929</v>
      </c>
      <c r="R5248" s="22">
        <f t="shared" si="1077"/>
        <v>0.34011616121725308</v>
      </c>
      <c r="S5248" s="22">
        <f t="shared" si="1071"/>
        <v>0.65988383878274692</v>
      </c>
      <c r="T5248" s="22">
        <f t="shared" si="1078"/>
        <v>-0.41569146129613083</v>
      </c>
      <c r="U5248" s="23">
        <f t="shared" si="1079"/>
        <v>0</v>
      </c>
    </row>
    <row r="5249" spans="1:21" x14ac:dyDescent="0.3">
      <c r="A5249">
        <v>5248</v>
      </c>
      <c r="B5249">
        <v>0</v>
      </c>
      <c r="C5249">
        <v>0.3</v>
      </c>
      <c r="D5249">
        <v>7</v>
      </c>
      <c r="E5249" t="s">
        <v>27</v>
      </c>
      <c r="F5249">
        <v>51</v>
      </c>
      <c r="G5249">
        <v>0</v>
      </c>
      <c r="I5249">
        <f t="shared" si="1072"/>
        <v>0</v>
      </c>
      <c r="J5249">
        <f t="shared" si="1073"/>
        <v>0.3</v>
      </c>
      <c r="K5249">
        <f t="shared" si="1074"/>
        <v>7</v>
      </c>
      <c r="L5249">
        <f t="shared" ref="L5249:N5268" si="1082">IF($E5242=L$8,1,0)</f>
        <v>0</v>
      </c>
      <c r="M5249">
        <f t="shared" si="1082"/>
        <v>0</v>
      </c>
      <c r="N5249">
        <f t="shared" si="1082"/>
        <v>0</v>
      </c>
      <c r="O5249">
        <f t="shared" si="1075"/>
        <v>51</v>
      </c>
      <c r="P5249">
        <f t="shared" si="1070"/>
        <v>-0.57786054928047736</v>
      </c>
      <c r="Q5249" s="21">
        <f t="shared" si="1076"/>
        <v>0.56109752384015366</v>
      </c>
      <c r="R5249" s="22">
        <f t="shared" si="1077"/>
        <v>0.35942502968034074</v>
      </c>
      <c r="S5249" s="22">
        <f t="shared" si="1071"/>
        <v>0.64057497031965926</v>
      </c>
      <c r="T5249" s="22">
        <f t="shared" si="1078"/>
        <v>-0.4453891148157218</v>
      </c>
      <c r="U5249" s="23">
        <f t="shared" si="1079"/>
        <v>0</v>
      </c>
    </row>
    <row r="5250" spans="1:21" x14ac:dyDescent="0.3">
      <c r="A5250">
        <v>5249</v>
      </c>
      <c r="B5250">
        <v>-5.524</v>
      </c>
      <c r="C5250">
        <v>0.3</v>
      </c>
      <c r="D5250">
        <v>2</v>
      </c>
      <c r="E5250" t="s">
        <v>27</v>
      </c>
      <c r="F5250">
        <v>11</v>
      </c>
      <c r="G5250">
        <v>0</v>
      </c>
      <c r="I5250">
        <f t="shared" si="1072"/>
        <v>0</v>
      </c>
      <c r="J5250">
        <f t="shared" si="1073"/>
        <v>0.5</v>
      </c>
      <c r="K5250">
        <f t="shared" si="1074"/>
        <v>5</v>
      </c>
      <c r="L5250">
        <f t="shared" si="1082"/>
        <v>0</v>
      </c>
      <c r="M5250">
        <f t="shared" si="1082"/>
        <v>0</v>
      </c>
      <c r="N5250">
        <f t="shared" si="1082"/>
        <v>0</v>
      </c>
      <c r="O5250">
        <f t="shared" si="1075"/>
        <v>14</v>
      </c>
      <c r="P5250">
        <f t="shared" si="1070"/>
        <v>-5.1478035811804528</v>
      </c>
      <c r="Q5250" s="21">
        <f t="shared" si="1076"/>
        <v>5.8121566476792633E-3</v>
      </c>
      <c r="R5250" s="22">
        <f t="shared" si="1077"/>
        <v>5.7785706896314381E-3</v>
      </c>
      <c r="S5250" s="22">
        <f t="shared" si="1071"/>
        <v>0.99422142931036861</v>
      </c>
      <c r="T5250" s="22">
        <f t="shared" si="1078"/>
        <v>-5.7953312283997027E-3</v>
      </c>
      <c r="U5250" s="23">
        <f t="shared" si="1079"/>
        <v>0</v>
      </c>
    </row>
    <row r="5251" spans="1:21" x14ac:dyDescent="0.3">
      <c r="A5251">
        <v>5250</v>
      </c>
      <c r="B5251">
        <v>-81.94</v>
      </c>
      <c r="C5251">
        <v>0.5</v>
      </c>
      <c r="D5251">
        <v>4</v>
      </c>
      <c r="E5251" t="s">
        <v>27</v>
      </c>
      <c r="F5251">
        <v>35</v>
      </c>
      <c r="G5251">
        <v>0</v>
      </c>
      <c r="I5251">
        <f t="shared" si="1072"/>
        <v>0</v>
      </c>
      <c r="J5251">
        <f t="shared" si="1073"/>
        <v>0.3</v>
      </c>
      <c r="K5251">
        <f t="shared" si="1074"/>
        <v>6</v>
      </c>
      <c r="L5251">
        <f t="shared" si="1082"/>
        <v>0</v>
      </c>
      <c r="M5251">
        <f t="shared" si="1082"/>
        <v>0</v>
      </c>
      <c r="N5251">
        <f t="shared" si="1082"/>
        <v>0</v>
      </c>
      <c r="O5251">
        <f t="shared" si="1075"/>
        <v>18</v>
      </c>
      <c r="P5251">
        <f t="shared" si="1070"/>
        <v>-0.55953003874200391</v>
      </c>
      <c r="Q5251" s="21">
        <f t="shared" si="1076"/>
        <v>0.57147757306856339</v>
      </c>
      <c r="R5251" s="22">
        <f t="shared" si="1077"/>
        <v>0.36365620665693704</v>
      </c>
      <c r="S5251" s="22">
        <f t="shared" si="1071"/>
        <v>0.6363437933430629</v>
      </c>
      <c r="T5251" s="22">
        <f t="shared" si="1078"/>
        <v>-0.45201630611869503</v>
      </c>
      <c r="U5251" s="23">
        <f t="shared" si="1079"/>
        <v>0</v>
      </c>
    </row>
    <row r="5252" spans="1:21" x14ac:dyDescent="0.3">
      <c r="A5252">
        <v>5251</v>
      </c>
      <c r="B5252">
        <v>-258.5016</v>
      </c>
      <c r="C5252">
        <v>0.3</v>
      </c>
      <c r="D5252">
        <v>4</v>
      </c>
      <c r="E5252" t="s">
        <v>27</v>
      </c>
      <c r="F5252">
        <v>35</v>
      </c>
      <c r="G5252">
        <v>0</v>
      </c>
      <c r="I5252">
        <f t="shared" si="1072"/>
        <v>0</v>
      </c>
      <c r="J5252">
        <f t="shared" si="1073"/>
        <v>0.3</v>
      </c>
      <c r="K5252">
        <f t="shared" si="1074"/>
        <v>8</v>
      </c>
      <c r="L5252">
        <f t="shared" si="1082"/>
        <v>0</v>
      </c>
      <c r="M5252">
        <f t="shared" si="1082"/>
        <v>0</v>
      </c>
      <c r="N5252">
        <f t="shared" si="1082"/>
        <v>0</v>
      </c>
      <c r="O5252">
        <f t="shared" si="1075"/>
        <v>28</v>
      </c>
      <c r="P5252">
        <f t="shared" si="1070"/>
        <v>-0.48637950406694319</v>
      </c>
      <c r="Q5252" s="21">
        <f t="shared" si="1076"/>
        <v>0.61484842555361496</v>
      </c>
      <c r="R5252" s="22">
        <f t="shared" si="1077"/>
        <v>0.38074683408309845</v>
      </c>
      <c r="S5252" s="22">
        <f t="shared" si="1071"/>
        <v>0.6192531659169016</v>
      </c>
      <c r="T5252" s="22">
        <f t="shared" si="1078"/>
        <v>-0.47924109812367538</v>
      </c>
      <c r="U5252" s="23">
        <f t="shared" si="1079"/>
        <v>0</v>
      </c>
    </row>
    <row r="5253" spans="1:21" x14ac:dyDescent="0.3">
      <c r="A5253">
        <v>5252</v>
      </c>
      <c r="B5253">
        <v>-63.3765</v>
      </c>
      <c r="C5253">
        <v>0.3</v>
      </c>
      <c r="D5253">
        <v>3</v>
      </c>
      <c r="E5253" t="s">
        <v>27</v>
      </c>
      <c r="F5253">
        <v>36</v>
      </c>
      <c r="G5253">
        <v>0</v>
      </c>
      <c r="I5253">
        <f t="shared" si="1072"/>
        <v>0</v>
      </c>
      <c r="J5253">
        <f t="shared" si="1073"/>
        <v>0.5</v>
      </c>
      <c r="K5253">
        <f t="shared" si="1074"/>
        <v>3</v>
      </c>
      <c r="L5253">
        <f t="shared" si="1082"/>
        <v>0</v>
      </c>
      <c r="M5253">
        <f t="shared" si="1082"/>
        <v>0</v>
      </c>
      <c r="N5253">
        <f t="shared" si="1082"/>
        <v>0</v>
      </c>
      <c r="O5253">
        <f t="shared" si="1075"/>
        <v>33</v>
      </c>
      <c r="P5253">
        <f t="shared" si="1070"/>
        <v>-5.2778208143699459</v>
      </c>
      <c r="Q5253" s="21">
        <f t="shared" si="1076"/>
        <v>5.1035402450877619E-3</v>
      </c>
      <c r="R5253" s="22">
        <f t="shared" si="1077"/>
        <v>5.0776263745357991E-3</v>
      </c>
      <c r="S5253" s="22">
        <f t="shared" si="1071"/>
        <v>0.99492237362546421</v>
      </c>
      <c r="T5253" s="22">
        <f t="shared" si="1078"/>
        <v>-5.0905613238062357E-3</v>
      </c>
      <c r="U5253" s="23">
        <f t="shared" si="1079"/>
        <v>0</v>
      </c>
    </row>
    <row r="5254" spans="1:21" x14ac:dyDescent="0.3">
      <c r="A5254">
        <v>5253</v>
      </c>
      <c r="B5254">
        <v>-19.338200000000001</v>
      </c>
      <c r="C5254">
        <v>0.3</v>
      </c>
      <c r="D5254">
        <v>2</v>
      </c>
      <c r="E5254" t="s">
        <v>27</v>
      </c>
      <c r="F5254">
        <v>36</v>
      </c>
      <c r="G5254">
        <v>0</v>
      </c>
      <c r="I5254">
        <f t="shared" si="1072"/>
        <v>0</v>
      </c>
      <c r="J5254">
        <f t="shared" si="1073"/>
        <v>0.5</v>
      </c>
      <c r="K5254">
        <f t="shared" si="1074"/>
        <v>7</v>
      </c>
      <c r="L5254">
        <f t="shared" si="1082"/>
        <v>0</v>
      </c>
      <c r="M5254">
        <f t="shared" si="1082"/>
        <v>0</v>
      </c>
      <c r="N5254">
        <f t="shared" si="1082"/>
        <v>0</v>
      </c>
      <c r="O5254">
        <f t="shared" si="1075"/>
        <v>38</v>
      </c>
      <c r="P5254">
        <f t="shared" si="1070"/>
        <v>-5.1021059354433937</v>
      </c>
      <c r="Q5254" s="21">
        <f t="shared" si="1076"/>
        <v>6.0839207207746228E-3</v>
      </c>
      <c r="R5254" s="22">
        <f t="shared" si="1077"/>
        <v>6.0471304584770675E-3</v>
      </c>
      <c r="S5254" s="22">
        <f t="shared" si="1071"/>
        <v>0.99395286954152295</v>
      </c>
      <c r="T5254" s="22">
        <f t="shared" si="1078"/>
        <v>-6.0654883978532468E-3</v>
      </c>
      <c r="U5254" s="23">
        <f t="shared" si="1079"/>
        <v>0</v>
      </c>
    </row>
    <row r="5255" spans="1:21" x14ac:dyDescent="0.3">
      <c r="A5255">
        <v>5254</v>
      </c>
      <c r="B5255">
        <v>-14.081</v>
      </c>
      <c r="C5255">
        <v>0.3</v>
      </c>
      <c r="D5255">
        <v>5</v>
      </c>
      <c r="E5255" t="s">
        <v>27</v>
      </c>
      <c r="F5255">
        <v>44</v>
      </c>
      <c r="G5255">
        <v>0</v>
      </c>
      <c r="I5255">
        <f t="shared" si="1072"/>
        <v>0</v>
      </c>
      <c r="J5255">
        <f t="shared" si="1073"/>
        <v>0.3</v>
      </c>
      <c r="K5255">
        <f t="shared" si="1074"/>
        <v>4</v>
      </c>
      <c r="L5255">
        <f t="shared" si="1082"/>
        <v>0</v>
      </c>
      <c r="M5255">
        <f t="shared" si="1082"/>
        <v>0</v>
      </c>
      <c r="N5255">
        <f t="shared" si="1082"/>
        <v>0</v>
      </c>
      <c r="O5255">
        <f t="shared" si="1075"/>
        <v>47</v>
      </c>
      <c r="P5255">
        <f t="shared" si="1070"/>
        <v>-0.70915647831578266</v>
      </c>
      <c r="Q5255" s="21">
        <f t="shared" si="1076"/>
        <v>0.49205908496114414</v>
      </c>
      <c r="R5255" s="22">
        <f t="shared" si="1077"/>
        <v>0.32978525443176954</v>
      </c>
      <c r="S5255" s="22">
        <f t="shared" si="1071"/>
        <v>0.67021474556823046</v>
      </c>
      <c r="T5255" s="22">
        <f t="shared" si="1078"/>
        <v>-0.40015710217785461</v>
      </c>
      <c r="U5255" s="23">
        <f t="shared" si="1079"/>
        <v>0</v>
      </c>
    </row>
    <row r="5256" spans="1:21" x14ac:dyDescent="0.3">
      <c r="A5256">
        <v>5255</v>
      </c>
      <c r="B5256">
        <v>-13.433</v>
      </c>
      <c r="C5256">
        <v>0.3</v>
      </c>
      <c r="D5256">
        <v>7</v>
      </c>
      <c r="E5256" t="s">
        <v>27</v>
      </c>
      <c r="F5256">
        <v>45</v>
      </c>
      <c r="G5256">
        <v>0</v>
      </c>
      <c r="I5256">
        <f t="shared" si="1072"/>
        <v>0</v>
      </c>
      <c r="J5256">
        <f t="shared" si="1073"/>
        <v>0.3</v>
      </c>
      <c r="K5256">
        <f t="shared" si="1074"/>
        <v>7</v>
      </c>
      <c r="L5256">
        <f t="shared" si="1082"/>
        <v>0</v>
      </c>
      <c r="M5256">
        <f t="shared" si="1082"/>
        <v>0</v>
      </c>
      <c r="N5256">
        <f t="shared" si="1082"/>
        <v>0</v>
      </c>
      <c r="O5256">
        <f t="shared" si="1075"/>
        <v>51</v>
      </c>
      <c r="P5256">
        <f t="shared" si="1070"/>
        <v>-0.57786054928047736</v>
      </c>
      <c r="Q5256" s="21">
        <f t="shared" si="1076"/>
        <v>0.56109752384015366</v>
      </c>
      <c r="R5256" s="22">
        <f t="shared" si="1077"/>
        <v>0.35942502968034074</v>
      </c>
      <c r="S5256" s="22">
        <f t="shared" si="1071"/>
        <v>0.64057497031965926</v>
      </c>
      <c r="T5256" s="22">
        <f t="shared" si="1078"/>
        <v>-0.4453891148157218</v>
      </c>
      <c r="U5256" s="23">
        <f t="shared" si="1079"/>
        <v>0</v>
      </c>
    </row>
    <row r="5257" spans="1:21" x14ac:dyDescent="0.3">
      <c r="A5257">
        <v>5256</v>
      </c>
      <c r="B5257">
        <v>-21.717600000000001</v>
      </c>
      <c r="C5257">
        <v>0.3</v>
      </c>
      <c r="D5257">
        <v>3</v>
      </c>
      <c r="E5257" t="s">
        <v>27</v>
      </c>
      <c r="F5257">
        <v>46</v>
      </c>
      <c r="G5257">
        <v>0</v>
      </c>
      <c r="I5257">
        <f t="shared" si="1072"/>
        <v>0</v>
      </c>
      <c r="J5257">
        <f t="shared" si="1073"/>
        <v>0.3</v>
      </c>
      <c r="K5257">
        <f t="shared" si="1074"/>
        <v>2</v>
      </c>
      <c r="L5257">
        <f t="shared" si="1082"/>
        <v>0</v>
      </c>
      <c r="M5257">
        <f t="shared" si="1082"/>
        <v>0</v>
      </c>
      <c r="N5257">
        <f t="shared" si="1082"/>
        <v>0</v>
      </c>
      <c r="O5257">
        <f t="shared" si="1075"/>
        <v>11</v>
      </c>
      <c r="P5257">
        <f t="shared" ref="P5257:P5320" si="1083">$I$3+SUMPRODUCT($J$3:$O$3,J5257:O5257)</f>
        <v>-0.73132307639169802</v>
      </c>
      <c r="Q5257" s="21">
        <f t="shared" si="1076"/>
        <v>0.48127180929485125</v>
      </c>
      <c r="R5257" s="22">
        <f t="shared" si="1077"/>
        <v>0.32490445458754613</v>
      </c>
      <c r="S5257" s="22">
        <f t="shared" ref="S5257:S5320" si="1084">IF(I5257=1,R5257,1-R5257)</f>
        <v>0.67509554541245387</v>
      </c>
      <c r="T5257" s="22">
        <f t="shared" si="1078"/>
        <v>-0.39290104936749665</v>
      </c>
      <c r="U5257" s="23">
        <f t="shared" si="1079"/>
        <v>0</v>
      </c>
    </row>
    <row r="5258" spans="1:21" x14ac:dyDescent="0.3">
      <c r="A5258">
        <v>5257</v>
      </c>
      <c r="B5258">
        <v>-24.843</v>
      </c>
      <c r="C5258">
        <v>0.3</v>
      </c>
      <c r="D5258">
        <v>7</v>
      </c>
      <c r="E5258" t="s">
        <v>27</v>
      </c>
      <c r="F5258">
        <v>48</v>
      </c>
      <c r="G5258">
        <v>0</v>
      </c>
      <c r="I5258">
        <f t="shared" ref="I5258:I5321" si="1085">G5251</f>
        <v>0</v>
      </c>
      <c r="J5258">
        <f t="shared" ref="J5258:J5321" si="1086">C5251</f>
        <v>0.5</v>
      </c>
      <c r="K5258">
        <f t="shared" ref="K5258:K5321" si="1087">D5251</f>
        <v>4</v>
      </c>
      <c r="L5258">
        <f t="shared" si="1082"/>
        <v>0</v>
      </c>
      <c r="M5258">
        <f t="shared" si="1082"/>
        <v>0</v>
      </c>
      <c r="N5258">
        <f t="shared" si="1082"/>
        <v>0</v>
      </c>
      <c r="O5258">
        <f t="shared" ref="O5258:O5321" si="1088">F5251</f>
        <v>35</v>
      </c>
      <c r="P5258">
        <f t="shared" si="1083"/>
        <v>-5.2353627851171289</v>
      </c>
      <c r="Q5258" s="21">
        <f t="shared" ref="Q5258:Q5321" si="1089">EXP(P5258)</f>
        <v>5.3248923416734971E-3</v>
      </c>
      <c r="R5258" s="22">
        <f t="shared" ref="R5258:R5321" si="1090">Q5258/(1+Q5258)</f>
        <v>5.2966880480502009E-3</v>
      </c>
      <c r="S5258" s="22">
        <f t="shared" si="1084"/>
        <v>0.99470331195194983</v>
      </c>
      <c r="T5258" s="22">
        <f t="shared" ref="T5258:T5321" si="1091">LN(S5258)</f>
        <v>-5.3107652304882989E-3</v>
      </c>
      <c r="U5258" s="23">
        <f t="shared" ref="U5258:U5321" si="1092">IF(R5258&lt;$R$2,0,1)</f>
        <v>0</v>
      </c>
    </row>
    <row r="5259" spans="1:21" x14ac:dyDescent="0.3">
      <c r="A5259">
        <v>5258</v>
      </c>
      <c r="B5259">
        <v>-63.3765</v>
      </c>
      <c r="C5259">
        <v>0.3</v>
      </c>
      <c r="D5259">
        <v>3</v>
      </c>
      <c r="E5259" t="s">
        <v>27</v>
      </c>
      <c r="F5259">
        <v>4</v>
      </c>
      <c r="G5259">
        <v>0</v>
      </c>
      <c r="I5259">
        <f t="shared" si="1085"/>
        <v>0</v>
      </c>
      <c r="J5259">
        <f t="shared" si="1086"/>
        <v>0.3</v>
      </c>
      <c r="K5259">
        <f t="shared" si="1087"/>
        <v>4</v>
      </c>
      <c r="L5259">
        <f t="shared" si="1082"/>
        <v>0</v>
      </c>
      <c r="M5259">
        <f t="shared" si="1082"/>
        <v>0</v>
      </c>
      <c r="N5259">
        <f t="shared" si="1082"/>
        <v>0</v>
      </c>
      <c r="O5259">
        <f t="shared" si="1088"/>
        <v>35</v>
      </c>
      <c r="P5259">
        <f t="shared" si="1083"/>
        <v>-0.68562543065463899</v>
      </c>
      <c r="Q5259" s="21">
        <f t="shared" si="1089"/>
        <v>0.50377505466284489</v>
      </c>
      <c r="R5259" s="22">
        <f t="shared" si="1090"/>
        <v>0.33500692347619382</v>
      </c>
      <c r="S5259" s="22">
        <f t="shared" si="1084"/>
        <v>0.66499307652380613</v>
      </c>
      <c r="T5259" s="22">
        <f t="shared" si="1091"/>
        <v>-0.40797864962287705</v>
      </c>
      <c r="U5259" s="23">
        <f t="shared" si="1092"/>
        <v>0</v>
      </c>
    </row>
    <row r="5260" spans="1:21" x14ac:dyDescent="0.3">
      <c r="A5260">
        <v>5259</v>
      </c>
      <c r="B5260">
        <v>-23.7822</v>
      </c>
      <c r="C5260">
        <v>0.3</v>
      </c>
      <c r="D5260">
        <v>3</v>
      </c>
      <c r="E5260" t="s">
        <v>27</v>
      </c>
      <c r="F5260">
        <v>19</v>
      </c>
      <c r="G5260">
        <v>0</v>
      </c>
      <c r="I5260">
        <f t="shared" si="1085"/>
        <v>0</v>
      </c>
      <c r="J5260">
        <f t="shared" si="1086"/>
        <v>0.3</v>
      </c>
      <c r="K5260">
        <f t="shared" si="1087"/>
        <v>3</v>
      </c>
      <c r="L5260">
        <f t="shared" si="1082"/>
        <v>0</v>
      </c>
      <c r="M5260">
        <f t="shared" si="1082"/>
        <v>0</v>
      </c>
      <c r="N5260">
        <f t="shared" si="1082"/>
        <v>0</v>
      </c>
      <c r="O5260">
        <f t="shared" si="1088"/>
        <v>36</v>
      </c>
      <c r="P5260">
        <f t="shared" si="1083"/>
        <v>-0.73396622182274118</v>
      </c>
      <c r="Q5260" s="21">
        <f t="shared" si="1089"/>
        <v>0.48000141756567366</v>
      </c>
      <c r="R5260" s="22">
        <f t="shared" si="1090"/>
        <v>0.32432497149576145</v>
      </c>
      <c r="S5260" s="22">
        <f t="shared" si="1084"/>
        <v>0.67567502850423855</v>
      </c>
      <c r="T5260" s="22">
        <f t="shared" si="1091"/>
        <v>-0.39204304559020936</v>
      </c>
      <c r="U5260" s="23">
        <f t="shared" si="1092"/>
        <v>0</v>
      </c>
    </row>
    <row r="5261" spans="1:21" x14ac:dyDescent="0.3">
      <c r="A5261">
        <v>5260</v>
      </c>
      <c r="B5261">
        <v>-124.431</v>
      </c>
      <c r="C5261">
        <v>0.3</v>
      </c>
      <c r="D5261">
        <v>5</v>
      </c>
      <c r="E5261" t="s">
        <v>27</v>
      </c>
      <c r="F5261">
        <v>20</v>
      </c>
      <c r="G5261">
        <v>0</v>
      </c>
      <c r="I5261">
        <f t="shared" si="1085"/>
        <v>0</v>
      </c>
      <c r="J5261">
        <f t="shared" si="1086"/>
        <v>0.3</v>
      </c>
      <c r="K5261">
        <f t="shared" si="1087"/>
        <v>2</v>
      </c>
      <c r="L5261">
        <f t="shared" si="1082"/>
        <v>0</v>
      </c>
      <c r="M5261">
        <f t="shared" si="1082"/>
        <v>0</v>
      </c>
      <c r="N5261">
        <f t="shared" si="1082"/>
        <v>0</v>
      </c>
      <c r="O5261">
        <f t="shared" si="1088"/>
        <v>36</v>
      </c>
      <c r="P5261">
        <f t="shared" si="1083"/>
        <v>-0.78034609235241525</v>
      </c>
      <c r="Q5261" s="21">
        <f t="shared" si="1089"/>
        <v>0.45824738794115955</v>
      </c>
      <c r="R5261" s="22">
        <f t="shared" si="1090"/>
        <v>0.3142453000297436</v>
      </c>
      <c r="S5261" s="22">
        <f t="shared" si="1084"/>
        <v>0.6857546999702564</v>
      </c>
      <c r="T5261" s="22">
        <f t="shared" si="1091"/>
        <v>-0.37723529542158779</v>
      </c>
      <c r="U5261" s="23">
        <f t="shared" si="1092"/>
        <v>0</v>
      </c>
    </row>
    <row r="5262" spans="1:21" x14ac:dyDescent="0.3">
      <c r="A5262">
        <v>5261</v>
      </c>
      <c r="B5262">
        <v>-45.349200000000003</v>
      </c>
      <c r="C5262">
        <v>0.5</v>
      </c>
      <c r="D5262">
        <v>3</v>
      </c>
      <c r="E5262" t="s">
        <v>27</v>
      </c>
      <c r="F5262">
        <v>28</v>
      </c>
      <c r="G5262">
        <v>0</v>
      </c>
      <c r="I5262">
        <f t="shared" si="1085"/>
        <v>0</v>
      </c>
      <c r="J5262">
        <f t="shared" si="1086"/>
        <v>0.3</v>
      </c>
      <c r="K5262">
        <f t="shared" si="1087"/>
        <v>5</v>
      </c>
      <c r="L5262">
        <f t="shared" si="1082"/>
        <v>0</v>
      </c>
      <c r="M5262">
        <f t="shared" si="1082"/>
        <v>0</v>
      </c>
      <c r="N5262">
        <f t="shared" si="1082"/>
        <v>0</v>
      </c>
      <c r="O5262">
        <f t="shared" si="1088"/>
        <v>44</v>
      </c>
      <c r="P5262">
        <f t="shared" si="1083"/>
        <v>-0.65689384587082333</v>
      </c>
      <c r="Q5262" s="21">
        <f t="shared" si="1089"/>
        <v>0.51845925032291029</v>
      </c>
      <c r="R5262" s="22">
        <f t="shared" si="1090"/>
        <v>0.34143771076678975</v>
      </c>
      <c r="S5262" s="22">
        <f t="shared" si="1084"/>
        <v>0.65856228923321025</v>
      </c>
      <c r="T5262" s="22">
        <f t="shared" si="1091"/>
        <v>-0.41769616966312101</v>
      </c>
      <c r="U5262" s="23">
        <f t="shared" si="1092"/>
        <v>0</v>
      </c>
    </row>
    <row r="5263" spans="1:21" x14ac:dyDescent="0.3">
      <c r="A5263">
        <v>5262</v>
      </c>
      <c r="B5263">
        <v>-1.0196000000000001</v>
      </c>
      <c r="C5263">
        <v>0.3</v>
      </c>
      <c r="D5263">
        <v>2</v>
      </c>
      <c r="E5263" t="s">
        <v>27</v>
      </c>
      <c r="F5263">
        <v>29</v>
      </c>
      <c r="G5263">
        <v>0</v>
      </c>
      <c r="I5263">
        <f t="shared" si="1085"/>
        <v>0</v>
      </c>
      <c r="J5263">
        <f t="shared" si="1086"/>
        <v>0.3</v>
      </c>
      <c r="K5263">
        <f t="shared" si="1087"/>
        <v>7</v>
      </c>
      <c r="L5263">
        <f t="shared" si="1082"/>
        <v>0</v>
      </c>
      <c r="M5263">
        <f t="shared" si="1082"/>
        <v>0</v>
      </c>
      <c r="N5263">
        <f t="shared" si="1082"/>
        <v>0</v>
      </c>
      <c r="O5263">
        <f t="shared" si="1088"/>
        <v>45</v>
      </c>
      <c r="P5263">
        <f t="shared" si="1083"/>
        <v>-0.56609502544990509</v>
      </c>
      <c r="Q5263" s="21">
        <f t="shared" si="1089"/>
        <v>0.56773811856263634</v>
      </c>
      <c r="R5263" s="22">
        <f t="shared" si="1090"/>
        <v>0.36213836471818445</v>
      </c>
      <c r="S5263" s="22">
        <f t="shared" si="1084"/>
        <v>0.63786163528181561</v>
      </c>
      <c r="T5263" s="22">
        <f t="shared" si="1091"/>
        <v>-0.44963389175664503</v>
      </c>
      <c r="U5263" s="23">
        <f t="shared" si="1092"/>
        <v>0</v>
      </c>
    </row>
    <row r="5264" spans="1:21" x14ac:dyDescent="0.3">
      <c r="A5264">
        <v>5263</v>
      </c>
      <c r="B5264">
        <v>-14.196</v>
      </c>
      <c r="C5264">
        <v>0.3</v>
      </c>
      <c r="D5264">
        <v>4</v>
      </c>
      <c r="E5264" t="s">
        <v>27</v>
      </c>
      <c r="F5264">
        <v>29</v>
      </c>
      <c r="G5264">
        <v>0</v>
      </c>
      <c r="I5264">
        <f t="shared" si="1085"/>
        <v>0</v>
      </c>
      <c r="J5264">
        <f t="shared" si="1086"/>
        <v>0.3</v>
      </c>
      <c r="K5264">
        <f t="shared" si="1087"/>
        <v>3</v>
      </c>
      <c r="L5264">
        <f t="shared" si="1082"/>
        <v>0</v>
      </c>
      <c r="M5264">
        <f t="shared" si="1082"/>
        <v>0</v>
      </c>
      <c r="N5264">
        <f t="shared" si="1082"/>
        <v>0</v>
      </c>
      <c r="O5264">
        <f t="shared" si="1088"/>
        <v>46</v>
      </c>
      <c r="P5264">
        <f t="shared" si="1083"/>
        <v>-0.75357542820702861</v>
      </c>
      <c r="Q5264" s="21">
        <f t="shared" si="1089"/>
        <v>0.47068065574212747</v>
      </c>
      <c r="R5264" s="22">
        <f t="shared" si="1090"/>
        <v>0.32004273252959525</v>
      </c>
      <c r="S5264" s="22">
        <f t="shared" si="1084"/>
        <v>0.67995726747040475</v>
      </c>
      <c r="T5264" s="22">
        <f t="shared" si="1091"/>
        <v>-0.38572532474191018</v>
      </c>
      <c r="U5264" s="23">
        <f t="shared" si="1092"/>
        <v>0</v>
      </c>
    </row>
    <row r="5265" spans="1:21" x14ac:dyDescent="0.3">
      <c r="A5265">
        <v>5264</v>
      </c>
      <c r="B5265">
        <v>-630.88199999999995</v>
      </c>
      <c r="C5265">
        <v>0.3</v>
      </c>
      <c r="D5265">
        <v>9</v>
      </c>
      <c r="E5265" t="s">
        <v>27</v>
      </c>
      <c r="F5265">
        <v>34</v>
      </c>
      <c r="G5265">
        <v>0</v>
      </c>
      <c r="I5265">
        <f t="shared" si="1085"/>
        <v>0</v>
      </c>
      <c r="J5265">
        <f t="shared" si="1086"/>
        <v>0.3</v>
      </c>
      <c r="K5265">
        <f t="shared" si="1087"/>
        <v>7</v>
      </c>
      <c r="L5265">
        <f t="shared" si="1082"/>
        <v>0</v>
      </c>
      <c r="M5265">
        <f t="shared" si="1082"/>
        <v>0</v>
      </c>
      <c r="N5265">
        <f t="shared" si="1082"/>
        <v>0</v>
      </c>
      <c r="O5265">
        <f t="shared" si="1088"/>
        <v>48</v>
      </c>
      <c r="P5265">
        <f t="shared" si="1083"/>
        <v>-0.57197778736519123</v>
      </c>
      <c r="Q5265" s="21">
        <f t="shared" si="1089"/>
        <v>0.5644080549701278</v>
      </c>
      <c r="R5265" s="22">
        <f t="shared" si="1090"/>
        <v>0.36078058609900543</v>
      </c>
      <c r="S5265" s="22">
        <f t="shared" si="1084"/>
        <v>0.63921941390099457</v>
      </c>
      <c r="T5265" s="22">
        <f t="shared" si="1091"/>
        <v>-0.44750751280576168</v>
      </c>
      <c r="U5265" s="23">
        <f t="shared" si="1092"/>
        <v>0</v>
      </c>
    </row>
    <row r="5266" spans="1:21" x14ac:dyDescent="0.3">
      <c r="A5266">
        <v>5265</v>
      </c>
      <c r="B5266">
        <v>-89.066400000000002</v>
      </c>
      <c r="C5266">
        <v>0.5</v>
      </c>
      <c r="D5266">
        <v>2</v>
      </c>
      <c r="E5266" t="s">
        <v>27</v>
      </c>
      <c r="F5266">
        <v>35</v>
      </c>
      <c r="G5266">
        <v>0</v>
      </c>
      <c r="I5266">
        <f t="shared" si="1085"/>
        <v>0</v>
      </c>
      <c r="J5266">
        <f t="shared" si="1086"/>
        <v>0.3</v>
      </c>
      <c r="K5266">
        <f t="shared" si="1087"/>
        <v>3</v>
      </c>
      <c r="L5266">
        <f t="shared" si="1082"/>
        <v>0</v>
      </c>
      <c r="M5266">
        <f t="shared" si="1082"/>
        <v>0</v>
      </c>
      <c r="N5266">
        <f t="shared" si="1082"/>
        <v>0</v>
      </c>
      <c r="O5266">
        <f t="shared" si="1088"/>
        <v>4</v>
      </c>
      <c r="P5266">
        <f t="shared" si="1083"/>
        <v>-0.67121676139302355</v>
      </c>
      <c r="Q5266" s="21">
        <f t="shared" si="1089"/>
        <v>0.51108632918542052</v>
      </c>
      <c r="R5266" s="22">
        <f t="shared" si="1090"/>
        <v>0.33822444112834454</v>
      </c>
      <c r="S5266" s="22">
        <f t="shared" si="1084"/>
        <v>0.6617755588716554</v>
      </c>
      <c r="T5266" s="22">
        <f t="shared" si="1091"/>
        <v>-0.41282881546754296</v>
      </c>
      <c r="U5266" s="23">
        <f t="shared" si="1092"/>
        <v>0</v>
      </c>
    </row>
    <row r="5267" spans="1:21" x14ac:dyDescent="0.3">
      <c r="A5267">
        <v>5266</v>
      </c>
      <c r="B5267">
        <v>-48.470399999999998</v>
      </c>
      <c r="C5267">
        <v>0.3</v>
      </c>
      <c r="D5267">
        <v>2</v>
      </c>
      <c r="E5267" t="s">
        <v>27</v>
      </c>
      <c r="F5267">
        <v>37</v>
      </c>
      <c r="G5267">
        <v>0</v>
      </c>
      <c r="I5267">
        <f t="shared" si="1085"/>
        <v>0</v>
      </c>
      <c r="J5267">
        <f t="shared" si="1086"/>
        <v>0.3</v>
      </c>
      <c r="K5267">
        <f t="shared" si="1087"/>
        <v>3</v>
      </c>
      <c r="L5267">
        <f t="shared" si="1082"/>
        <v>0</v>
      </c>
      <c r="M5267">
        <f t="shared" si="1082"/>
        <v>0</v>
      </c>
      <c r="N5267">
        <f t="shared" si="1082"/>
        <v>0</v>
      </c>
      <c r="O5267">
        <f t="shared" si="1088"/>
        <v>19</v>
      </c>
      <c r="P5267">
        <f t="shared" si="1083"/>
        <v>-0.70063057096945336</v>
      </c>
      <c r="Q5267" s="21">
        <f t="shared" si="1089"/>
        <v>0.49627227022029502</v>
      </c>
      <c r="R5267" s="22">
        <f t="shared" si="1090"/>
        <v>0.33167243696043985</v>
      </c>
      <c r="S5267" s="22">
        <f t="shared" si="1084"/>
        <v>0.6683275630395602</v>
      </c>
      <c r="T5267" s="22">
        <f t="shared" si="1091"/>
        <v>-0.40297686180286879</v>
      </c>
      <c r="U5267" s="23">
        <f t="shared" si="1092"/>
        <v>0</v>
      </c>
    </row>
    <row r="5268" spans="1:21" x14ac:dyDescent="0.3">
      <c r="A5268">
        <v>5267</v>
      </c>
      <c r="B5268">
        <v>-29.152799999999999</v>
      </c>
      <c r="C5268">
        <v>0.3</v>
      </c>
      <c r="D5268">
        <v>2</v>
      </c>
      <c r="E5268" t="s">
        <v>27</v>
      </c>
      <c r="F5268">
        <v>38</v>
      </c>
      <c r="G5268">
        <v>0</v>
      </c>
      <c r="I5268">
        <f t="shared" si="1085"/>
        <v>0</v>
      </c>
      <c r="J5268">
        <f t="shared" si="1086"/>
        <v>0.3</v>
      </c>
      <c r="K5268">
        <f t="shared" si="1087"/>
        <v>5</v>
      </c>
      <c r="L5268">
        <f t="shared" si="1082"/>
        <v>0</v>
      </c>
      <c r="M5268">
        <f t="shared" si="1082"/>
        <v>0</v>
      </c>
      <c r="N5268">
        <f t="shared" si="1082"/>
        <v>0</v>
      </c>
      <c r="O5268">
        <f t="shared" si="1088"/>
        <v>20</v>
      </c>
      <c r="P5268">
        <f t="shared" si="1083"/>
        <v>-0.60983175054853511</v>
      </c>
      <c r="Q5268" s="21">
        <f t="shared" si="1089"/>
        <v>0.54344229525116095</v>
      </c>
      <c r="R5268" s="22">
        <f t="shared" si="1090"/>
        <v>0.35209757884905424</v>
      </c>
      <c r="S5268" s="22">
        <f t="shared" si="1084"/>
        <v>0.64790242115094576</v>
      </c>
      <c r="T5268" s="22">
        <f t="shared" si="1091"/>
        <v>-0.43401517861247035</v>
      </c>
      <c r="U5268" s="23">
        <f t="shared" si="1092"/>
        <v>0</v>
      </c>
    </row>
    <row r="5269" spans="1:21" x14ac:dyDescent="0.3">
      <c r="A5269">
        <v>5268</v>
      </c>
      <c r="B5269">
        <v>-30.933199999999999</v>
      </c>
      <c r="C5269">
        <v>0.3</v>
      </c>
      <c r="D5269">
        <v>2</v>
      </c>
      <c r="E5269" t="s">
        <v>27</v>
      </c>
      <c r="F5269">
        <v>45</v>
      </c>
      <c r="G5269">
        <v>0</v>
      </c>
      <c r="I5269">
        <f t="shared" si="1085"/>
        <v>0</v>
      </c>
      <c r="J5269">
        <f t="shared" si="1086"/>
        <v>0.5</v>
      </c>
      <c r="K5269">
        <f t="shared" si="1087"/>
        <v>3</v>
      </c>
      <c r="L5269">
        <f t="shared" ref="L5269:N5288" si="1093">IF($E5262=L$8,1,0)</f>
        <v>0</v>
      </c>
      <c r="M5269">
        <f t="shared" si="1093"/>
        <v>0</v>
      </c>
      <c r="N5269">
        <f t="shared" si="1093"/>
        <v>0</v>
      </c>
      <c r="O5269">
        <f t="shared" si="1088"/>
        <v>28</v>
      </c>
      <c r="P5269">
        <f t="shared" si="1083"/>
        <v>-5.2680162111778017</v>
      </c>
      <c r="Q5269" s="21">
        <f t="shared" si="1089"/>
        <v>5.1538245380159994E-3</v>
      </c>
      <c r="R5269" s="22">
        <f t="shared" si="1090"/>
        <v>5.1273988241399525E-3</v>
      </c>
      <c r="S5269" s="22">
        <f t="shared" si="1084"/>
        <v>0.99487260117586007</v>
      </c>
      <c r="T5269" s="22">
        <f t="shared" si="1091"/>
        <v>-5.1405890404753714E-3</v>
      </c>
      <c r="U5269" s="23">
        <f t="shared" si="1092"/>
        <v>0</v>
      </c>
    </row>
    <row r="5270" spans="1:21" x14ac:dyDescent="0.3">
      <c r="A5270">
        <v>5269</v>
      </c>
      <c r="B5270">
        <v>-15.418799999999999</v>
      </c>
      <c r="C5270">
        <v>0.3</v>
      </c>
      <c r="D5270">
        <v>6</v>
      </c>
      <c r="E5270" t="s">
        <v>27</v>
      </c>
      <c r="F5270">
        <v>49</v>
      </c>
      <c r="G5270">
        <v>0</v>
      </c>
      <c r="I5270">
        <f t="shared" si="1085"/>
        <v>0</v>
      </c>
      <c r="J5270">
        <f t="shared" si="1086"/>
        <v>0.3</v>
      </c>
      <c r="K5270">
        <f t="shared" si="1087"/>
        <v>2</v>
      </c>
      <c r="L5270">
        <f t="shared" si="1093"/>
        <v>0</v>
      </c>
      <c r="M5270">
        <f t="shared" si="1093"/>
        <v>0</v>
      </c>
      <c r="N5270">
        <f t="shared" si="1093"/>
        <v>0</v>
      </c>
      <c r="O5270">
        <f t="shared" si="1088"/>
        <v>29</v>
      </c>
      <c r="P5270">
        <f t="shared" si="1083"/>
        <v>-0.76661964788341486</v>
      </c>
      <c r="Q5270" s="21">
        <f t="shared" si="1089"/>
        <v>0.46458086387432118</v>
      </c>
      <c r="R5270" s="22">
        <f t="shared" si="1090"/>
        <v>0.31721079752834175</v>
      </c>
      <c r="S5270" s="22">
        <f t="shared" si="1084"/>
        <v>0.6827892024716582</v>
      </c>
      <c r="T5270" s="22">
        <f t="shared" si="1091"/>
        <v>-0.38156910179020037</v>
      </c>
      <c r="U5270" s="23">
        <f t="shared" si="1092"/>
        <v>0</v>
      </c>
    </row>
    <row r="5271" spans="1:21" x14ac:dyDescent="0.3">
      <c r="A5271">
        <v>5270</v>
      </c>
      <c r="B5271">
        <v>-28.498000000000001</v>
      </c>
      <c r="C5271">
        <v>0.3</v>
      </c>
      <c r="D5271">
        <v>2</v>
      </c>
      <c r="E5271" t="s">
        <v>27</v>
      </c>
      <c r="F5271">
        <v>49</v>
      </c>
      <c r="G5271">
        <v>0</v>
      </c>
      <c r="I5271">
        <f t="shared" si="1085"/>
        <v>0</v>
      </c>
      <c r="J5271">
        <f t="shared" si="1086"/>
        <v>0.3</v>
      </c>
      <c r="K5271">
        <f t="shared" si="1087"/>
        <v>4</v>
      </c>
      <c r="L5271">
        <f t="shared" si="1093"/>
        <v>0</v>
      </c>
      <c r="M5271">
        <f t="shared" si="1093"/>
        <v>0</v>
      </c>
      <c r="N5271">
        <f t="shared" si="1093"/>
        <v>0</v>
      </c>
      <c r="O5271">
        <f t="shared" si="1088"/>
        <v>29</v>
      </c>
      <c r="P5271">
        <f t="shared" si="1083"/>
        <v>-0.67385990682406671</v>
      </c>
      <c r="Q5271" s="21">
        <f t="shared" si="1089"/>
        <v>0.50973723739788324</v>
      </c>
      <c r="R5271" s="22">
        <f t="shared" si="1090"/>
        <v>0.33763308261273595</v>
      </c>
      <c r="S5271" s="22">
        <f t="shared" si="1084"/>
        <v>0.66236691738726405</v>
      </c>
      <c r="T5271" s="22">
        <f t="shared" si="1091"/>
        <v>-0.41193562071618245</v>
      </c>
      <c r="U5271" s="23">
        <f t="shared" si="1092"/>
        <v>0</v>
      </c>
    </row>
    <row r="5272" spans="1:21" x14ac:dyDescent="0.3">
      <c r="A5272">
        <v>5271</v>
      </c>
      <c r="B5272">
        <v>-2.6936</v>
      </c>
      <c r="C5272">
        <v>0.3</v>
      </c>
      <c r="D5272">
        <v>7</v>
      </c>
      <c r="E5272" t="s">
        <v>27</v>
      </c>
      <c r="F5272">
        <v>49</v>
      </c>
      <c r="G5272">
        <v>0</v>
      </c>
      <c r="I5272">
        <f t="shared" si="1085"/>
        <v>0</v>
      </c>
      <c r="J5272">
        <f t="shared" si="1086"/>
        <v>0.3</v>
      </c>
      <c r="K5272">
        <f t="shared" si="1087"/>
        <v>9</v>
      </c>
      <c r="L5272">
        <f t="shared" si="1093"/>
        <v>0</v>
      </c>
      <c r="M5272">
        <f t="shared" si="1093"/>
        <v>0</v>
      </c>
      <c r="N5272">
        <f t="shared" si="1093"/>
        <v>0</v>
      </c>
      <c r="O5272">
        <f t="shared" si="1088"/>
        <v>34</v>
      </c>
      <c r="P5272">
        <f t="shared" si="1083"/>
        <v>-0.4517651573678414</v>
      </c>
      <c r="Q5272" s="21">
        <f t="shared" si="1089"/>
        <v>0.63650363036246826</v>
      </c>
      <c r="R5272" s="22">
        <f t="shared" si="1090"/>
        <v>0.38894116612591284</v>
      </c>
      <c r="S5272" s="22">
        <f t="shared" si="1084"/>
        <v>0.61105883387408721</v>
      </c>
      <c r="T5272" s="22">
        <f t="shared" si="1091"/>
        <v>-0.49256203332661502</v>
      </c>
      <c r="U5272" s="23">
        <f t="shared" si="1092"/>
        <v>0</v>
      </c>
    </row>
    <row r="5273" spans="1:21" x14ac:dyDescent="0.3">
      <c r="A5273">
        <v>5272</v>
      </c>
      <c r="B5273">
        <v>-10.284000000000001</v>
      </c>
      <c r="C5273">
        <v>0.3</v>
      </c>
      <c r="D5273">
        <v>10</v>
      </c>
      <c r="E5273" t="s">
        <v>27</v>
      </c>
      <c r="F5273">
        <v>49</v>
      </c>
      <c r="G5273">
        <v>0</v>
      </c>
      <c r="I5273">
        <f t="shared" si="1085"/>
        <v>0</v>
      </c>
      <c r="J5273">
        <f t="shared" si="1086"/>
        <v>0.5</v>
      </c>
      <c r="K5273">
        <f t="shared" si="1087"/>
        <v>2</v>
      </c>
      <c r="L5273">
        <f t="shared" si="1093"/>
        <v>0</v>
      </c>
      <c r="M5273">
        <f t="shared" si="1093"/>
        <v>0</v>
      </c>
      <c r="N5273">
        <f t="shared" si="1093"/>
        <v>0</v>
      </c>
      <c r="O5273">
        <f t="shared" si="1088"/>
        <v>35</v>
      </c>
      <c r="P5273">
        <f t="shared" si="1083"/>
        <v>-5.3281225261764753</v>
      </c>
      <c r="Q5273" s="21">
        <f t="shared" si="1089"/>
        <v>4.8531731696922088E-3</v>
      </c>
      <c r="R5273" s="22">
        <f t="shared" si="1090"/>
        <v>4.8297336359932469E-3</v>
      </c>
      <c r="S5273" s="22">
        <f t="shared" si="1084"/>
        <v>0.99517026636400674</v>
      </c>
      <c r="T5273" s="22">
        <f t="shared" si="1091"/>
        <v>-4.8414344893630418E-3</v>
      </c>
      <c r="U5273" s="23">
        <f t="shared" si="1092"/>
        <v>0</v>
      </c>
    </row>
    <row r="5274" spans="1:21" x14ac:dyDescent="0.3">
      <c r="A5274">
        <v>5273</v>
      </c>
      <c r="B5274">
        <v>-58.504800000000003</v>
      </c>
      <c r="C5274">
        <v>0.3</v>
      </c>
      <c r="D5274">
        <v>4</v>
      </c>
      <c r="E5274" t="s">
        <v>27</v>
      </c>
      <c r="F5274">
        <v>50</v>
      </c>
      <c r="G5274">
        <v>0</v>
      </c>
      <c r="I5274">
        <f t="shared" si="1085"/>
        <v>0</v>
      </c>
      <c r="J5274">
        <f t="shared" si="1086"/>
        <v>0.3</v>
      </c>
      <c r="K5274">
        <f t="shared" si="1087"/>
        <v>2</v>
      </c>
      <c r="L5274">
        <f t="shared" si="1093"/>
        <v>0</v>
      </c>
      <c r="M5274">
        <f t="shared" si="1093"/>
        <v>0</v>
      </c>
      <c r="N5274">
        <f t="shared" si="1093"/>
        <v>0</v>
      </c>
      <c r="O5274">
        <f t="shared" si="1088"/>
        <v>37</v>
      </c>
      <c r="P5274">
        <f t="shared" si="1083"/>
        <v>-0.78230701299084426</v>
      </c>
      <c r="Q5274" s="21">
        <f t="shared" si="1089"/>
        <v>0.45734968163370804</v>
      </c>
      <c r="R5274" s="22">
        <f t="shared" si="1090"/>
        <v>0.31382288506147205</v>
      </c>
      <c r="S5274" s="22">
        <f t="shared" si="1084"/>
        <v>0.68617711493852795</v>
      </c>
      <c r="T5274" s="22">
        <f t="shared" si="1091"/>
        <v>-0.37661949953868801</v>
      </c>
      <c r="U5274" s="23">
        <f t="shared" si="1092"/>
        <v>0</v>
      </c>
    </row>
    <row r="5275" spans="1:21" x14ac:dyDescent="0.3">
      <c r="A5275">
        <v>5274</v>
      </c>
      <c r="B5275">
        <v>-9.0980000000000008</v>
      </c>
      <c r="C5275">
        <v>0.3</v>
      </c>
      <c r="D5275">
        <v>1</v>
      </c>
      <c r="E5275" t="s">
        <v>27</v>
      </c>
      <c r="F5275">
        <v>50</v>
      </c>
      <c r="G5275">
        <v>0</v>
      </c>
      <c r="I5275">
        <f t="shared" si="1085"/>
        <v>0</v>
      </c>
      <c r="J5275">
        <f t="shared" si="1086"/>
        <v>0.3</v>
      </c>
      <c r="K5275">
        <f t="shared" si="1087"/>
        <v>2</v>
      </c>
      <c r="L5275">
        <f t="shared" si="1093"/>
        <v>0</v>
      </c>
      <c r="M5275">
        <f t="shared" si="1093"/>
        <v>0</v>
      </c>
      <c r="N5275">
        <f t="shared" si="1093"/>
        <v>0</v>
      </c>
      <c r="O5275">
        <f t="shared" si="1088"/>
        <v>38</v>
      </c>
      <c r="P5275">
        <f t="shared" si="1083"/>
        <v>-0.78426793362927327</v>
      </c>
      <c r="Q5275" s="21">
        <f t="shared" si="1089"/>
        <v>0.45645373393227512</v>
      </c>
      <c r="R5275" s="22">
        <f t="shared" si="1090"/>
        <v>0.31340077840982772</v>
      </c>
      <c r="S5275" s="22">
        <f t="shared" si="1084"/>
        <v>0.68659922159017228</v>
      </c>
      <c r="T5275" s="22">
        <f t="shared" si="1091"/>
        <v>-0.37600453167580283</v>
      </c>
      <c r="U5275" s="23">
        <f t="shared" si="1092"/>
        <v>0</v>
      </c>
    </row>
    <row r="5276" spans="1:21" x14ac:dyDescent="0.3">
      <c r="A5276">
        <v>5275</v>
      </c>
      <c r="B5276">
        <v>-31.05</v>
      </c>
      <c r="C5276">
        <v>0.4</v>
      </c>
      <c r="D5276">
        <v>3</v>
      </c>
      <c r="E5276" t="s">
        <v>27</v>
      </c>
      <c r="F5276">
        <v>4</v>
      </c>
      <c r="G5276">
        <v>0</v>
      </c>
      <c r="I5276">
        <f t="shared" si="1085"/>
        <v>0</v>
      </c>
      <c r="J5276">
        <f t="shared" si="1086"/>
        <v>0.3</v>
      </c>
      <c r="K5276">
        <f t="shared" si="1087"/>
        <v>2</v>
      </c>
      <c r="L5276">
        <f t="shared" si="1093"/>
        <v>0</v>
      </c>
      <c r="M5276">
        <f t="shared" si="1093"/>
        <v>0</v>
      </c>
      <c r="N5276">
        <f t="shared" si="1093"/>
        <v>0</v>
      </c>
      <c r="O5276">
        <f t="shared" si="1088"/>
        <v>45</v>
      </c>
      <c r="P5276">
        <f t="shared" si="1083"/>
        <v>-0.79799437809827367</v>
      </c>
      <c r="Q5276" s="21">
        <f t="shared" si="1089"/>
        <v>0.45023105245040529</v>
      </c>
      <c r="R5276" s="22">
        <f t="shared" si="1090"/>
        <v>0.31045470422776111</v>
      </c>
      <c r="S5276" s="22">
        <f t="shared" si="1084"/>
        <v>0.68954529577223889</v>
      </c>
      <c r="T5276" s="22">
        <f t="shared" si="1091"/>
        <v>-0.3717228902556961</v>
      </c>
      <c r="U5276" s="23">
        <f t="shared" si="1092"/>
        <v>0</v>
      </c>
    </row>
    <row r="5277" spans="1:21" x14ac:dyDescent="0.3">
      <c r="A5277">
        <v>5276</v>
      </c>
      <c r="B5277">
        <v>-36.111600000000003</v>
      </c>
      <c r="C5277">
        <v>0.4</v>
      </c>
      <c r="D5277">
        <v>3</v>
      </c>
      <c r="E5277" t="s">
        <v>27</v>
      </c>
      <c r="F5277">
        <v>15</v>
      </c>
      <c r="G5277">
        <v>0</v>
      </c>
      <c r="I5277">
        <f t="shared" si="1085"/>
        <v>0</v>
      </c>
      <c r="J5277">
        <f t="shared" si="1086"/>
        <v>0.3</v>
      </c>
      <c r="K5277">
        <f t="shared" si="1087"/>
        <v>6</v>
      </c>
      <c r="L5277">
        <f t="shared" si="1093"/>
        <v>0</v>
      </c>
      <c r="M5277">
        <f t="shared" si="1093"/>
        <v>0</v>
      </c>
      <c r="N5277">
        <f t="shared" si="1093"/>
        <v>0</v>
      </c>
      <c r="O5277">
        <f t="shared" si="1088"/>
        <v>49</v>
      </c>
      <c r="P5277">
        <f t="shared" si="1083"/>
        <v>-0.62031857853329342</v>
      </c>
      <c r="Q5277" s="21">
        <f t="shared" si="1089"/>
        <v>0.53777308734045781</v>
      </c>
      <c r="R5277" s="22">
        <f t="shared" si="1090"/>
        <v>0.34970899918044712</v>
      </c>
      <c r="S5277" s="22">
        <f t="shared" si="1084"/>
        <v>0.65029100081955282</v>
      </c>
      <c r="T5277" s="22">
        <f t="shared" si="1091"/>
        <v>-0.43033532270877684</v>
      </c>
      <c r="U5277" s="23">
        <f t="shared" si="1092"/>
        <v>0</v>
      </c>
    </row>
    <row r="5278" spans="1:21" x14ac:dyDescent="0.3">
      <c r="A5278">
        <v>5277</v>
      </c>
      <c r="B5278">
        <v>8.3916000000000004</v>
      </c>
      <c r="C5278">
        <v>0.4</v>
      </c>
      <c r="D5278">
        <v>12</v>
      </c>
      <c r="E5278" t="s">
        <v>27</v>
      </c>
      <c r="F5278">
        <v>16</v>
      </c>
      <c r="G5278">
        <v>1</v>
      </c>
      <c r="I5278">
        <f t="shared" si="1085"/>
        <v>0</v>
      </c>
      <c r="J5278">
        <f t="shared" si="1086"/>
        <v>0.3</v>
      </c>
      <c r="K5278">
        <f t="shared" si="1087"/>
        <v>2</v>
      </c>
      <c r="L5278">
        <f t="shared" si="1093"/>
        <v>0</v>
      </c>
      <c r="M5278">
        <f t="shared" si="1093"/>
        <v>0</v>
      </c>
      <c r="N5278">
        <f t="shared" si="1093"/>
        <v>0</v>
      </c>
      <c r="O5278">
        <f t="shared" si="1088"/>
        <v>49</v>
      </c>
      <c r="P5278">
        <f t="shared" si="1083"/>
        <v>-0.80583806065198882</v>
      </c>
      <c r="Q5278" s="21">
        <f t="shared" si="1089"/>
        <v>0.44671339672140864</v>
      </c>
      <c r="R5278" s="22">
        <f t="shared" si="1090"/>
        <v>0.30877808813671448</v>
      </c>
      <c r="S5278" s="22">
        <f t="shared" si="1084"/>
        <v>0.69122191186328552</v>
      </c>
      <c r="T5278" s="22">
        <f t="shared" si="1091"/>
        <v>-0.3692943608036674</v>
      </c>
      <c r="U5278" s="23">
        <f t="shared" si="1092"/>
        <v>0</v>
      </c>
    </row>
    <row r="5279" spans="1:21" x14ac:dyDescent="0.3">
      <c r="A5279">
        <v>5278</v>
      </c>
      <c r="B5279">
        <v>239.99600000000001</v>
      </c>
      <c r="C5279">
        <v>0.4</v>
      </c>
      <c r="D5279">
        <v>5</v>
      </c>
      <c r="E5279" t="s">
        <v>27</v>
      </c>
      <c r="F5279">
        <v>20</v>
      </c>
      <c r="G5279">
        <v>1</v>
      </c>
      <c r="I5279">
        <f t="shared" si="1085"/>
        <v>0</v>
      </c>
      <c r="J5279">
        <f t="shared" si="1086"/>
        <v>0.3</v>
      </c>
      <c r="K5279">
        <f t="shared" si="1087"/>
        <v>7</v>
      </c>
      <c r="L5279">
        <f t="shared" si="1093"/>
        <v>0</v>
      </c>
      <c r="M5279">
        <f t="shared" si="1093"/>
        <v>0</v>
      </c>
      <c r="N5279">
        <f t="shared" si="1093"/>
        <v>0</v>
      </c>
      <c r="O5279">
        <f t="shared" si="1088"/>
        <v>49</v>
      </c>
      <c r="P5279">
        <f t="shared" si="1083"/>
        <v>-0.57393870800362023</v>
      </c>
      <c r="Q5279" s="21">
        <f t="shared" si="1089"/>
        <v>0.56330237999137989</v>
      </c>
      <c r="R5279" s="22">
        <f t="shared" si="1090"/>
        <v>0.36032848615920737</v>
      </c>
      <c r="S5279" s="22">
        <f t="shared" si="1084"/>
        <v>0.63967151384079268</v>
      </c>
      <c r="T5279" s="22">
        <f t="shared" si="1091"/>
        <v>-0.44680049401498922</v>
      </c>
      <c r="U5279" s="23">
        <f t="shared" si="1092"/>
        <v>0</v>
      </c>
    </row>
    <row r="5280" spans="1:21" x14ac:dyDescent="0.3">
      <c r="A5280">
        <v>5279</v>
      </c>
      <c r="B5280">
        <v>-10.117800000000001</v>
      </c>
      <c r="C5280">
        <v>0.4</v>
      </c>
      <c r="D5280">
        <v>2</v>
      </c>
      <c r="E5280" t="s">
        <v>27</v>
      </c>
      <c r="F5280">
        <v>22</v>
      </c>
      <c r="G5280">
        <v>0</v>
      </c>
      <c r="I5280">
        <f t="shared" si="1085"/>
        <v>0</v>
      </c>
      <c r="J5280">
        <f t="shared" si="1086"/>
        <v>0.3</v>
      </c>
      <c r="K5280">
        <f t="shared" si="1087"/>
        <v>10</v>
      </c>
      <c r="L5280">
        <f t="shared" si="1093"/>
        <v>0</v>
      </c>
      <c r="M5280">
        <f t="shared" si="1093"/>
        <v>0</v>
      </c>
      <c r="N5280">
        <f t="shared" si="1093"/>
        <v>0</v>
      </c>
      <c r="O5280">
        <f t="shared" si="1088"/>
        <v>49</v>
      </c>
      <c r="P5280">
        <f t="shared" si="1083"/>
        <v>-0.43479909641459891</v>
      </c>
      <c r="Q5280" s="21">
        <f t="shared" si="1089"/>
        <v>0.64739471793375825</v>
      </c>
      <c r="R5280" s="22">
        <f t="shared" si="1090"/>
        <v>0.39298093582924187</v>
      </c>
      <c r="S5280" s="22">
        <f t="shared" si="1084"/>
        <v>0.60701906417075813</v>
      </c>
      <c r="T5280" s="22">
        <f t="shared" si="1091"/>
        <v>-0.49919508121524458</v>
      </c>
      <c r="U5280" s="23">
        <f t="shared" si="1092"/>
        <v>0</v>
      </c>
    </row>
    <row r="5281" spans="1:21" x14ac:dyDescent="0.3">
      <c r="A5281">
        <v>5280</v>
      </c>
      <c r="B5281">
        <v>-2.2490000000000001</v>
      </c>
      <c r="C5281">
        <v>0.4</v>
      </c>
      <c r="D5281">
        <v>1</v>
      </c>
      <c r="E5281" t="s">
        <v>27</v>
      </c>
      <c r="F5281">
        <v>29</v>
      </c>
      <c r="G5281">
        <v>0</v>
      </c>
      <c r="I5281">
        <f t="shared" si="1085"/>
        <v>0</v>
      </c>
      <c r="J5281">
        <f t="shared" si="1086"/>
        <v>0.3</v>
      </c>
      <c r="K5281">
        <f t="shared" si="1087"/>
        <v>4</v>
      </c>
      <c r="L5281">
        <f t="shared" si="1093"/>
        <v>0</v>
      </c>
      <c r="M5281">
        <f t="shared" si="1093"/>
        <v>0</v>
      </c>
      <c r="N5281">
        <f t="shared" si="1093"/>
        <v>0</v>
      </c>
      <c r="O5281">
        <f t="shared" si="1088"/>
        <v>50</v>
      </c>
      <c r="P5281">
        <f t="shared" si="1083"/>
        <v>-0.7150392402310688</v>
      </c>
      <c r="Q5281" s="21">
        <f t="shared" si="1089"/>
        <v>0.48917291616145064</v>
      </c>
      <c r="R5281" s="22">
        <f t="shared" si="1090"/>
        <v>0.32848630998632555</v>
      </c>
      <c r="S5281" s="22">
        <f t="shared" si="1084"/>
        <v>0.67151369001367445</v>
      </c>
      <c r="T5281" s="22">
        <f t="shared" si="1091"/>
        <v>-0.39822087601344536</v>
      </c>
      <c r="U5281" s="23">
        <f t="shared" si="1092"/>
        <v>0</v>
      </c>
    </row>
    <row r="5282" spans="1:21" x14ac:dyDescent="0.3">
      <c r="A5282">
        <v>5281</v>
      </c>
      <c r="B5282">
        <v>-13.993</v>
      </c>
      <c r="C5282">
        <v>0.4</v>
      </c>
      <c r="D5282">
        <v>2</v>
      </c>
      <c r="E5282" t="s">
        <v>27</v>
      </c>
      <c r="F5282">
        <v>29</v>
      </c>
      <c r="G5282">
        <v>0</v>
      </c>
      <c r="I5282">
        <f t="shared" si="1085"/>
        <v>0</v>
      </c>
      <c r="J5282">
        <f t="shared" si="1086"/>
        <v>0.3</v>
      </c>
      <c r="K5282">
        <f t="shared" si="1087"/>
        <v>1</v>
      </c>
      <c r="L5282">
        <f t="shared" si="1093"/>
        <v>0</v>
      </c>
      <c r="M5282">
        <f t="shared" si="1093"/>
        <v>0</v>
      </c>
      <c r="N5282">
        <f t="shared" si="1093"/>
        <v>0</v>
      </c>
      <c r="O5282">
        <f t="shared" si="1088"/>
        <v>50</v>
      </c>
      <c r="P5282">
        <f t="shared" si="1083"/>
        <v>-0.85417885182009012</v>
      </c>
      <c r="Q5282" s="21">
        <f t="shared" si="1089"/>
        <v>0.42563255502072783</v>
      </c>
      <c r="R5282" s="22">
        <f t="shared" si="1090"/>
        <v>0.29855698336977116</v>
      </c>
      <c r="S5282" s="22">
        <f t="shared" si="1084"/>
        <v>0.70144301663022879</v>
      </c>
      <c r="T5282" s="22">
        <f t="shared" si="1091"/>
        <v>-0.35461561348708748</v>
      </c>
      <c r="U5282" s="23">
        <f t="shared" si="1092"/>
        <v>0</v>
      </c>
    </row>
    <row r="5283" spans="1:21" x14ac:dyDescent="0.3">
      <c r="A5283">
        <v>5282</v>
      </c>
      <c r="B5283">
        <v>-227.49119999999999</v>
      </c>
      <c r="C5283">
        <v>0.4</v>
      </c>
      <c r="D5283">
        <v>6</v>
      </c>
      <c r="E5283" t="s">
        <v>27</v>
      </c>
      <c r="F5283">
        <v>34</v>
      </c>
      <c r="G5283">
        <v>0</v>
      </c>
      <c r="I5283">
        <f t="shared" si="1085"/>
        <v>0</v>
      </c>
      <c r="J5283">
        <f t="shared" si="1086"/>
        <v>0.4</v>
      </c>
      <c r="K5283">
        <f t="shared" si="1087"/>
        <v>3</v>
      </c>
      <c r="L5283">
        <f t="shared" si="1093"/>
        <v>0</v>
      </c>
      <c r="M5283">
        <f t="shared" si="1093"/>
        <v>0</v>
      </c>
      <c r="N5283">
        <f t="shared" si="1093"/>
        <v>0</v>
      </c>
      <c r="O5283">
        <f t="shared" si="1088"/>
        <v>4</v>
      </c>
      <c r="P5283">
        <f t="shared" si="1083"/>
        <v>-2.9460854386242676</v>
      </c>
      <c r="Q5283" s="21">
        <f t="shared" si="1089"/>
        <v>5.2544994484893359E-2</v>
      </c>
      <c r="R5283" s="22">
        <f t="shared" si="1090"/>
        <v>4.9921851094459332E-2</v>
      </c>
      <c r="S5283" s="22">
        <f t="shared" si="1084"/>
        <v>0.95007814890554065</v>
      </c>
      <c r="T5283" s="22">
        <f t="shared" si="1091"/>
        <v>-5.1211035765051524E-2</v>
      </c>
      <c r="U5283" s="23">
        <f t="shared" si="1092"/>
        <v>0</v>
      </c>
    </row>
    <row r="5284" spans="1:21" x14ac:dyDescent="0.3">
      <c r="A5284">
        <v>5283</v>
      </c>
      <c r="B5284">
        <v>4.3175999999999997</v>
      </c>
      <c r="C5284">
        <v>0.4</v>
      </c>
      <c r="D5284">
        <v>3</v>
      </c>
      <c r="E5284" t="s">
        <v>27</v>
      </c>
      <c r="F5284">
        <v>37</v>
      </c>
      <c r="G5284">
        <v>1</v>
      </c>
      <c r="I5284">
        <f t="shared" si="1085"/>
        <v>0</v>
      </c>
      <c r="J5284">
        <f t="shared" si="1086"/>
        <v>0.4</v>
      </c>
      <c r="K5284">
        <f t="shared" si="1087"/>
        <v>3</v>
      </c>
      <c r="L5284">
        <f t="shared" si="1093"/>
        <v>0</v>
      </c>
      <c r="M5284">
        <f t="shared" si="1093"/>
        <v>0</v>
      </c>
      <c r="N5284">
        <f t="shared" si="1093"/>
        <v>0</v>
      </c>
      <c r="O5284">
        <f t="shared" si="1088"/>
        <v>15</v>
      </c>
      <c r="P5284">
        <f t="shared" si="1083"/>
        <v>-2.9676555656469841</v>
      </c>
      <c r="Q5284" s="21">
        <f t="shared" si="1089"/>
        <v>5.142372867638112E-2</v>
      </c>
      <c r="R5284" s="22">
        <f t="shared" si="1090"/>
        <v>4.8908662867174914E-2</v>
      </c>
      <c r="S5284" s="22">
        <f t="shared" si="1084"/>
        <v>0.95109133713282512</v>
      </c>
      <c r="T5284" s="22">
        <f t="shared" si="1091"/>
        <v>-5.0145177796422559E-2</v>
      </c>
      <c r="U5284" s="23">
        <f t="shared" si="1092"/>
        <v>0</v>
      </c>
    </row>
    <row r="5285" spans="1:21" x14ac:dyDescent="0.3">
      <c r="A5285">
        <v>5284</v>
      </c>
      <c r="B5285">
        <v>-31.6204</v>
      </c>
      <c r="C5285">
        <v>0.4</v>
      </c>
      <c r="D5285">
        <v>1</v>
      </c>
      <c r="E5285" t="s">
        <v>27</v>
      </c>
      <c r="F5285">
        <v>37</v>
      </c>
      <c r="G5285">
        <v>0</v>
      </c>
      <c r="I5285">
        <f t="shared" si="1085"/>
        <v>1</v>
      </c>
      <c r="J5285">
        <f t="shared" si="1086"/>
        <v>0.4</v>
      </c>
      <c r="K5285">
        <f t="shared" si="1087"/>
        <v>12</v>
      </c>
      <c r="L5285">
        <f t="shared" si="1093"/>
        <v>0</v>
      </c>
      <c r="M5285">
        <f t="shared" si="1093"/>
        <v>0</v>
      </c>
      <c r="N5285">
        <f t="shared" si="1093"/>
        <v>0</v>
      </c>
      <c r="O5285">
        <f t="shared" si="1088"/>
        <v>16</v>
      </c>
      <c r="P5285">
        <f t="shared" si="1083"/>
        <v>-2.5521976515183482</v>
      </c>
      <c r="Q5285" s="21">
        <f t="shared" si="1089"/>
        <v>7.791025812568643E-2</v>
      </c>
      <c r="R5285" s="22">
        <f t="shared" si="1090"/>
        <v>7.2278983837819583E-2</v>
      </c>
      <c r="S5285" s="22">
        <f t="shared" si="1084"/>
        <v>7.2278983837819583E-2</v>
      </c>
      <c r="T5285" s="22">
        <f t="shared" si="1091"/>
        <v>-2.6272218720478637</v>
      </c>
      <c r="U5285" s="23">
        <f t="shared" si="1092"/>
        <v>0</v>
      </c>
    </row>
    <row r="5286" spans="1:21" x14ac:dyDescent="0.3">
      <c r="A5286">
        <v>5285</v>
      </c>
      <c r="B5286">
        <v>-81.854399999999998</v>
      </c>
      <c r="C5286">
        <v>0.4</v>
      </c>
      <c r="D5286">
        <v>2</v>
      </c>
      <c r="E5286" t="s">
        <v>27</v>
      </c>
      <c r="F5286">
        <v>40</v>
      </c>
      <c r="G5286">
        <v>0</v>
      </c>
      <c r="I5286">
        <f t="shared" si="1085"/>
        <v>1</v>
      </c>
      <c r="J5286">
        <f t="shared" si="1086"/>
        <v>0.4</v>
      </c>
      <c r="K5286">
        <f t="shared" si="1087"/>
        <v>5</v>
      </c>
      <c r="L5286">
        <f t="shared" si="1093"/>
        <v>0</v>
      </c>
      <c r="M5286">
        <f t="shared" si="1093"/>
        <v>0</v>
      </c>
      <c r="N5286">
        <f t="shared" si="1093"/>
        <v>0</v>
      </c>
      <c r="O5286">
        <f t="shared" si="1088"/>
        <v>20</v>
      </c>
      <c r="P5286">
        <f t="shared" si="1083"/>
        <v>-2.8847004277797783</v>
      </c>
      <c r="Q5286" s="21">
        <f t="shared" si="1089"/>
        <v>5.5871524586348961E-2</v>
      </c>
      <c r="R5286" s="22">
        <f t="shared" si="1090"/>
        <v>5.291507847816744E-2</v>
      </c>
      <c r="S5286" s="22">
        <f t="shared" si="1084"/>
        <v>5.291507847816744E-2</v>
      </c>
      <c r="T5286" s="22">
        <f t="shared" si="1091"/>
        <v>-2.9390669433388541</v>
      </c>
      <c r="U5286" s="23">
        <f t="shared" si="1092"/>
        <v>0</v>
      </c>
    </row>
    <row r="5287" spans="1:21" x14ac:dyDescent="0.3">
      <c r="A5287">
        <v>5286</v>
      </c>
      <c r="B5287">
        <v>-20.152799999999999</v>
      </c>
      <c r="C5287">
        <v>0.4</v>
      </c>
      <c r="D5287">
        <v>1</v>
      </c>
      <c r="E5287" t="s">
        <v>27</v>
      </c>
      <c r="F5287">
        <v>40</v>
      </c>
      <c r="G5287">
        <v>0</v>
      </c>
      <c r="I5287">
        <f t="shared" si="1085"/>
        <v>0</v>
      </c>
      <c r="J5287">
        <f t="shared" si="1086"/>
        <v>0.4</v>
      </c>
      <c r="K5287">
        <f t="shared" si="1087"/>
        <v>2</v>
      </c>
      <c r="L5287">
        <f t="shared" si="1093"/>
        <v>0</v>
      </c>
      <c r="M5287">
        <f t="shared" si="1093"/>
        <v>0</v>
      </c>
      <c r="N5287">
        <f t="shared" si="1093"/>
        <v>0</v>
      </c>
      <c r="O5287">
        <f t="shared" si="1088"/>
        <v>22</v>
      </c>
      <c r="P5287">
        <f t="shared" si="1083"/>
        <v>-3.0277618806456577</v>
      </c>
      <c r="Q5287" s="21">
        <f t="shared" si="1089"/>
        <v>4.8423895392026232E-2</v>
      </c>
      <c r="R5287" s="22">
        <f t="shared" si="1090"/>
        <v>4.6187325188653386E-2</v>
      </c>
      <c r="S5287" s="22">
        <f t="shared" si="1084"/>
        <v>0.95381267481134657</v>
      </c>
      <c r="T5287" s="22">
        <f t="shared" si="1091"/>
        <v>-4.728798445463385E-2</v>
      </c>
      <c r="U5287" s="23">
        <f t="shared" si="1092"/>
        <v>0</v>
      </c>
    </row>
    <row r="5288" spans="1:21" x14ac:dyDescent="0.3">
      <c r="A5288">
        <v>5287</v>
      </c>
      <c r="B5288">
        <v>-107.9928</v>
      </c>
      <c r="C5288">
        <v>0.4</v>
      </c>
      <c r="D5288">
        <v>6</v>
      </c>
      <c r="E5288" t="s">
        <v>27</v>
      </c>
      <c r="F5288">
        <v>47</v>
      </c>
      <c r="G5288">
        <v>0</v>
      </c>
      <c r="I5288">
        <f t="shared" si="1085"/>
        <v>0</v>
      </c>
      <c r="J5288">
        <f t="shared" si="1086"/>
        <v>0.4</v>
      </c>
      <c r="K5288">
        <f t="shared" si="1087"/>
        <v>1</v>
      </c>
      <c r="L5288">
        <f t="shared" si="1093"/>
        <v>0</v>
      </c>
      <c r="M5288">
        <f t="shared" si="1093"/>
        <v>0</v>
      </c>
      <c r="N5288">
        <f t="shared" si="1093"/>
        <v>0</v>
      </c>
      <c r="O5288">
        <f t="shared" si="1088"/>
        <v>29</v>
      </c>
      <c r="P5288">
        <f t="shared" si="1083"/>
        <v>-3.087868195644333</v>
      </c>
      <c r="Q5288" s="21">
        <f t="shared" si="1089"/>
        <v>4.5599059136582881E-2</v>
      </c>
      <c r="R5288" s="22">
        <f t="shared" si="1090"/>
        <v>4.3610463052861675E-2</v>
      </c>
      <c r="S5288" s="22">
        <f t="shared" si="1084"/>
        <v>0.95638953694713835</v>
      </c>
      <c r="T5288" s="22">
        <f t="shared" si="1091"/>
        <v>-4.4589983496352126E-2</v>
      </c>
      <c r="U5288" s="23">
        <f t="shared" si="1092"/>
        <v>0</v>
      </c>
    </row>
    <row r="5289" spans="1:21" x14ac:dyDescent="0.3">
      <c r="A5289">
        <v>5288</v>
      </c>
      <c r="B5289">
        <v>125.99720000000001</v>
      </c>
      <c r="C5289">
        <v>0.4</v>
      </c>
      <c r="D5289">
        <v>4</v>
      </c>
      <c r="E5289" t="s">
        <v>27</v>
      </c>
      <c r="F5289">
        <v>50</v>
      </c>
      <c r="G5289">
        <v>1</v>
      </c>
      <c r="I5289">
        <f t="shared" si="1085"/>
        <v>0</v>
      </c>
      <c r="J5289">
        <f t="shared" si="1086"/>
        <v>0.4</v>
      </c>
      <c r="K5289">
        <f t="shared" si="1087"/>
        <v>2</v>
      </c>
      <c r="L5289">
        <f t="shared" ref="L5289:N5308" si="1094">IF($E5282=L$8,1,0)</f>
        <v>0</v>
      </c>
      <c r="M5289">
        <f t="shared" si="1094"/>
        <v>0</v>
      </c>
      <c r="N5289">
        <f t="shared" si="1094"/>
        <v>0</v>
      </c>
      <c r="O5289">
        <f t="shared" si="1088"/>
        <v>29</v>
      </c>
      <c r="P5289">
        <f t="shared" si="1083"/>
        <v>-3.0414883251146581</v>
      </c>
      <c r="Q5289" s="21">
        <f t="shared" si="1089"/>
        <v>4.7763748580343733E-2</v>
      </c>
      <c r="R5289" s="22">
        <f t="shared" si="1090"/>
        <v>4.5586372543486749E-2</v>
      </c>
      <c r="S5289" s="22">
        <f t="shared" si="1084"/>
        <v>0.95441362745651326</v>
      </c>
      <c r="T5289" s="22">
        <f t="shared" si="1091"/>
        <v>-4.6658129741574066E-2</v>
      </c>
      <c r="U5289" s="23">
        <f t="shared" si="1092"/>
        <v>0</v>
      </c>
    </row>
    <row r="5290" spans="1:21" x14ac:dyDescent="0.3">
      <c r="A5290">
        <v>5289</v>
      </c>
      <c r="B5290">
        <v>-192.04679999999999</v>
      </c>
      <c r="C5290">
        <v>0.4</v>
      </c>
      <c r="D5290">
        <v>3</v>
      </c>
      <c r="E5290" t="s">
        <v>27</v>
      </c>
      <c r="F5290">
        <v>53</v>
      </c>
      <c r="G5290">
        <v>0</v>
      </c>
      <c r="I5290">
        <f t="shared" si="1085"/>
        <v>0</v>
      </c>
      <c r="J5290">
        <f t="shared" si="1086"/>
        <v>0.4</v>
      </c>
      <c r="K5290">
        <f t="shared" si="1087"/>
        <v>6</v>
      </c>
      <c r="L5290">
        <f t="shared" si="1094"/>
        <v>0</v>
      </c>
      <c r="M5290">
        <f t="shared" si="1094"/>
        <v>0</v>
      </c>
      <c r="N5290">
        <f t="shared" si="1094"/>
        <v>0</v>
      </c>
      <c r="O5290">
        <f t="shared" si="1088"/>
        <v>34</v>
      </c>
      <c r="P5290">
        <f t="shared" si="1083"/>
        <v>-2.8657734461881077</v>
      </c>
      <c r="Q5290" s="21">
        <f t="shared" si="1089"/>
        <v>5.6939074786276155E-2</v>
      </c>
      <c r="R5290" s="22">
        <f t="shared" si="1090"/>
        <v>5.38716716455864E-2</v>
      </c>
      <c r="S5290" s="22">
        <f t="shared" si="1084"/>
        <v>0.94612832835441363</v>
      </c>
      <c r="T5290" s="22">
        <f t="shared" si="1091"/>
        <v>-5.5377065478783329E-2</v>
      </c>
      <c r="U5290" s="23">
        <f t="shared" si="1092"/>
        <v>0</v>
      </c>
    </row>
    <row r="5291" spans="1:21" x14ac:dyDescent="0.3">
      <c r="A5291">
        <v>5290</v>
      </c>
      <c r="B5291">
        <v>-50.392800000000001</v>
      </c>
      <c r="C5291">
        <v>0.4</v>
      </c>
      <c r="D5291">
        <v>6</v>
      </c>
      <c r="E5291" t="s">
        <v>27</v>
      </c>
      <c r="F5291">
        <v>53</v>
      </c>
      <c r="G5291">
        <v>0</v>
      </c>
      <c r="I5291">
        <f t="shared" si="1085"/>
        <v>1</v>
      </c>
      <c r="J5291">
        <f t="shared" si="1086"/>
        <v>0.4</v>
      </c>
      <c r="K5291">
        <f t="shared" si="1087"/>
        <v>3</v>
      </c>
      <c r="L5291">
        <f t="shared" si="1094"/>
        <v>0</v>
      </c>
      <c r="M5291">
        <f t="shared" si="1094"/>
        <v>0</v>
      </c>
      <c r="N5291">
        <f t="shared" si="1094"/>
        <v>0</v>
      </c>
      <c r="O5291">
        <f t="shared" si="1088"/>
        <v>37</v>
      </c>
      <c r="P5291">
        <f t="shared" si="1083"/>
        <v>-3.0107958196924152</v>
      </c>
      <c r="Q5291" s="21">
        <f t="shared" si="1089"/>
        <v>4.9252467076616964E-2</v>
      </c>
      <c r="R5291" s="22">
        <f t="shared" si="1090"/>
        <v>4.6940530160336065E-2</v>
      </c>
      <c r="S5291" s="22">
        <f t="shared" si="1084"/>
        <v>4.6940530160336065E-2</v>
      </c>
      <c r="T5291" s="22">
        <f t="shared" si="1091"/>
        <v>-3.0588737941974751</v>
      </c>
      <c r="U5291" s="23">
        <f t="shared" si="1092"/>
        <v>0</v>
      </c>
    </row>
    <row r="5292" spans="1:21" x14ac:dyDescent="0.3">
      <c r="A5292">
        <v>5291</v>
      </c>
      <c r="B5292">
        <v>-93.2316</v>
      </c>
      <c r="C5292">
        <v>0.4</v>
      </c>
      <c r="D5292">
        <v>7</v>
      </c>
      <c r="E5292" t="s">
        <v>27</v>
      </c>
      <c r="F5292">
        <v>10</v>
      </c>
      <c r="G5292">
        <v>0</v>
      </c>
      <c r="I5292">
        <f t="shared" si="1085"/>
        <v>0</v>
      </c>
      <c r="J5292">
        <f t="shared" si="1086"/>
        <v>0.4</v>
      </c>
      <c r="K5292">
        <f t="shared" si="1087"/>
        <v>1</v>
      </c>
      <c r="L5292">
        <f t="shared" si="1094"/>
        <v>0</v>
      </c>
      <c r="M5292">
        <f t="shared" si="1094"/>
        <v>0</v>
      </c>
      <c r="N5292">
        <f t="shared" si="1094"/>
        <v>0</v>
      </c>
      <c r="O5292">
        <f t="shared" si="1088"/>
        <v>37</v>
      </c>
      <c r="P5292">
        <f t="shared" si="1083"/>
        <v>-3.1035555607517633</v>
      </c>
      <c r="Q5292" s="21">
        <f t="shared" si="1089"/>
        <v>4.4889311636723855E-2</v>
      </c>
      <c r="R5292" s="22">
        <f t="shared" si="1090"/>
        <v>4.2960829569984628E-2</v>
      </c>
      <c r="S5292" s="22">
        <f t="shared" si="1084"/>
        <v>0.95703917043001541</v>
      </c>
      <c r="T5292" s="22">
        <f t="shared" si="1091"/>
        <v>-4.3910957927922774E-2</v>
      </c>
      <c r="U5292" s="23">
        <f t="shared" si="1092"/>
        <v>0</v>
      </c>
    </row>
    <row r="5293" spans="1:21" x14ac:dyDescent="0.3">
      <c r="A5293">
        <v>5292</v>
      </c>
      <c r="B5293">
        <v>-3.2174999999999998</v>
      </c>
      <c r="C5293">
        <v>0.4</v>
      </c>
      <c r="D5293">
        <v>5</v>
      </c>
      <c r="E5293" t="s">
        <v>27</v>
      </c>
      <c r="F5293">
        <v>14</v>
      </c>
      <c r="G5293">
        <v>0</v>
      </c>
      <c r="I5293">
        <f t="shared" si="1085"/>
        <v>0</v>
      </c>
      <c r="J5293">
        <f t="shared" si="1086"/>
        <v>0.4</v>
      </c>
      <c r="K5293">
        <f t="shared" si="1087"/>
        <v>2</v>
      </c>
      <c r="L5293">
        <f t="shared" si="1094"/>
        <v>0</v>
      </c>
      <c r="M5293">
        <f t="shared" si="1094"/>
        <v>0</v>
      </c>
      <c r="N5293">
        <f t="shared" si="1094"/>
        <v>0</v>
      </c>
      <c r="O5293">
        <f t="shared" si="1088"/>
        <v>40</v>
      </c>
      <c r="P5293">
        <f t="shared" si="1083"/>
        <v>-3.0630584521373745</v>
      </c>
      <c r="Q5293" s="21">
        <f t="shared" si="1089"/>
        <v>4.6744510521713592E-2</v>
      </c>
      <c r="R5293" s="22">
        <f t="shared" si="1090"/>
        <v>4.4657039088187245E-2</v>
      </c>
      <c r="S5293" s="22">
        <f t="shared" si="1084"/>
        <v>0.9553429609118127</v>
      </c>
      <c r="T5293" s="22">
        <f t="shared" si="1091"/>
        <v>-4.5684881596427189E-2</v>
      </c>
      <c r="U5293" s="23">
        <f t="shared" si="1092"/>
        <v>0</v>
      </c>
    </row>
    <row r="5294" spans="1:21" x14ac:dyDescent="0.3">
      <c r="A5294">
        <v>5293</v>
      </c>
      <c r="B5294">
        <v>-9.7972000000000001</v>
      </c>
      <c r="C5294">
        <v>0.4</v>
      </c>
      <c r="D5294">
        <v>2</v>
      </c>
      <c r="E5294" t="s">
        <v>27</v>
      </c>
      <c r="F5294">
        <v>14</v>
      </c>
      <c r="G5294">
        <v>0</v>
      </c>
      <c r="I5294">
        <f t="shared" si="1085"/>
        <v>0</v>
      </c>
      <c r="J5294">
        <f t="shared" si="1086"/>
        <v>0.4</v>
      </c>
      <c r="K5294">
        <f t="shared" si="1087"/>
        <v>1</v>
      </c>
      <c r="L5294">
        <f t="shared" si="1094"/>
        <v>0</v>
      </c>
      <c r="M5294">
        <f t="shared" si="1094"/>
        <v>0</v>
      </c>
      <c r="N5294">
        <f t="shared" si="1094"/>
        <v>0</v>
      </c>
      <c r="O5294">
        <f t="shared" si="1088"/>
        <v>40</v>
      </c>
      <c r="P5294">
        <f t="shared" si="1083"/>
        <v>-3.1094383226670494</v>
      </c>
      <c r="Q5294" s="21">
        <f t="shared" si="1089"/>
        <v>4.4626013722620997E-2</v>
      </c>
      <c r="R5294" s="22">
        <f t="shared" si="1090"/>
        <v>4.2719607913641822E-2</v>
      </c>
      <c r="S5294" s="22">
        <f t="shared" si="1084"/>
        <v>0.95728039208635818</v>
      </c>
      <c r="T5294" s="22">
        <f t="shared" si="1091"/>
        <v>-4.3658939756722123E-2</v>
      </c>
      <c r="U5294" s="23">
        <f t="shared" si="1092"/>
        <v>0</v>
      </c>
    </row>
    <row r="5295" spans="1:21" x14ac:dyDescent="0.3">
      <c r="A5295">
        <v>5294</v>
      </c>
      <c r="B5295">
        <v>40.497300000000003</v>
      </c>
      <c r="C5295">
        <v>0.4</v>
      </c>
      <c r="D5295">
        <v>3</v>
      </c>
      <c r="E5295" t="s">
        <v>27</v>
      </c>
      <c r="F5295">
        <v>28</v>
      </c>
      <c r="G5295">
        <v>1</v>
      </c>
      <c r="I5295">
        <f t="shared" si="1085"/>
        <v>0</v>
      </c>
      <c r="J5295">
        <f t="shared" si="1086"/>
        <v>0.4</v>
      </c>
      <c r="K5295">
        <f t="shared" si="1087"/>
        <v>6</v>
      </c>
      <c r="L5295">
        <f t="shared" si="1094"/>
        <v>0</v>
      </c>
      <c r="M5295">
        <f t="shared" si="1094"/>
        <v>0</v>
      </c>
      <c r="N5295">
        <f t="shared" si="1094"/>
        <v>0</v>
      </c>
      <c r="O5295">
        <f t="shared" si="1088"/>
        <v>47</v>
      </c>
      <c r="P5295">
        <f t="shared" si="1083"/>
        <v>-2.8912654144876804</v>
      </c>
      <c r="Q5295" s="21">
        <f t="shared" si="1089"/>
        <v>5.5505930144478535E-2</v>
      </c>
      <c r="R5295" s="22">
        <f t="shared" si="1090"/>
        <v>5.2587037703218625E-2</v>
      </c>
      <c r="S5295" s="22">
        <f t="shared" si="1084"/>
        <v>0.9474129622967814</v>
      </c>
      <c r="T5295" s="22">
        <f t="shared" si="1091"/>
        <v>-5.4020206617768157E-2</v>
      </c>
      <c r="U5295" s="23">
        <f t="shared" si="1092"/>
        <v>0</v>
      </c>
    </row>
    <row r="5296" spans="1:21" x14ac:dyDescent="0.3">
      <c r="A5296">
        <v>5295</v>
      </c>
      <c r="B5296">
        <v>-112.6216</v>
      </c>
      <c r="C5296">
        <v>0.4</v>
      </c>
      <c r="D5296">
        <v>4</v>
      </c>
      <c r="E5296" t="s">
        <v>27</v>
      </c>
      <c r="F5296">
        <v>33</v>
      </c>
      <c r="G5296">
        <v>0</v>
      </c>
      <c r="I5296">
        <f t="shared" si="1085"/>
        <v>1</v>
      </c>
      <c r="J5296">
        <f t="shared" si="1086"/>
        <v>0.4</v>
      </c>
      <c r="K5296">
        <f t="shared" si="1087"/>
        <v>4</v>
      </c>
      <c r="L5296">
        <f t="shared" si="1094"/>
        <v>0</v>
      </c>
      <c r="M5296">
        <f t="shared" si="1094"/>
        <v>0</v>
      </c>
      <c r="N5296">
        <f t="shared" si="1094"/>
        <v>0</v>
      </c>
      <c r="O5296">
        <f t="shared" si="1088"/>
        <v>50</v>
      </c>
      <c r="P5296">
        <f t="shared" si="1083"/>
        <v>-2.9899079174623147</v>
      </c>
      <c r="Q5296" s="21">
        <f t="shared" si="1089"/>
        <v>5.0292067531584078E-2</v>
      </c>
      <c r="R5296" s="22">
        <f t="shared" si="1090"/>
        <v>4.7883887812064915E-2</v>
      </c>
      <c r="S5296" s="22">
        <f t="shared" si="1084"/>
        <v>4.7883887812064915E-2</v>
      </c>
      <c r="T5296" s="22">
        <f t="shared" si="1091"/>
        <v>-3.03897620250644</v>
      </c>
      <c r="U5296" s="23">
        <f t="shared" si="1092"/>
        <v>0</v>
      </c>
    </row>
    <row r="5297" spans="1:21" x14ac:dyDescent="0.3">
      <c r="A5297">
        <v>5296</v>
      </c>
      <c r="B5297">
        <v>-131.994</v>
      </c>
      <c r="C5297">
        <v>0.4</v>
      </c>
      <c r="D5297">
        <v>6</v>
      </c>
      <c r="E5297" t="s">
        <v>27</v>
      </c>
      <c r="F5297">
        <v>36</v>
      </c>
      <c r="G5297">
        <v>0</v>
      </c>
      <c r="I5297">
        <f t="shared" si="1085"/>
        <v>0</v>
      </c>
      <c r="J5297">
        <f t="shared" si="1086"/>
        <v>0.4</v>
      </c>
      <c r="K5297">
        <f t="shared" si="1087"/>
        <v>3</v>
      </c>
      <c r="L5297">
        <f t="shared" si="1094"/>
        <v>0</v>
      </c>
      <c r="M5297">
        <f t="shared" si="1094"/>
        <v>0</v>
      </c>
      <c r="N5297">
        <f t="shared" si="1094"/>
        <v>0</v>
      </c>
      <c r="O5297">
        <f t="shared" si="1088"/>
        <v>53</v>
      </c>
      <c r="P5297">
        <f t="shared" si="1083"/>
        <v>-3.042170549907274</v>
      </c>
      <c r="Q5297" s="21">
        <f t="shared" si="1089"/>
        <v>4.7731174079703356E-2</v>
      </c>
      <c r="R5297" s="22">
        <f t="shared" si="1090"/>
        <v>4.5556699333327594E-2</v>
      </c>
      <c r="S5297" s="22">
        <f t="shared" si="1084"/>
        <v>0.95444330066667238</v>
      </c>
      <c r="T5297" s="22">
        <f t="shared" si="1091"/>
        <v>-4.6627039710965344E-2</v>
      </c>
      <c r="U5297" s="23">
        <f t="shared" si="1092"/>
        <v>0</v>
      </c>
    </row>
    <row r="5298" spans="1:21" x14ac:dyDescent="0.3">
      <c r="A5298">
        <v>5297</v>
      </c>
      <c r="B5298">
        <v>-9.1788000000000007</v>
      </c>
      <c r="C5298">
        <v>0.4</v>
      </c>
      <c r="D5298">
        <v>1</v>
      </c>
      <c r="E5298" t="s">
        <v>27</v>
      </c>
      <c r="F5298">
        <v>39</v>
      </c>
      <c r="G5298">
        <v>0</v>
      </c>
      <c r="I5298">
        <f t="shared" si="1085"/>
        <v>0</v>
      </c>
      <c r="J5298">
        <f t="shared" si="1086"/>
        <v>0.4</v>
      </c>
      <c r="K5298">
        <f t="shared" si="1087"/>
        <v>6</v>
      </c>
      <c r="L5298">
        <f t="shared" si="1094"/>
        <v>0</v>
      </c>
      <c r="M5298">
        <f t="shared" si="1094"/>
        <v>0</v>
      </c>
      <c r="N5298">
        <f t="shared" si="1094"/>
        <v>0</v>
      </c>
      <c r="O5298">
        <f t="shared" si="1088"/>
        <v>53</v>
      </c>
      <c r="P5298">
        <f t="shared" si="1083"/>
        <v>-2.9030309383182527</v>
      </c>
      <c r="Q5298" s="21">
        <f t="shared" si="1089"/>
        <v>5.4856700552995234E-2</v>
      </c>
      <c r="R5298" s="22">
        <f t="shared" si="1090"/>
        <v>5.2003936197435451E-2</v>
      </c>
      <c r="S5298" s="22">
        <f t="shared" si="1084"/>
        <v>0.94799606380256451</v>
      </c>
      <c r="T5298" s="22">
        <f t="shared" si="1091"/>
        <v>-5.3404928842734727E-2</v>
      </c>
      <c r="U5298" s="23">
        <f t="shared" si="1092"/>
        <v>0</v>
      </c>
    </row>
    <row r="5299" spans="1:21" x14ac:dyDescent="0.3">
      <c r="A5299">
        <v>5298</v>
      </c>
      <c r="B5299">
        <v>-480.20319999999998</v>
      </c>
      <c r="C5299">
        <v>0.4</v>
      </c>
      <c r="D5299">
        <v>8</v>
      </c>
      <c r="E5299" t="s">
        <v>27</v>
      </c>
      <c r="F5299">
        <v>47</v>
      </c>
      <c r="G5299">
        <v>0</v>
      </c>
      <c r="I5299">
        <f t="shared" si="1085"/>
        <v>0</v>
      </c>
      <c r="J5299">
        <f t="shared" si="1086"/>
        <v>0.4</v>
      </c>
      <c r="K5299">
        <f t="shared" si="1087"/>
        <v>7</v>
      </c>
      <c r="L5299">
        <f t="shared" si="1094"/>
        <v>0</v>
      </c>
      <c r="M5299">
        <f t="shared" si="1094"/>
        <v>0</v>
      </c>
      <c r="N5299">
        <f t="shared" si="1094"/>
        <v>0</v>
      </c>
      <c r="O5299">
        <f t="shared" si="1088"/>
        <v>10</v>
      </c>
      <c r="P5299">
        <f t="shared" si="1083"/>
        <v>-2.7723314803361454</v>
      </c>
      <c r="Q5299" s="21">
        <f t="shared" si="1089"/>
        <v>6.251607968707322E-2</v>
      </c>
      <c r="R5299" s="22">
        <f t="shared" si="1090"/>
        <v>5.8837772794445742E-2</v>
      </c>
      <c r="S5299" s="22">
        <f t="shared" si="1084"/>
        <v>0.9411622272055542</v>
      </c>
      <c r="T5299" s="22">
        <f t="shared" si="1091"/>
        <v>-6.0639755525047495E-2</v>
      </c>
      <c r="U5299" s="23">
        <f t="shared" si="1092"/>
        <v>0</v>
      </c>
    </row>
    <row r="5300" spans="1:21" x14ac:dyDescent="0.3">
      <c r="A5300">
        <v>5299</v>
      </c>
      <c r="B5300">
        <v>-24.043500000000002</v>
      </c>
      <c r="C5300">
        <v>0.4</v>
      </c>
      <c r="D5300">
        <v>5</v>
      </c>
      <c r="E5300" t="s">
        <v>27</v>
      </c>
      <c r="F5300">
        <v>47</v>
      </c>
      <c r="G5300">
        <v>0</v>
      </c>
      <c r="I5300">
        <f t="shared" si="1085"/>
        <v>0</v>
      </c>
      <c r="J5300">
        <f t="shared" si="1086"/>
        <v>0.4</v>
      </c>
      <c r="K5300">
        <f t="shared" si="1087"/>
        <v>5</v>
      </c>
      <c r="L5300">
        <f t="shared" si="1094"/>
        <v>0</v>
      </c>
      <c r="M5300">
        <f t="shared" si="1094"/>
        <v>0</v>
      </c>
      <c r="N5300">
        <f t="shared" si="1094"/>
        <v>0</v>
      </c>
      <c r="O5300">
        <f t="shared" si="1088"/>
        <v>14</v>
      </c>
      <c r="P5300">
        <f t="shared" si="1083"/>
        <v>-2.8729349039492078</v>
      </c>
      <c r="Q5300" s="21">
        <f t="shared" si="1089"/>
        <v>5.653276463026477E-2</v>
      </c>
      <c r="R5300" s="22">
        <f t="shared" si="1090"/>
        <v>5.3507819655785591E-2</v>
      </c>
      <c r="S5300" s="22">
        <f t="shared" si="1084"/>
        <v>0.94649218034421445</v>
      </c>
      <c r="T5300" s="22">
        <f t="shared" si="1091"/>
        <v>-5.4992570021177231E-2</v>
      </c>
      <c r="U5300" s="23">
        <f t="shared" si="1092"/>
        <v>0</v>
      </c>
    </row>
    <row r="5301" spans="1:21" x14ac:dyDescent="0.3">
      <c r="A5301">
        <v>5300</v>
      </c>
      <c r="B5301">
        <v>-162.2296</v>
      </c>
      <c r="C5301">
        <v>0.4</v>
      </c>
      <c r="D5301">
        <v>8</v>
      </c>
      <c r="E5301" t="s">
        <v>27</v>
      </c>
      <c r="F5301">
        <v>48</v>
      </c>
      <c r="G5301">
        <v>0</v>
      </c>
      <c r="I5301">
        <f t="shared" si="1085"/>
        <v>0</v>
      </c>
      <c r="J5301">
        <f t="shared" si="1086"/>
        <v>0.4</v>
      </c>
      <c r="K5301">
        <f t="shared" si="1087"/>
        <v>2</v>
      </c>
      <c r="L5301">
        <f t="shared" si="1094"/>
        <v>0</v>
      </c>
      <c r="M5301">
        <f t="shared" si="1094"/>
        <v>0</v>
      </c>
      <c r="N5301">
        <f t="shared" si="1094"/>
        <v>0</v>
      </c>
      <c r="O5301">
        <f t="shared" si="1088"/>
        <v>14</v>
      </c>
      <c r="P5301">
        <f t="shared" si="1083"/>
        <v>-3.0120745155382291</v>
      </c>
      <c r="Q5301" s="21">
        <f t="shared" si="1089"/>
        <v>4.9189528399857983E-2</v>
      </c>
      <c r="R5301" s="22">
        <f t="shared" si="1090"/>
        <v>4.6883358123939733E-2</v>
      </c>
      <c r="S5301" s="22">
        <f t="shared" si="1084"/>
        <v>0.95311664187606027</v>
      </c>
      <c r="T5301" s="22">
        <f t="shared" si="1091"/>
        <v>-4.801798840402554E-2</v>
      </c>
      <c r="U5301" s="23">
        <f t="shared" si="1092"/>
        <v>0</v>
      </c>
    </row>
    <row r="5302" spans="1:21" x14ac:dyDescent="0.3">
      <c r="A5302">
        <v>5301</v>
      </c>
      <c r="B5302">
        <v>15.82</v>
      </c>
      <c r="C5302">
        <v>0.4</v>
      </c>
      <c r="D5302">
        <v>4</v>
      </c>
      <c r="E5302" t="s">
        <v>27</v>
      </c>
      <c r="F5302">
        <v>48</v>
      </c>
      <c r="G5302">
        <v>1</v>
      </c>
      <c r="I5302">
        <f t="shared" si="1085"/>
        <v>1</v>
      </c>
      <c r="J5302">
        <f t="shared" si="1086"/>
        <v>0.4</v>
      </c>
      <c r="K5302">
        <f t="shared" si="1087"/>
        <v>3</v>
      </c>
      <c r="L5302">
        <f t="shared" si="1094"/>
        <v>0</v>
      </c>
      <c r="M5302">
        <f t="shared" si="1094"/>
        <v>0</v>
      </c>
      <c r="N5302">
        <f t="shared" si="1094"/>
        <v>0</v>
      </c>
      <c r="O5302">
        <f t="shared" si="1088"/>
        <v>28</v>
      </c>
      <c r="P5302">
        <f t="shared" si="1083"/>
        <v>-2.9931475339465567</v>
      </c>
      <c r="Q5302" s="21">
        <f t="shared" si="1089"/>
        <v>5.0129404146338472E-2</v>
      </c>
      <c r="R5302" s="22">
        <f t="shared" si="1090"/>
        <v>4.7736406530859123E-2</v>
      </c>
      <c r="S5302" s="22">
        <f t="shared" si="1084"/>
        <v>4.7736406530859123E-2</v>
      </c>
      <c r="T5302" s="22">
        <f t="shared" si="1091"/>
        <v>-3.0420609325664438</v>
      </c>
      <c r="U5302" s="23">
        <f t="shared" si="1092"/>
        <v>0</v>
      </c>
    </row>
    <row r="5303" spans="1:21" x14ac:dyDescent="0.3">
      <c r="A5303">
        <v>5302</v>
      </c>
      <c r="B5303">
        <v>-12.510300000000001</v>
      </c>
      <c r="C5303">
        <v>0.4</v>
      </c>
      <c r="D5303">
        <v>3</v>
      </c>
      <c r="E5303" t="s">
        <v>27</v>
      </c>
      <c r="F5303">
        <v>10</v>
      </c>
      <c r="G5303">
        <v>0</v>
      </c>
      <c r="I5303">
        <f t="shared" si="1085"/>
        <v>0</v>
      </c>
      <c r="J5303">
        <f t="shared" si="1086"/>
        <v>0.4</v>
      </c>
      <c r="K5303">
        <f t="shared" si="1087"/>
        <v>4</v>
      </c>
      <c r="L5303">
        <f t="shared" si="1094"/>
        <v>0</v>
      </c>
      <c r="M5303">
        <f t="shared" si="1094"/>
        <v>0</v>
      </c>
      <c r="N5303">
        <f t="shared" si="1094"/>
        <v>0</v>
      </c>
      <c r="O5303">
        <f t="shared" si="1088"/>
        <v>33</v>
      </c>
      <c r="P5303">
        <f t="shared" si="1083"/>
        <v>-2.9565722666090277</v>
      </c>
      <c r="Q5303" s="21">
        <f t="shared" si="1089"/>
        <v>5.1996843372981862E-2</v>
      </c>
      <c r="R5303" s="22">
        <f t="shared" si="1090"/>
        <v>4.9426805508528092E-2</v>
      </c>
      <c r="S5303" s="22">
        <f t="shared" si="1084"/>
        <v>0.95057319449147193</v>
      </c>
      <c r="T5303" s="22">
        <f t="shared" si="1091"/>
        <v>-5.0690113714991457E-2</v>
      </c>
      <c r="U5303" s="23">
        <f t="shared" si="1092"/>
        <v>0</v>
      </c>
    </row>
    <row r="5304" spans="1:21" x14ac:dyDescent="0.3">
      <c r="A5304">
        <v>5303</v>
      </c>
      <c r="B5304">
        <v>-71.989999999999995</v>
      </c>
      <c r="C5304">
        <v>0.4</v>
      </c>
      <c r="D5304">
        <v>2</v>
      </c>
      <c r="E5304" t="s">
        <v>27</v>
      </c>
      <c r="F5304">
        <v>10</v>
      </c>
      <c r="G5304">
        <v>0</v>
      </c>
      <c r="I5304">
        <f t="shared" si="1085"/>
        <v>0</v>
      </c>
      <c r="J5304">
        <f t="shared" si="1086"/>
        <v>0.4</v>
      </c>
      <c r="K5304">
        <f t="shared" si="1087"/>
        <v>6</v>
      </c>
      <c r="L5304">
        <f t="shared" si="1094"/>
        <v>0</v>
      </c>
      <c r="M5304">
        <f t="shared" si="1094"/>
        <v>0</v>
      </c>
      <c r="N5304">
        <f t="shared" si="1094"/>
        <v>0</v>
      </c>
      <c r="O5304">
        <f t="shared" si="1088"/>
        <v>36</v>
      </c>
      <c r="P5304">
        <f t="shared" si="1083"/>
        <v>-2.8696952874649657</v>
      </c>
      <c r="Q5304" s="21">
        <f t="shared" si="1089"/>
        <v>5.6716206086006145E-2</v>
      </c>
      <c r="R5304" s="22">
        <f t="shared" si="1090"/>
        <v>5.3672126687711652E-2</v>
      </c>
      <c r="S5304" s="22">
        <f t="shared" si="1084"/>
        <v>0.9463278733122884</v>
      </c>
      <c r="T5304" s="22">
        <f t="shared" si="1091"/>
        <v>-5.5166180853354688E-2</v>
      </c>
      <c r="U5304" s="23">
        <f t="shared" si="1092"/>
        <v>0</v>
      </c>
    </row>
    <row r="5305" spans="1:21" x14ac:dyDescent="0.3">
      <c r="A5305">
        <v>5304</v>
      </c>
      <c r="B5305">
        <v>-25.334399999999999</v>
      </c>
      <c r="C5305">
        <v>0.4</v>
      </c>
      <c r="D5305">
        <v>4</v>
      </c>
      <c r="E5305" t="s">
        <v>27</v>
      </c>
      <c r="F5305">
        <v>10</v>
      </c>
      <c r="G5305">
        <v>0</v>
      </c>
      <c r="I5305">
        <f t="shared" si="1085"/>
        <v>0</v>
      </c>
      <c r="J5305">
        <f t="shared" si="1086"/>
        <v>0.4</v>
      </c>
      <c r="K5305">
        <f t="shared" si="1087"/>
        <v>1</v>
      </c>
      <c r="L5305">
        <f t="shared" si="1094"/>
        <v>0</v>
      </c>
      <c r="M5305">
        <f t="shared" si="1094"/>
        <v>0</v>
      </c>
      <c r="N5305">
        <f t="shared" si="1094"/>
        <v>0</v>
      </c>
      <c r="O5305">
        <f t="shared" si="1088"/>
        <v>39</v>
      </c>
      <c r="P5305">
        <f t="shared" si="1083"/>
        <v>-3.1074774020286213</v>
      </c>
      <c r="Q5305" s="21">
        <f t="shared" si="1089"/>
        <v>4.4713607648240651E-2</v>
      </c>
      <c r="R5305" s="22">
        <f t="shared" si="1090"/>
        <v>4.2799871008568226E-2</v>
      </c>
      <c r="S5305" s="22">
        <f t="shared" si="1084"/>
        <v>0.95720012899143181</v>
      </c>
      <c r="T5305" s="22">
        <f t="shared" si="1091"/>
        <v>-4.3742788188805636E-2</v>
      </c>
      <c r="U5305" s="23">
        <f t="shared" si="1092"/>
        <v>0</v>
      </c>
    </row>
    <row r="5306" spans="1:21" x14ac:dyDescent="0.3">
      <c r="A5306">
        <v>5305</v>
      </c>
      <c r="B5306">
        <v>-116.98050000000001</v>
      </c>
      <c r="C5306">
        <v>0.4</v>
      </c>
      <c r="D5306">
        <v>3</v>
      </c>
      <c r="E5306" t="s">
        <v>27</v>
      </c>
      <c r="F5306">
        <v>11</v>
      </c>
      <c r="G5306">
        <v>0</v>
      </c>
      <c r="I5306">
        <f t="shared" si="1085"/>
        <v>0</v>
      </c>
      <c r="J5306">
        <f t="shared" si="1086"/>
        <v>0.4</v>
      </c>
      <c r="K5306">
        <f t="shared" si="1087"/>
        <v>8</v>
      </c>
      <c r="L5306">
        <f t="shared" si="1094"/>
        <v>0</v>
      </c>
      <c r="M5306">
        <f t="shared" si="1094"/>
        <v>0</v>
      </c>
      <c r="N5306">
        <f t="shared" si="1094"/>
        <v>0</v>
      </c>
      <c r="O5306">
        <f t="shared" si="1088"/>
        <v>47</v>
      </c>
      <c r="P5306">
        <f t="shared" si="1083"/>
        <v>-2.7985056734283322</v>
      </c>
      <c r="Q5306" s="21">
        <f t="shared" si="1089"/>
        <v>6.0901000646252069E-2</v>
      </c>
      <c r="R5306" s="22">
        <f t="shared" si="1090"/>
        <v>5.7404979926641585E-2</v>
      </c>
      <c r="S5306" s="22">
        <f t="shared" si="1084"/>
        <v>0.94259502007335838</v>
      </c>
      <c r="T5306" s="22">
        <f t="shared" si="1091"/>
        <v>-5.9118547687707718E-2</v>
      </c>
      <c r="U5306" s="23">
        <f t="shared" si="1092"/>
        <v>0</v>
      </c>
    </row>
    <row r="5307" spans="1:21" x14ac:dyDescent="0.3">
      <c r="A5307">
        <v>5306</v>
      </c>
      <c r="B5307">
        <v>-60.836100000000002</v>
      </c>
      <c r="C5307">
        <v>0.4</v>
      </c>
      <c r="D5307">
        <v>3</v>
      </c>
      <c r="E5307" t="s">
        <v>27</v>
      </c>
      <c r="F5307">
        <v>14</v>
      </c>
      <c r="G5307">
        <v>0</v>
      </c>
      <c r="I5307">
        <f t="shared" si="1085"/>
        <v>0</v>
      </c>
      <c r="J5307">
        <f t="shared" si="1086"/>
        <v>0.4</v>
      </c>
      <c r="K5307">
        <f t="shared" si="1087"/>
        <v>5</v>
      </c>
      <c r="L5307">
        <f t="shared" si="1094"/>
        <v>0</v>
      </c>
      <c r="M5307">
        <f t="shared" si="1094"/>
        <v>0</v>
      </c>
      <c r="N5307">
        <f t="shared" si="1094"/>
        <v>0</v>
      </c>
      <c r="O5307">
        <f t="shared" si="1088"/>
        <v>47</v>
      </c>
      <c r="P5307">
        <f t="shared" si="1083"/>
        <v>-2.9376452850173536</v>
      </c>
      <c r="Q5307" s="21">
        <f t="shared" si="1089"/>
        <v>5.2990359138828401E-2</v>
      </c>
      <c r="R5307" s="22">
        <f t="shared" si="1090"/>
        <v>5.0323688796320737E-2</v>
      </c>
      <c r="S5307" s="22">
        <f t="shared" si="1084"/>
        <v>0.94967631120367924</v>
      </c>
      <c r="T5307" s="22">
        <f t="shared" si="1091"/>
        <v>-5.163407749627736E-2</v>
      </c>
      <c r="U5307" s="23">
        <f t="shared" si="1092"/>
        <v>0</v>
      </c>
    </row>
    <row r="5308" spans="1:21" x14ac:dyDescent="0.3">
      <c r="A5308">
        <v>5307</v>
      </c>
      <c r="B5308">
        <v>-27.715800000000002</v>
      </c>
      <c r="C5308">
        <v>0.4</v>
      </c>
      <c r="D5308">
        <v>3</v>
      </c>
      <c r="E5308" t="s">
        <v>27</v>
      </c>
      <c r="F5308">
        <v>14</v>
      </c>
      <c r="G5308">
        <v>0</v>
      </c>
      <c r="I5308">
        <f t="shared" si="1085"/>
        <v>0</v>
      </c>
      <c r="J5308">
        <f t="shared" si="1086"/>
        <v>0.4</v>
      </c>
      <c r="K5308">
        <f t="shared" si="1087"/>
        <v>8</v>
      </c>
      <c r="L5308">
        <f t="shared" si="1094"/>
        <v>0</v>
      </c>
      <c r="M5308">
        <f t="shared" si="1094"/>
        <v>0</v>
      </c>
      <c r="N5308">
        <f t="shared" si="1094"/>
        <v>0</v>
      </c>
      <c r="O5308">
        <f t="shared" si="1088"/>
        <v>48</v>
      </c>
      <c r="P5308">
        <f t="shared" si="1083"/>
        <v>-2.8004665940667621</v>
      </c>
      <c r="Q5308" s="21">
        <f t="shared" si="1089"/>
        <v>6.0781695629248261E-2</v>
      </c>
      <c r="R5308" s="22">
        <f t="shared" si="1090"/>
        <v>5.7298967242447554E-2</v>
      </c>
      <c r="S5308" s="22">
        <f t="shared" si="1084"/>
        <v>0.94270103275755246</v>
      </c>
      <c r="T5308" s="22">
        <f t="shared" si="1091"/>
        <v>-5.9006085049124635E-2</v>
      </c>
      <c r="U5308" s="23">
        <f t="shared" si="1092"/>
        <v>0</v>
      </c>
    </row>
    <row r="5309" spans="1:21" x14ac:dyDescent="0.3">
      <c r="A5309">
        <v>5308</v>
      </c>
      <c r="B5309">
        <v>-20.7</v>
      </c>
      <c r="C5309">
        <v>0.4</v>
      </c>
      <c r="D5309">
        <v>2</v>
      </c>
      <c r="E5309" t="s">
        <v>27</v>
      </c>
      <c r="F5309">
        <v>17</v>
      </c>
      <c r="G5309">
        <v>0</v>
      </c>
      <c r="I5309">
        <f t="shared" si="1085"/>
        <v>1</v>
      </c>
      <c r="J5309">
        <f t="shared" si="1086"/>
        <v>0.4</v>
      </c>
      <c r="K5309">
        <f t="shared" si="1087"/>
        <v>4</v>
      </c>
      <c r="L5309">
        <f t="shared" ref="L5309:N5328" si="1095">IF($E5302=L$8,1,0)</f>
        <v>0</v>
      </c>
      <c r="M5309">
        <f t="shared" si="1095"/>
        <v>0</v>
      </c>
      <c r="N5309">
        <f t="shared" si="1095"/>
        <v>0</v>
      </c>
      <c r="O5309">
        <f t="shared" si="1088"/>
        <v>48</v>
      </c>
      <c r="P5309">
        <f t="shared" si="1083"/>
        <v>-2.9859860761854584</v>
      </c>
      <c r="Q5309" s="21">
        <f t="shared" si="1089"/>
        <v>5.0489692311133927E-2</v>
      </c>
      <c r="R5309" s="22">
        <f t="shared" si="1090"/>
        <v>4.8063005930171369E-2</v>
      </c>
      <c r="S5309" s="22">
        <f t="shared" si="1084"/>
        <v>4.8063005930171369E-2</v>
      </c>
      <c r="T5309" s="22">
        <f t="shared" si="1091"/>
        <v>-3.0352425052661616</v>
      </c>
      <c r="U5309" s="23">
        <f t="shared" si="1092"/>
        <v>0</v>
      </c>
    </row>
    <row r="5310" spans="1:21" x14ac:dyDescent="0.3">
      <c r="A5310">
        <v>5309</v>
      </c>
      <c r="B5310">
        <v>-123.998</v>
      </c>
      <c r="C5310">
        <v>0.4</v>
      </c>
      <c r="D5310">
        <v>2</v>
      </c>
      <c r="E5310" t="s">
        <v>27</v>
      </c>
      <c r="F5310">
        <v>19</v>
      </c>
      <c r="G5310">
        <v>0</v>
      </c>
      <c r="I5310">
        <f t="shared" si="1085"/>
        <v>0</v>
      </c>
      <c r="J5310">
        <f t="shared" si="1086"/>
        <v>0.4</v>
      </c>
      <c r="K5310">
        <f t="shared" si="1087"/>
        <v>3</v>
      </c>
      <c r="L5310">
        <f t="shared" si="1095"/>
        <v>0</v>
      </c>
      <c r="M5310">
        <f t="shared" si="1095"/>
        <v>0</v>
      </c>
      <c r="N5310">
        <f t="shared" si="1095"/>
        <v>0</v>
      </c>
      <c r="O5310">
        <f t="shared" si="1088"/>
        <v>10</v>
      </c>
      <c r="P5310">
        <f t="shared" si="1083"/>
        <v>-2.9578509624548399</v>
      </c>
      <c r="Q5310" s="21">
        <f t="shared" si="1089"/>
        <v>5.1930397716311631E-2</v>
      </c>
      <c r="R5310" s="22">
        <f t="shared" si="1090"/>
        <v>4.936676212518426E-2</v>
      </c>
      <c r="S5310" s="22">
        <f t="shared" si="1084"/>
        <v>0.95063323787481568</v>
      </c>
      <c r="T5310" s="22">
        <f t="shared" si="1091"/>
        <v>-5.062695026010141E-2</v>
      </c>
      <c r="U5310" s="23">
        <f t="shared" si="1092"/>
        <v>0</v>
      </c>
    </row>
    <row r="5311" spans="1:21" x14ac:dyDescent="0.3">
      <c r="A5311">
        <v>5310</v>
      </c>
      <c r="B5311">
        <v>1119.9967999999999</v>
      </c>
      <c r="C5311">
        <v>0.4</v>
      </c>
      <c r="D5311">
        <v>4</v>
      </c>
      <c r="E5311" t="s">
        <v>27</v>
      </c>
      <c r="F5311">
        <v>21</v>
      </c>
      <c r="G5311">
        <v>1</v>
      </c>
      <c r="I5311">
        <f t="shared" si="1085"/>
        <v>0</v>
      </c>
      <c r="J5311">
        <f t="shared" si="1086"/>
        <v>0.4</v>
      </c>
      <c r="K5311">
        <f t="shared" si="1087"/>
        <v>2</v>
      </c>
      <c r="L5311">
        <f t="shared" si="1095"/>
        <v>0</v>
      </c>
      <c r="M5311">
        <f t="shared" si="1095"/>
        <v>0</v>
      </c>
      <c r="N5311">
        <f t="shared" si="1095"/>
        <v>0</v>
      </c>
      <c r="O5311">
        <f t="shared" si="1088"/>
        <v>10</v>
      </c>
      <c r="P5311">
        <f t="shared" si="1083"/>
        <v>-3.0042308329845131</v>
      </c>
      <c r="Q5311" s="21">
        <f t="shared" si="1089"/>
        <v>4.9576872562026315E-2</v>
      </c>
      <c r="R5311" s="22">
        <f t="shared" si="1090"/>
        <v>4.7235103838567577E-2</v>
      </c>
      <c r="S5311" s="22">
        <f t="shared" si="1084"/>
        <v>0.95276489616143245</v>
      </c>
      <c r="T5311" s="22">
        <f t="shared" si="1091"/>
        <v>-4.8387104439415331E-2</v>
      </c>
      <c r="U5311" s="23">
        <f t="shared" si="1092"/>
        <v>0</v>
      </c>
    </row>
    <row r="5312" spans="1:21" x14ac:dyDescent="0.3">
      <c r="A5312">
        <v>5311</v>
      </c>
      <c r="B5312">
        <v>-24.476400000000002</v>
      </c>
      <c r="C5312">
        <v>0.4</v>
      </c>
      <c r="D5312">
        <v>3</v>
      </c>
      <c r="E5312" t="s">
        <v>27</v>
      </c>
      <c r="F5312">
        <v>21</v>
      </c>
      <c r="G5312">
        <v>0</v>
      </c>
      <c r="I5312">
        <f t="shared" si="1085"/>
        <v>0</v>
      </c>
      <c r="J5312">
        <f t="shared" si="1086"/>
        <v>0.4</v>
      </c>
      <c r="K5312">
        <f t="shared" si="1087"/>
        <v>4</v>
      </c>
      <c r="L5312">
        <f t="shared" si="1095"/>
        <v>0</v>
      </c>
      <c r="M5312">
        <f t="shared" si="1095"/>
        <v>0</v>
      </c>
      <c r="N5312">
        <f t="shared" si="1095"/>
        <v>0</v>
      </c>
      <c r="O5312">
        <f t="shared" si="1088"/>
        <v>10</v>
      </c>
      <c r="P5312">
        <f t="shared" si="1083"/>
        <v>-2.9114710919251667</v>
      </c>
      <c r="Q5312" s="21">
        <f t="shared" si="1089"/>
        <v>5.4395649979742923E-2</v>
      </c>
      <c r="R5312" s="22">
        <f t="shared" si="1090"/>
        <v>5.1589410465405446E-2</v>
      </c>
      <c r="S5312" s="22">
        <f t="shared" si="1084"/>
        <v>0.94841058953459456</v>
      </c>
      <c r="T5312" s="22">
        <f t="shared" si="1091"/>
        <v>-5.2967759169339504E-2</v>
      </c>
      <c r="U5312" s="23">
        <f t="shared" si="1092"/>
        <v>0</v>
      </c>
    </row>
    <row r="5313" spans="1:21" x14ac:dyDescent="0.3">
      <c r="A5313">
        <v>5312</v>
      </c>
      <c r="B5313">
        <v>-118.0116</v>
      </c>
      <c r="C5313">
        <v>0.4</v>
      </c>
      <c r="D5313">
        <v>2</v>
      </c>
      <c r="E5313" t="s">
        <v>27</v>
      </c>
      <c r="F5313">
        <v>24</v>
      </c>
      <c r="G5313">
        <v>0</v>
      </c>
      <c r="I5313">
        <f t="shared" si="1085"/>
        <v>0</v>
      </c>
      <c r="J5313">
        <f t="shared" si="1086"/>
        <v>0.4</v>
      </c>
      <c r="K5313">
        <f t="shared" si="1087"/>
        <v>3</v>
      </c>
      <c r="L5313">
        <f t="shared" si="1095"/>
        <v>0</v>
      </c>
      <c r="M5313">
        <f t="shared" si="1095"/>
        <v>0</v>
      </c>
      <c r="N5313">
        <f t="shared" si="1095"/>
        <v>0</v>
      </c>
      <c r="O5313">
        <f t="shared" si="1088"/>
        <v>11</v>
      </c>
      <c r="P5313">
        <f t="shared" si="1083"/>
        <v>-2.9598118830932698</v>
      </c>
      <c r="Q5313" s="21">
        <f t="shared" si="1089"/>
        <v>5.1828666104075126E-2</v>
      </c>
      <c r="R5313" s="22">
        <f t="shared" si="1090"/>
        <v>4.9274818013893947E-2</v>
      </c>
      <c r="S5313" s="22">
        <f t="shared" si="1084"/>
        <v>0.950725181986106</v>
      </c>
      <c r="T5313" s="22">
        <f t="shared" si="1091"/>
        <v>-5.0530236131506215E-2</v>
      </c>
      <c r="U5313" s="23">
        <f t="shared" si="1092"/>
        <v>0</v>
      </c>
    </row>
    <row r="5314" spans="1:21" x14ac:dyDescent="0.3">
      <c r="A5314">
        <v>5313</v>
      </c>
      <c r="B5314">
        <v>-12.998699999999999</v>
      </c>
      <c r="C5314">
        <v>0.4</v>
      </c>
      <c r="D5314">
        <v>1</v>
      </c>
      <c r="E5314" t="s">
        <v>27</v>
      </c>
      <c r="F5314">
        <v>28</v>
      </c>
      <c r="G5314">
        <v>0</v>
      </c>
      <c r="I5314">
        <f t="shared" si="1085"/>
        <v>0</v>
      </c>
      <c r="J5314">
        <f t="shared" si="1086"/>
        <v>0.4</v>
      </c>
      <c r="K5314">
        <f t="shared" si="1087"/>
        <v>3</v>
      </c>
      <c r="L5314">
        <f t="shared" si="1095"/>
        <v>0</v>
      </c>
      <c r="M5314">
        <f t="shared" si="1095"/>
        <v>0</v>
      </c>
      <c r="N5314">
        <f t="shared" si="1095"/>
        <v>0</v>
      </c>
      <c r="O5314">
        <f t="shared" si="1088"/>
        <v>14</v>
      </c>
      <c r="P5314">
        <f t="shared" si="1083"/>
        <v>-2.965694645008556</v>
      </c>
      <c r="Q5314" s="21">
        <f t="shared" si="1089"/>
        <v>5.152466545941449E-2</v>
      </c>
      <c r="R5314" s="22">
        <f t="shared" si="1090"/>
        <v>4.899995896615815E-2</v>
      </c>
      <c r="S5314" s="22">
        <f t="shared" si="1084"/>
        <v>0.95100004103384184</v>
      </c>
      <c r="T5314" s="22">
        <f t="shared" si="1091"/>
        <v>-5.0241173288649008E-2</v>
      </c>
      <c r="U5314" s="23">
        <f t="shared" si="1092"/>
        <v>0</v>
      </c>
    </row>
    <row r="5315" spans="1:21" x14ac:dyDescent="0.3">
      <c r="A5315">
        <v>5314</v>
      </c>
      <c r="B5315">
        <v>-115.3544</v>
      </c>
      <c r="C5315">
        <v>0.4</v>
      </c>
      <c r="D5315">
        <v>4</v>
      </c>
      <c r="E5315" t="s">
        <v>27</v>
      </c>
      <c r="F5315">
        <v>29</v>
      </c>
      <c r="G5315">
        <v>0</v>
      </c>
      <c r="I5315">
        <f t="shared" si="1085"/>
        <v>0</v>
      </c>
      <c r="J5315">
        <f t="shared" si="1086"/>
        <v>0.4</v>
      </c>
      <c r="K5315">
        <f t="shared" si="1087"/>
        <v>3</v>
      </c>
      <c r="L5315">
        <f t="shared" si="1095"/>
        <v>0</v>
      </c>
      <c r="M5315">
        <f t="shared" si="1095"/>
        <v>0</v>
      </c>
      <c r="N5315">
        <f t="shared" si="1095"/>
        <v>0</v>
      </c>
      <c r="O5315">
        <f t="shared" si="1088"/>
        <v>14</v>
      </c>
      <c r="P5315">
        <f t="shared" si="1083"/>
        <v>-2.965694645008556</v>
      </c>
      <c r="Q5315" s="21">
        <f t="shared" si="1089"/>
        <v>5.152466545941449E-2</v>
      </c>
      <c r="R5315" s="22">
        <f t="shared" si="1090"/>
        <v>4.899995896615815E-2</v>
      </c>
      <c r="S5315" s="22">
        <f t="shared" si="1084"/>
        <v>0.95100004103384184</v>
      </c>
      <c r="T5315" s="22">
        <f t="shared" si="1091"/>
        <v>-5.0241173288649008E-2</v>
      </c>
      <c r="U5315" s="23">
        <f t="shared" si="1092"/>
        <v>0</v>
      </c>
    </row>
    <row r="5316" spans="1:21" x14ac:dyDescent="0.3">
      <c r="A5316">
        <v>5315</v>
      </c>
      <c r="B5316">
        <v>-28.796399999999998</v>
      </c>
      <c r="C5316">
        <v>0.4</v>
      </c>
      <c r="D5316">
        <v>3</v>
      </c>
      <c r="E5316" t="s">
        <v>27</v>
      </c>
      <c r="F5316">
        <v>29</v>
      </c>
      <c r="G5316">
        <v>0</v>
      </c>
      <c r="I5316">
        <f t="shared" si="1085"/>
        <v>0</v>
      </c>
      <c r="J5316">
        <f t="shared" si="1086"/>
        <v>0.4</v>
      </c>
      <c r="K5316">
        <f t="shared" si="1087"/>
        <v>2</v>
      </c>
      <c r="L5316">
        <f t="shared" si="1095"/>
        <v>0</v>
      </c>
      <c r="M5316">
        <f t="shared" si="1095"/>
        <v>0</v>
      </c>
      <c r="N5316">
        <f t="shared" si="1095"/>
        <v>0</v>
      </c>
      <c r="O5316">
        <f t="shared" si="1088"/>
        <v>17</v>
      </c>
      <c r="P5316">
        <f t="shared" si="1083"/>
        <v>-3.0179572774535153</v>
      </c>
      <c r="Q5316" s="21">
        <f t="shared" si="1089"/>
        <v>4.8901007597217959E-2</v>
      </c>
      <c r="R5316" s="22">
        <f t="shared" si="1090"/>
        <v>4.6621184690477609E-2</v>
      </c>
      <c r="S5316" s="22">
        <f t="shared" si="1084"/>
        <v>0.9533788153095224</v>
      </c>
      <c r="T5316" s="22">
        <f t="shared" si="1091"/>
        <v>-4.7742956607724513E-2</v>
      </c>
      <c r="U5316" s="23">
        <f t="shared" si="1092"/>
        <v>0</v>
      </c>
    </row>
    <row r="5317" spans="1:21" x14ac:dyDescent="0.3">
      <c r="A5317">
        <v>5316</v>
      </c>
      <c r="B5317">
        <v>-339.70499999999998</v>
      </c>
      <c r="C5317">
        <v>0.4</v>
      </c>
      <c r="D5317">
        <v>9</v>
      </c>
      <c r="E5317" t="s">
        <v>27</v>
      </c>
      <c r="F5317">
        <v>34</v>
      </c>
      <c r="G5317">
        <v>0</v>
      </c>
      <c r="I5317">
        <f t="shared" si="1085"/>
        <v>0</v>
      </c>
      <c r="J5317">
        <f t="shared" si="1086"/>
        <v>0.4</v>
      </c>
      <c r="K5317">
        <f t="shared" si="1087"/>
        <v>2</v>
      </c>
      <c r="L5317">
        <f t="shared" si="1095"/>
        <v>0</v>
      </c>
      <c r="M5317">
        <f t="shared" si="1095"/>
        <v>0</v>
      </c>
      <c r="N5317">
        <f t="shared" si="1095"/>
        <v>0</v>
      </c>
      <c r="O5317">
        <f t="shared" si="1088"/>
        <v>19</v>
      </c>
      <c r="P5317">
        <f t="shared" si="1083"/>
        <v>-3.0218791187303715</v>
      </c>
      <c r="Q5317" s="21">
        <f t="shared" si="1089"/>
        <v>4.8709601185259403E-2</v>
      </c>
      <c r="R5317" s="22">
        <f t="shared" si="1090"/>
        <v>4.6447177684086662E-2</v>
      </c>
      <c r="S5317" s="22">
        <f t="shared" si="1084"/>
        <v>0.95355282231591332</v>
      </c>
      <c r="T5317" s="22">
        <f t="shared" si="1091"/>
        <v>-4.756045713743353E-2</v>
      </c>
      <c r="U5317" s="23">
        <f t="shared" si="1092"/>
        <v>0</v>
      </c>
    </row>
    <row r="5318" spans="1:21" x14ac:dyDescent="0.3">
      <c r="A5318">
        <v>5317</v>
      </c>
      <c r="B5318">
        <v>-56.448</v>
      </c>
      <c r="C5318">
        <v>0.4</v>
      </c>
      <c r="D5318">
        <v>4</v>
      </c>
      <c r="E5318" t="s">
        <v>27</v>
      </c>
      <c r="F5318">
        <v>35</v>
      </c>
      <c r="G5318">
        <v>0</v>
      </c>
      <c r="I5318">
        <f t="shared" si="1085"/>
        <v>1</v>
      </c>
      <c r="J5318">
        <f t="shared" si="1086"/>
        <v>0.4</v>
      </c>
      <c r="K5318">
        <f t="shared" si="1087"/>
        <v>4</v>
      </c>
      <c r="L5318">
        <f t="shared" si="1095"/>
        <v>0</v>
      </c>
      <c r="M5318">
        <f t="shared" si="1095"/>
        <v>0</v>
      </c>
      <c r="N5318">
        <f t="shared" si="1095"/>
        <v>0</v>
      </c>
      <c r="O5318">
        <f t="shared" si="1088"/>
        <v>21</v>
      </c>
      <c r="P5318">
        <f t="shared" si="1083"/>
        <v>-2.9330412189478832</v>
      </c>
      <c r="Q5318" s="21">
        <f t="shared" si="1089"/>
        <v>5.3234892745833221E-2</v>
      </c>
      <c r="R5318" s="22">
        <f t="shared" si="1090"/>
        <v>5.0544178808059934E-2</v>
      </c>
      <c r="S5318" s="22">
        <f t="shared" si="1084"/>
        <v>5.0544178808059934E-2</v>
      </c>
      <c r="T5318" s="22">
        <f t="shared" si="1091"/>
        <v>-2.9849074972573306</v>
      </c>
      <c r="U5318" s="23">
        <f t="shared" si="1092"/>
        <v>0</v>
      </c>
    </row>
    <row r="5319" spans="1:21" x14ac:dyDescent="0.3">
      <c r="A5319">
        <v>5318</v>
      </c>
      <c r="B5319">
        <v>-67.876199999999997</v>
      </c>
      <c r="C5319">
        <v>0.4</v>
      </c>
      <c r="D5319">
        <v>3</v>
      </c>
      <c r="E5319" t="s">
        <v>27</v>
      </c>
      <c r="F5319">
        <v>35</v>
      </c>
      <c r="G5319">
        <v>0</v>
      </c>
      <c r="I5319">
        <f t="shared" si="1085"/>
        <v>0</v>
      </c>
      <c r="J5319">
        <f t="shared" si="1086"/>
        <v>0.4</v>
      </c>
      <c r="K5319">
        <f t="shared" si="1087"/>
        <v>3</v>
      </c>
      <c r="L5319">
        <f t="shared" si="1095"/>
        <v>0</v>
      </c>
      <c r="M5319">
        <f t="shared" si="1095"/>
        <v>0</v>
      </c>
      <c r="N5319">
        <f t="shared" si="1095"/>
        <v>0</v>
      </c>
      <c r="O5319">
        <f t="shared" si="1088"/>
        <v>21</v>
      </c>
      <c r="P5319">
        <f t="shared" si="1083"/>
        <v>-2.9794210894775564</v>
      </c>
      <c r="Q5319" s="21">
        <f t="shared" si="1089"/>
        <v>5.0822246883819248E-2</v>
      </c>
      <c r="R5319" s="22">
        <f t="shared" si="1090"/>
        <v>4.8364266206326563E-2</v>
      </c>
      <c r="S5319" s="22">
        <f t="shared" si="1084"/>
        <v>0.95163573379367339</v>
      </c>
      <c r="T5319" s="22">
        <f t="shared" si="1091"/>
        <v>-4.9572949982963042E-2</v>
      </c>
      <c r="U5319" s="23">
        <f t="shared" si="1092"/>
        <v>0</v>
      </c>
    </row>
    <row r="5320" spans="1:21" x14ac:dyDescent="0.3">
      <c r="A5320">
        <v>5319</v>
      </c>
      <c r="B5320">
        <v>-4.7976000000000001</v>
      </c>
      <c r="C5320">
        <v>0.4</v>
      </c>
      <c r="D5320">
        <v>2</v>
      </c>
      <c r="E5320" t="s">
        <v>27</v>
      </c>
      <c r="F5320">
        <v>36</v>
      </c>
      <c r="G5320">
        <v>0</v>
      </c>
      <c r="I5320">
        <f t="shared" si="1085"/>
        <v>0</v>
      </c>
      <c r="J5320">
        <f t="shared" si="1086"/>
        <v>0.4</v>
      </c>
      <c r="K5320">
        <f t="shared" si="1087"/>
        <v>2</v>
      </c>
      <c r="L5320">
        <f t="shared" si="1095"/>
        <v>0</v>
      </c>
      <c r="M5320">
        <f t="shared" si="1095"/>
        <v>0</v>
      </c>
      <c r="N5320">
        <f t="shared" si="1095"/>
        <v>0</v>
      </c>
      <c r="O5320">
        <f t="shared" si="1088"/>
        <v>24</v>
      </c>
      <c r="P5320">
        <f t="shared" si="1083"/>
        <v>-3.0316837219225157</v>
      </c>
      <c r="Q5320" s="21">
        <f t="shared" si="1089"/>
        <v>4.8234356474006562E-2</v>
      </c>
      <c r="R5320" s="22">
        <f t="shared" si="1090"/>
        <v>4.6014859345246656E-2</v>
      </c>
      <c r="S5320" s="22">
        <f t="shared" si="1084"/>
        <v>0.95398514065475337</v>
      </c>
      <c r="T5320" s="22">
        <f t="shared" si="1091"/>
        <v>-4.7107183488746936E-2</v>
      </c>
      <c r="U5320" s="23">
        <f t="shared" si="1092"/>
        <v>0</v>
      </c>
    </row>
    <row r="5321" spans="1:21" x14ac:dyDescent="0.3">
      <c r="A5321">
        <v>5320</v>
      </c>
      <c r="B5321">
        <v>-46.796999999999997</v>
      </c>
      <c r="C5321">
        <v>0.4</v>
      </c>
      <c r="D5321">
        <v>3</v>
      </c>
      <c r="E5321" t="s">
        <v>27</v>
      </c>
      <c r="F5321">
        <v>36</v>
      </c>
      <c r="G5321">
        <v>0</v>
      </c>
      <c r="I5321">
        <f t="shared" si="1085"/>
        <v>0</v>
      </c>
      <c r="J5321">
        <f t="shared" si="1086"/>
        <v>0.4</v>
      </c>
      <c r="K5321">
        <f t="shared" si="1087"/>
        <v>1</v>
      </c>
      <c r="L5321">
        <f t="shared" si="1095"/>
        <v>0</v>
      </c>
      <c r="M5321">
        <f t="shared" si="1095"/>
        <v>0</v>
      </c>
      <c r="N5321">
        <f t="shared" si="1095"/>
        <v>0</v>
      </c>
      <c r="O5321">
        <f t="shared" si="1088"/>
        <v>28</v>
      </c>
      <c r="P5321">
        <f t="shared" ref="P5321:P5384" si="1096">$I$3+SUMPRODUCT($J$3:$O$3,J5321:O5321)</f>
        <v>-3.0859072750059049</v>
      </c>
      <c r="Q5321" s="21">
        <f t="shared" si="1089"/>
        <v>4.5688562999042177E-2</v>
      </c>
      <c r="R5321" s="22">
        <f t="shared" si="1090"/>
        <v>4.3692323523178887E-2</v>
      </c>
      <c r="S5321" s="22">
        <f t="shared" ref="S5321:S5384" si="1097">IF(I5321=1,R5321,1-R5321)</f>
        <v>0.95630767647682113</v>
      </c>
      <c r="T5321" s="22">
        <f t="shared" si="1091"/>
        <v>-4.4675580390405902E-2</v>
      </c>
      <c r="U5321" s="23">
        <f t="shared" si="1092"/>
        <v>0</v>
      </c>
    </row>
    <row r="5322" spans="1:21" x14ac:dyDescent="0.3">
      <c r="A5322">
        <v>5321</v>
      </c>
      <c r="B5322">
        <v>-157.9383</v>
      </c>
      <c r="C5322">
        <v>0.4</v>
      </c>
      <c r="D5322">
        <v>9</v>
      </c>
      <c r="E5322" t="s">
        <v>27</v>
      </c>
      <c r="F5322">
        <v>37</v>
      </c>
      <c r="G5322">
        <v>0</v>
      </c>
      <c r="I5322">
        <f t="shared" ref="I5322:I5385" si="1098">G5315</f>
        <v>0</v>
      </c>
      <c r="J5322">
        <f t="shared" ref="J5322:J5385" si="1099">C5315</f>
        <v>0.4</v>
      </c>
      <c r="K5322">
        <f t="shared" ref="K5322:K5385" si="1100">D5315</f>
        <v>4</v>
      </c>
      <c r="L5322">
        <f t="shared" si="1095"/>
        <v>0</v>
      </c>
      <c r="M5322">
        <f t="shared" si="1095"/>
        <v>0</v>
      </c>
      <c r="N5322">
        <f t="shared" si="1095"/>
        <v>0</v>
      </c>
      <c r="O5322">
        <f t="shared" ref="O5322:O5385" si="1101">F5315</f>
        <v>29</v>
      </c>
      <c r="P5322">
        <f t="shared" si="1096"/>
        <v>-2.9487285840553117</v>
      </c>
      <c r="Q5322" s="21">
        <f t="shared" ref="Q5322:Q5385" si="1102">EXP(P5322)</f>
        <v>5.2406293806577881E-2</v>
      </c>
      <c r="R5322" s="22">
        <f t="shared" ref="R5322:R5385" si="1103">Q5322/(1+Q5322)</f>
        <v>4.9796636636429741E-2</v>
      </c>
      <c r="S5322" s="22">
        <f t="shared" si="1097"/>
        <v>0.95020336336357025</v>
      </c>
      <c r="T5322" s="22">
        <f t="shared" ref="T5322:T5385" si="1104">LN(S5322)</f>
        <v>-5.1079250598061919E-2</v>
      </c>
      <c r="U5322" s="23">
        <f t="shared" ref="U5322:U5385" si="1105">IF(R5322&lt;$R$2,0,1)</f>
        <v>0</v>
      </c>
    </row>
    <row r="5323" spans="1:21" x14ac:dyDescent="0.3">
      <c r="A5323">
        <v>5322</v>
      </c>
      <c r="B5323">
        <v>-15.992000000000001</v>
      </c>
      <c r="C5323">
        <v>0.4</v>
      </c>
      <c r="D5323">
        <v>2</v>
      </c>
      <c r="E5323" t="s">
        <v>27</v>
      </c>
      <c r="F5323">
        <v>45</v>
      </c>
      <c r="G5323">
        <v>0</v>
      </c>
      <c r="I5323">
        <f t="shared" si="1098"/>
        <v>0</v>
      </c>
      <c r="J5323">
        <f t="shared" si="1099"/>
        <v>0.4</v>
      </c>
      <c r="K5323">
        <f t="shared" si="1100"/>
        <v>3</v>
      </c>
      <c r="L5323">
        <f t="shared" si="1095"/>
        <v>0</v>
      </c>
      <c r="M5323">
        <f t="shared" si="1095"/>
        <v>0</v>
      </c>
      <c r="N5323">
        <f t="shared" si="1095"/>
        <v>0</v>
      </c>
      <c r="O5323">
        <f t="shared" si="1101"/>
        <v>29</v>
      </c>
      <c r="P5323">
        <f t="shared" si="1096"/>
        <v>-2.9951084545849849</v>
      </c>
      <c r="Q5323" s="21">
        <f t="shared" si="1102"/>
        <v>5.003120067922627E-2</v>
      </c>
      <c r="R5323" s="22">
        <f t="shared" si="1103"/>
        <v>4.7647346713948061E-2</v>
      </c>
      <c r="S5323" s="22">
        <f t="shared" si="1097"/>
        <v>0.9523526532860519</v>
      </c>
      <c r="T5323" s="22">
        <f t="shared" si="1104"/>
        <v>-4.8819878660548627E-2</v>
      </c>
      <c r="U5323" s="23">
        <f t="shared" si="1105"/>
        <v>0</v>
      </c>
    </row>
    <row r="5324" spans="1:21" x14ac:dyDescent="0.3">
      <c r="A5324">
        <v>5323</v>
      </c>
      <c r="B5324">
        <v>179.99639999999999</v>
      </c>
      <c r="C5324">
        <v>0.4</v>
      </c>
      <c r="D5324">
        <v>4</v>
      </c>
      <c r="E5324" t="s">
        <v>27</v>
      </c>
      <c r="F5324">
        <v>46</v>
      </c>
      <c r="G5324">
        <v>1</v>
      </c>
      <c r="I5324">
        <f t="shared" si="1098"/>
        <v>0</v>
      </c>
      <c r="J5324">
        <f t="shared" si="1099"/>
        <v>0.4</v>
      </c>
      <c r="K5324">
        <f t="shared" si="1100"/>
        <v>9</v>
      </c>
      <c r="L5324">
        <f t="shared" si="1095"/>
        <v>0</v>
      </c>
      <c r="M5324">
        <f t="shared" si="1095"/>
        <v>0</v>
      </c>
      <c r="N5324">
        <f t="shared" si="1095"/>
        <v>0</v>
      </c>
      <c r="O5324">
        <f t="shared" si="1101"/>
        <v>34</v>
      </c>
      <c r="P5324">
        <f t="shared" si="1096"/>
        <v>-2.7266338345990864</v>
      </c>
      <c r="Q5324" s="21">
        <f t="shared" si="1102"/>
        <v>6.5439198501583654E-2</v>
      </c>
      <c r="R5324" s="22">
        <f t="shared" si="1103"/>
        <v>6.1419927663273775E-2</v>
      </c>
      <c r="S5324" s="22">
        <f t="shared" si="1097"/>
        <v>0.93858007233672625</v>
      </c>
      <c r="T5324" s="22">
        <f t="shared" si="1104"/>
        <v>-6.3387107110016522E-2</v>
      </c>
      <c r="U5324" s="23">
        <f t="shared" si="1105"/>
        <v>0</v>
      </c>
    </row>
    <row r="5325" spans="1:21" x14ac:dyDescent="0.3">
      <c r="A5325">
        <v>5324</v>
      </c>
      <c r="B5325">
        <v>-115.4958</v>
      </c>
      <c r="C5325">
        <v>0.4</v>
      </c>
      <c r="D5325">
        <v>3</v>
      </c>
      <c r="E5325" t="s">
        <v>27</v>
      </c>
      <c r="F5325">
        <v>48</v>
      </c>
      <c r="G5325">
        <v>0</v>
      </c>
      <c r="I5325">
        <f t="shared" si="1098"/>
        <v>0</v>
      </c>
      <c r="J5325">
        <f t="shared" si="1099"/>
        <v>0.4</v>
      </c>
      <c r="K5325">
        <f t="shared" si="1100"/>
        <v>4</v>
      </c>
      <c r="L5325">
        <f t="shared" si="1095"/>
        <v>0</v>
      </c>
      <c r="M5325">
        <f t="shared" si="1095"/>
        <v>0</v>
      </c>
      <c r="N5325">
        <f t="shared" si="1095"/>
        <v>0</v>
      </c>
      <c r="O5325">
        <f t="shared" si="1101"/>
        <v>35</v>
      </c>
      <c r="P5325">
        <f t="shared" si="1096"/>
        <v>-2.960494107885884</v>
      </c>
      <c r="Q5325" s="21">
        <f t="shared" si="1102"/>
        <v>5.1793319361673765E-2</v>
      </c>
      <c r="R5325" s="22">
        <f t="shared" si="1103"/>
        <v>4.9242867784239946E-2</v>
      </c>
      <c r="S5325" s="22">
        <f t="shared" si="1097"/>
        <v>0.95075713221576008</v>
      </c>
      <c r="T5325" s="22">
        <f t="shared" si="1104"/>
        <v>-5.0496630528742044E-2</v>
      </c>
      <c r="U5325" s="23">
        <f t="shared" si="1105"/>
        <v>0</v>
      </c>
    </row>
    <row r="5326" spans="1:21" x14ac:dyDescent="0.3">
      <c r="A5326">
        <v>5325</v>
      </c>
      <c r="B5326">
        <v>-73.706100000000006</v>
      </c>
      <c r="C5326">
        <v>0.4</v>
      </c>
      <c r="D5326">
        <v>3</v>
      </c>
      <c r="E5326" t="s">
        <v>27</v>
      </c>
      <c r="F5326">
        <v>48</v>
      </c>
      <c r="G5326">
        <v>0</v>
      </c>
      <c r="I5326">
        <f t="shared" si="1098"/>
        <v>0</v>
      </c>
      <c r="J5326">
        <f t="shared" si="1099"/>
        <v>0.4</v>
      </c>
      <c r="K5326">
        <f t="shared" si="1100"/>
        <v>3</v>
      </c>
      <c r="L5326">
        <f t="shared" si="1095"/>
        <v>0</v>
      </c>
      <c r="M5326">
        <f t="shared" si="1095"/>
        <v>0</v>
      </c>
      <c r="N5326">
        <f t="shared" si="1095"/>
        <v>0</v>
      </c>
      <c r="O5326">
        <f t="shared" si="1101"/>
        <v>35</v>
      </c>
      <c r="P5326">
        <f t="shared" si="1096"/>
        <v>-3.0068739784155571</v>
      </c>
      <c r="Q5326" s="21">
        <f t="shared" si="1102"/>
        <v>4.9446006702765645E-2</v>
      </c>
      <c r="R5326" s="22">
        <f t="shared" si="1103"/>
        <v>4.711629410846882E-2</v>
      </c>
      <c r="S5326" s="22">
        <f t="shared" si="1097"/>
        <v>0.95288370589153115</v>
      </c>
      <c r="T5326" s="22">
        <f t="shared" si="1104"/>
        <v>-4.826241226886023E-2</v>
      </c>
      <c r="U5326" s="23">
        <f t="shared" si="1105"/>
        <v>0</v>
      </c>
    </row>
    <row r="5327" spans="1:21" x14ac:dyDescent="0.3">
      <c r="A5327">
        <v>5326</v>
      </c>
      <c r="B5327">
        <v>-374.99250000000001</v>
      </c>
      <c r="C5327">
        <v>0.4</v>
      </c>
      <c r="D5327">
        <v>5</v>
      </c>
      <c r="E5327" t="s">
        <v>27</v>
      </c>
      <c r="F5327">
        <v>52</v>
      </c>
      <c r="G5327">
        <v>0</v>
      </c>
      <c r="I5327">
        <f t="shared" si="1098"/>
        <v>0</v>
      </c>
      <c r="J5327">
        <f t="shared" si="1099"/>
        <v>0.4</v>
      </c>
      <c r="K5327">
        <f t="shared" si="1100"/>
        <v>2</v>
      </c>
      <c r="L5327">
        <f t="shared" si="1095"/>
        <v>0</v>
      </c>
      <c r="M5327">
        <f t="shared" si="1095"/>
        <v>0</v>
      </c>
      <c r="N5327">
        <f t="shared" si="1095"/>
        <v>0</v>
      </c>
      <c r="O5327">
        <f t="shared" si="1101"/>
        <v>36</v>
      </c>
      <c r="P5327">
        <f t="shared" si="1096"/>
        <v>-3.0552147695836602</v>
      </c>
      <c r="Q5327" s="21">
        <f t="shared" si="1102"/>
        <v>4.711260132992004E-2</v>
      </c>
      <c r="R5327" s="22">
        <f t="shared" si="1103"/>
        <v>4.4992870174690967E-2</v>
      </c>
      <c r="S5327" s="22">
        <f t="shared" si="1097"/>
        <v>0.955007129825309</v>
      </c>
      <c r="T5327" s="22">
        <f t="shared" si="1104"/>
        <v>-4.6036472743611771E-2</v>
      </c>
      <c r="U5327" s="23">
        <f t="shared" si="1105"/>
        <v>0</v>
      </c>
    </row>
    <row r="5328" spans="1:21" x14ac:dyDescent="0.3">
      <c r="A5328">
        <v>5327</v>
      </c>
      <c r="B5328">
        <v>-93.08</v>
      </c>
      <c r="C5328">
        <v>0.4</v>
      </c>
      <c r="D5328">
        <v>2</v>
      </c>
      <c r="E5328" t="s">
        <v>27</v>
      </c>
      <c r="F5328">
        <v>4</v>
      </c>
      <c r="G5328">
        <v>0</v>
      </c>
      <c r="I5328">
        <f t="shared" si="1098"/>
        <v>0</v>
      </c>
      <c r="J5328">
        <f t="shared" si="1099"/>
        <v>0.4</v>
      </c>
      <c r="K5328">
        <f t="shared" si="1100"/>
        <v>3</v>
      </c>
      <c r="L5328">
        <f t="shared" si="1095"/>
        <v>0</v>
      </c>
      <c r="M5328">
        <f t="shared" si="1095"/>
        <v>0</v>
      </c>
      <c r="N5328">
        <f t="shared" si="1095"/>
        <v>0</v>
      </c>
      <c r="O5328">
        <f t="shared" si="1101"/>
        <v>36</v>
      </c>
      <c r="P5328">
        <f t="shared" si="1096"/>
        <v>-3.008834899053987</v>
      </c>
      <c r="Q5328" s="21">
        <f t="shared" si="1102"/>
        <v>4.9349142010759843E-2</v>
      </c>
      <c r="R5328" s="22">
        <f t="shared" si="1103"/>
        <v>4.7028334074011968E-2</v>
      </c>
      <c r="S5328" s="22">
        <f t="shared" si="1097"/>
        <v>0.95297166592598803</v>
      </c>
      <c r="T5328" s="22">
        <f t="shared" si="1104"/>
        <v>-4.8170107222191921E-2</v>
      </c>
      <c r="U5328" s="23">
        <f t="shared" si="1105"/>
        <v>0</v>
      </c>
    </row>
    <row r="5329" spans="1:21" x14ac:dyDescent="0.3">
      <c r="A5329">
        <v>5328</v>
      </c>
      <c r="B5329">
        <v>-10.7964</v>
      </c>
      <c r="C5329">
        <v>0.4</v>
      </c>
      <c r="D5329">
        <v>3</v>
      </c>
      <c r="E5329" t="s">
        <v>27</v>
      </c>
      <c r="F5329">
        <v>11</v>
      </c>
      <c r="G5329">
        <v>0</v>
      </c>
      <c r="I5329">
        <f t="shared" si="1098"/>
        <v>0</v>
      </c>
      <c r="J5329">
        <f t="shared" si="1099"/>
        <v>0.4</v>
      </c>
      <c r="K5329">
        <f t="shared" si="1100"/>
        <v>9</v>
      </c>
      <c r="L5329">
        <f t="shared" ref="L5329:N5348" si="1106">IF($E5322=L$8,1,0)</f>
        <v>0</v>
      </c>
      <c r="M5329">
        <f t="shared" si="1106"/>
        <v>0</v>
      </c>
      <c r="N5329">
        <f t="shared" si="1106"/>
        <v>0</v>
      </c>
      <c r="O5329">
        <f t="shared" si="1101"/>
        <v>37</v>
      </c>
      <c r="P5329">
        <f t="shared" si="1096"/>
        <v>-2.7325165965143725</v>
      </c>
      <c r="Q5329" s="21">
        <f t="shared" si="1102"/>
        <v>6.5055365383235406E-2</v>
      </c>
      <c r="R5329" s="22">
        <f t="shared" si="1103"/>
        <v>6.1081674716343737E-2</v>
      </c>
      <c r="S5329" s="22">
        <f t="shared" si="1097"/>
        <v>0.93891832528365626</v>
      </c>
      <c r="T5329" s="22">
        <f t="shared" si="1104"/>
        <v>-6.3026784085487272E-2</v>
      </c>
      <c r="U5329" s="23">
        <f t="shared" si="1105"/>
        <v>0</v>
      </c>
    </row>
    <row r="5330" spans="1:21" x14ac:dyDescent="0.3">
      <c r="A5330">
        <v>5329</v>
      </c>
      <c r="B5330">
        <v>-46.429200000000002</v>
      </c>
      <c r="C5330">
        <v>0.4</v>
      </c>
      <c r="D5330">
        <v>3</v>
      </c>
      <c r="E5330" t="s">
        <v>27</v>
      </c>
      <c r="F5330">
        <v>11</v>
      </c>
      <c r="G5330">
        <v>0</v>
      </c>
      <c r="I5330">
        <f t="shared" si="1098"/>
        <v>0</v>
      </c>
      <c r="J5330">
        <f t="shared" si="1099"/>
        <v>0.4</v>
      </c>
      <c r="K5330">
        <f t="shared" si="1100"/>
        <v>2</v>
      </c>
      <c r="L5330">
        <f t="shared" si="1106"/>
        <v>0</v>
      </c>
      <c r="M5330">
        <f t="shared" si="1106"/>
        <v>0</v>
      </c>
      <c r="N5330">
        <f t="shared" si="1106"/>
        <v>0</v>
      </c>
      <c r="O5330">
        <f t="shared" si="1101"/>
        <v>45</v>
      </c>
      <c r="P5330">
        <f t="shared" si="1096"/>
        <v>-3.0728630553295186</v>
      </c>
      <c r="Q5330" s="21">
        <f t="shared" si="1102"/>
        <v>4.6288438600265186E-2</v>
      </c>
      <c r="R5330" s="22">
        <f t="shared" si="1103"/>
        <v>4.4240609847692014E-2</v>
      </c>
      <c r="S5330" s="22">
        <f t="shared" si="1097"/>
        <v>0.95575939015230804</v>
      </c>
      <c r="T5330" s="22">
        <f t="shared" si="1104"/>
        <v>-4.5249081549554537E-2</v>
      </c>
      <c r="U5330" s="23">
        <f t="shared" si="1105"/>
        <v>0</v>
      </c>
    </row>
    <row r="5331" spans="1:21" x14ac:dyDescent="0.3">
      <c r="A5331">
        <v>5330</v>
      </c>
      <c r="B5331">
        <v>-181.26499999999999</v>
      </c>
      <c r="C5331">
        <v>0.4</v>
      </c>
      <c r="D5331">
        <v>5</v>
      </c>
      <c r="E5331" t="s">
        <v>27</v>
      </c>
      <c r="F5331">
        <v>11</v>
      </c>
      <c r="G5331">
        <v>0</v>
      </c>
      <c r="I5331">
        <f t="shared" si="1098"/>
        <v>1</v>
      </c>
      <c r="J5331">
        <f t="shared" si="1099"/>
        <v>0.4</v>
      </c>
      <c r="K5331">
        <f t="shared" si="1100"/>
        <v>4</v>
      </c>
      <c r="L5331">
        <f t="shared" si="1106"/>
        <v>0</v>
      </c>
      <c r="M5331">
        <f t="shared" si="1106"/>
        <v>0</v>
      </c>
      <c r="N5331">
        <f t="shared" si="1106"/>
        <v>0</v>
      </c>
      <c r="O5331">
        <f t="shared" si="1101"/>
        <v>46</v>
      </c>
      <c r="P5331">
        <f t="shared" si="1096"/>
        <v>-2.9820642349086004</v>
      </c>
      <c r="Q5331" s="21">
        <f t="shared" si="1102"/>
        <v>5.0688093665507868E-2</v>
      </c>
      <c r="R5331" s="22">
        <f t="shared" si="1103"/>
        <v>4.8242760121772817E-2</v>
      </c>
      <c r="S5331" s="22">
        <f t="shared" si="1097"/>
        <v>4.8242760121772817E-2</v>
      </c>
      <c r="T5331" s="22">
        <f t="shared" si="1104"/>
        <v>-3.0315095117453454</v>
      </c>
      <c r="U5331" s="23">
        <f t="shared" si="1105"/>
        <v>0</v>
      </c>
    </row>
    <row r="5332" spans="1:21" x14ac:dyDescent="0.3">
      <c r="A5332">
        <v>5331</v>
      </c>
      <c r="B5332">
        <v>-158.102</v>
      </c>
      <c r="C5332">
        <v>0.4</v>
      </c>
      <c r="D5332">
        <v>5</v>
      </c>
      <c r="E5332" t="s">
        <v>27</v>
      </c>
      <c r="F5332">
        <v>18</v>
      </c>
      <c r="G5332">
        <v>0</v>
      </c>
      <c r="I5332">
        <f t="shared" si="1098"/>
        <v>0</v>
      </c>
      <c r="J5332">
        <f t="shared" si="1099"/>
        <v>0.4</v>
      </c>
      <c r="K5332">
        <f t="shared" si="1100"/>
        <v>3</v>
      </c>
      <c r="L5332">
        <f t="shared" si="1106"/>
        <v>0</v>
      </c>
      <c r="M5332">
        <f t="shared" si="1106"/>
        <v>0</v>
      </c>
      <c r="N5332">
        <f t="shared" si="1106"/>
        <v>0</v>
      </c>
      <c r="O5332">
        <f t="shared" si="1101"/>
        <v>48</v>
      </c>
      <c r="P5332">
        <f t="shared" si="1096"/>
        <v>-3.0323659467151316</v>
      </c>
      <c r="Q5332" s="21">
        <f t="shared" si="1102"/>
        <v>4.8201461022486299E-2</v>
      </c>
      <c r="R5332" s="22">
        <f t="shared" si="1103"/>
        <v>4.5984920661594333E-2</v>
      </c>
      <c r="S5332" s="22">
        <f t="shared" si="1097"/>
        <v>0.95401507933840568</v>
      </c>
      <c r="T5332" s="22">
        <f t="shared" si="1104"/>
        <v>-4.7075801224383387E-2</v>
      </c>
      <c r="U5332" s="23">
        <f t="shared" si="1105"/>
        <v>0</v>
      </c>
    </row>
    <row r="5333" spans="1:21" x14ac:dyDescent="0.3">
      <c r="A5333">
        <v>5332</v>
      </c>
      <c r="B5333">
        <v>-112.041</v>
      </c>
      <c r="C5333">
        <v>0.4</v>
      </c>
      <c r="D5333">
        <v>5</v>
      </c>
      <c r="E5333" t="s">
        <v>27</v>
      </c>
      <c r="F5333">
        <v>19</v>
      </c>
      <c r="G5333">
        <v>0</v>
      </c>
      <c r="I5333">
        <f t="shared" si="1098"/>
        <v>0</v>
      </c>
      <c r="J5333">
        <f t="shared" si="1099"/>
        <v>0.4</v>
      </c>
      <c r="K5333">
        <f t="shared" si="1100"/>
        <v>3</v>
      </c>
      <c r="L5333">
        <f t="shared" si="1106"/>
        <v>0</v>
      </c>
      <c r="M5333">
        <f t="shared" si="1106"/>
        <v>0</v>
      </c>
      <c r="N5333">
        <f t="shared" si="1106"/>
        <v>0</v>
      </c>
      <c r="O5333">
        <f t="shared" si="1101"/>
        <v>48</v>
      </c>
      <c r="P5333">
        <f t="shared" si="1096"/>
        <v>-3.0323659467151316</v>
      </c>
      <c r="Q5333" s="21">
        <f t="shared" si="1102"/>
        <v>4.8201461022486299E-2</v>
      </c>
      <c r="R5333" s="22">
        <f t="shared" si="1103"/>
        <v>4.5984920661594333E-2</v>
      </c>
      <c r="S5333" s="22">
        <f t="shared" si="1097"/>
        <v>0.95401507933840568</v>
      </c>
      <c r="T5333" s="22">
        <f t="shared" si="1104"/>
        <v>-4.7075801224383387E-2</v>
      </c>
      <c r="U5333" s="23">
        <f t="shared" si="1105"/>
        <v>0</v>
      </c>
    </row>
    <row r="5334" spans="1:21" x14ac:dyDescent="0.3">
      <c r="A5334">
        <v>5333</v>
      </c>
      <c r="B5334">
        <v>41.79</v>
      </c>
      <c r="C5334">
        <v>0.4</v>
      </c>
      <c r="D5334">
        <v>3</v>
      </c>
      <c r="E5334" t="s">
        <v>27</v>
      </c>
      <c r="F5334">
        <v>26</v>
      </c>
      <c r="G5334">
        <v>1</v>
      </c>
      <c r="I5334">
        <f t="shared" si="1098"/>
        <v>0</v>
      </c>
      <c r="J5334">
        <f t="shared" si="1099"/>
        <v>0.4</v>
      </c>
      <c r="K5334">
        <f t="shared" si="1100"/>
        <v>5</v>
      </c>
      <c r="L5334">
        <f t="shared" si="1106"/>
        <v>0</v>
      </c>
      <c r="M5334">
        <f t="shared" si="1106"/>
        <v>0</v>
      </c>
      <c r="N5334">
        <f t="shared" si="1106"/>
        <v>0</v>
      </c>
      <c r="O5334">
        <f t="shared" si="1101"/>
        <v>52</v>
      </c>
      <c r="P5334">
        <f t="shared" si="1096"/>
        <v>-2.9474498882094977</v>
      </c>
      <c r="Q5334" s="21">
        <f t="shared" si="1102"/>
        <v>5.2473348378827812E-2</v>
      </c>
      <c r="R5334" s="22">
        <f t="shared" si="1103"/>
        <v>4.9857175442641732E-2</v>
      </c>
      <c r="S5334" s="22">
        <f t="shared" si="1097"/>
        <v>0.95014282455735821</v>
      </c>
      <c r="T5334" s="22">
        <f t="shared" si="1104"/>
        <v>-5.1142964048397778E-2</v>
      </c>
      <c r="U5334" s="23">
        <f t="shared" si="1105"/>
        <v>0</v>
      </c>
    </row>
    <row r="5335" spans="1:21" x14ac:dyDescent="0.3">
      <c r="A5335">
        <v>5334</v>
      </c>
      <c r="B5335">
        <v>72.788799999999995</v>
      </c>
      <c r="C5335">
        <v>0.4</v>
      </c>
      <c r="D5335">
        <v>14</v>
      </c>
      <c r="E5335" t="s">
        <v>27</v>
      </c>
      <c r="F5335">
        <v>26</v>
      </c>
      <c r="G5335">
        <v>1</v>
      </c>
      <c r="I5335">
        <f t="shared" si="1098"/>
        <v>0</v>
      </c>
      <c r="J5335">
        <f t="shared" si="1099"/>
        <v>0.4</v>
      </c>
      <c r="K5335">
        <f t="shared" si="1100"/>
        <v>2</v>
      </c>
      <c r="L5335">
        <f t="shared" si="1106"/>
        <v>0</v>
      </c>
      <c r="M5335">
        <f t="shared" si="1106"/>
        <v>0</v>
      </c>
      <c r="N5335">
        <f t="shared" si="1106"/>
        <v>0</v>
      </c>
      <c r="O5335">
        <f t="shared" si="1101"/>
        <v>4</v>
      </c>
      <c r="P5335">
        <f t="shared" si="1096"/>
        <v>-2.9924653091539408</v>
      </c>
      <c r="Q5335" s="21">
        <f t="shared" si="1102"/>
        <v>5.0163615337220559E-2</v>
      </c>
      <c r="R5335" s="22">
        <f t="shared" si="1103"/>
        <v>4.776742843172338E-2</v>
      </c>
      <c r="S5335" s="22">
        <f t="shared" si="1097"/>
        <v>0.95223257156827668</v>
      </c>
      <c r="T5335" s="22">
        <f t="shared" si="1104"/>
        <v>-4.8945976160799397E-2</v>
      </c>
      <c r="U5335" s="23">
        <f t="shared" si="1105"/>
        <v>0</v>
      </c>
    </row>
    <row r="5336" spans="1:21" x14ac:dyDescent="0.3">
      <c r="A5336">
        <v>5335</v>
      </c>
      <c r="B5336">
        <v>-113.998</v>
      </c>
      <c r="C5336">
        <v>0.4</v>
      </c>
      <c r="D5336">
        <v>2</v>
      </c>
      <c r="E5336" t="s">
        <v>27</v>
      </c>
      <c r="F5336">
        <v>28</v>
      </c>
      <c r="G5336">
        <v>0</v>
      </c>
      <c r="I5336">
        <f t="shared" si="1098"/>
        <v>0</v>
      </c>
      <c r="J5336">
        <f t="shared" si="1099"/>
        <v>0.4</v>
      </c>
      <c r="K5336">
        <f t="shared" si="1100"/>
        <v>3</v>
      </c>
      <c r="L5336">
        <f t="shared" si="1106"/>
        <v>0</v>
      </c>
      <c r="M5336">
        <f t="shared" si="1106"/>
        <v>0</v>
      </c>
      <c r="N5336">
        <f t="shared" si="1106"/>
        <v>0</v>
      </c>
      <c r="O5336">
        <f t="shared" si="1101"/>
        <v>11</v>
      </c>
      <c r="P5336">
        <f t="shared" si="1096"/>
        <v>-2.9598118830932698</v>
      </c>
      <c r="Q5336" s="21">
        <f t="shared" si="1102"/>
        <v>5.1828666104075126E-2</v>
      </c>
      <c r="R5336" s="22">
        <f t="shared" si="1103"/>
        <v>4.9274818013893947E-2</v>
      </c>
      <c r="S5336" s="22">
        <f t="shared" si="1097"/>
        <v>0.950725181986106</v>
      </c>
      <c r="T5336" s="22">
        <f t="shared" si="1104"/>
        <v>-5.0530236131506215E-2</v>
      </c>
      <c r="U5336" s="23">
        <f t="shared" si="1105"/>
        <v>0</v>
      </c>
    </row>
    <row r="5337" spans="1:21" x14ac:dyDescent="0.3">
      <c r="A5337">
        <v>5336</v>
      </c>
      <c r="B5337">
        <v>-7.2588999999999997</v>
      </c>
      <c r="C5337">
        <v>0.4</v>
      </c>
      <c r="D5337">
        <v>1</v>
      </c>
      <c r="E5337" t="s">
        <v>27</v>
      </c>
      <c r="F5337">
        <v>29</v>
      </c>
      <c r="G5337">
        <v>0</v>
      </c>
      <c r="I5337">
        <f t="shared" si="1098"/>
        <v>0</v>
      </c>
      <c r="J5337">
        <f t="shared" si="1099"/>
        <v>0.4</v>
      </c>
      <c r="K5337">
        <f t="shared" si="1100"/>
        <v>3</v>
      </c>
      <c r="L5337">
        <f t="shared" si="1106"/>
        <v>0</v>
      </c>
      <c r="M5337">
        <f t="shared" si="1106"/>
        <v>0</v>
      </c>
      <c r="N5337">
        <f t="shared" si="1106"/>
        <v>0</v>
      </c>
      <c r="O5337">
        <f t="shared" si="1101"/>
        <v>11</v>
      </c>
      <c r="P5337">
        <f t="shared" si="1096"/>
        <v>-2.9598118830932698</v>
      </c>
      <c r="Q5337" s="21">
        <f t="shared" si="1102"/>
        <v>5.1828666104075126E-2</v>
      </c>
      <c r="R5337" s="22">
        <f t="shared" si="1103"/>
        <v>4.9274818013893947E-2</v>
      </c>
      <c r="S5337" s="22">
        <f t="shared" si="1097"/>
        <v>0.950725181986106</v>
      </c>
      <c r="T5337" s="22">
        <f t="shared" si="1104"/>
        <v>-5.0530236131506215E-2</v>
      </c>
      <c r="U5337" s="23">
        <f t="shared" si="1105"/>
        <v>0</v>
      </c>
    </row>
    <row r="5338" spans="1:21" x14ac:dyDescent="0.3">
      <c r="A5338">
        <v>5337</v>
      </c>
      <c r="B5338">
        <v>69.996499999999997</v>
      </c>
      <c r="C5338">
        <v>0.4</v>
      </c>
      <c r="D5338">
        <v>5</v>
      </c>
      <c r="E5338" t="s">
        <v>27</v>
      </c>
      <c r="F5338">
        <v>29</v>
      </c>
      <c r="G5338">
        <v>1</v>
      </c>
      <c r="I5338">
        <f t="shared" si="1098"/>
        <v>0</v>
      </c>
      <c r="J5338">
        <f t="shared" si="1099"/>
        <v>0.4</v>
      </c>
      <c r="K5338">
        <f t="shared" si="1100"/>
        <v>5</v>
      </c>
      <c r="L5338">
        <f t="shared" si="1106"/>
        <v>0</v>
      </c>
      <c r="M5338">
        <f t="shared" si="1106"/>
        <v>0</v>
      </c>
      <c r="N5338">
        <f t="shared" si="1106"/>
        <v>0</v>
      </c>
      <c r="O5338">
        <f t="shared" si="1101"/>
        <v>11</v>
      </c>
      <c r="P5338">
        <f t="shared" si="1096"/>
        <v>-2.8670521420339217</v>
      </c>
      <c r="Q5338" s="21">
        <f t="shared" si="1102"/>
        <v>5.6866313557537011E-2</v>
      </c>
      <c r="R5338" s="22">
        <f t="shared" si="1103"/>
        <v>5.3806534306234326E-2</v>
      </c>
      <c r="S5338" s="22">
        <f t="shared" si="1097"/>
        <v>0.94619346569376572</v>
      </c>
      <c r="T5338" s="22">
        <f t="shared" si="1104"/>
        <v>-5.5308221649385293E-2</v>
      </c>
      <c r="U5338" s="23">
        <f t="shared" si="1105"/>
        <v>0</v>
      </c>
    </row>
    <row r="5339" spans="1:21" x14ac:dyDescent="0.3">
      <c r="A5339">
        <v>5338</v>
      </c>
      <c r="B5339">
        <v>-34.646999999999998</v>
      </c>
      <c r="C5339">
        <v>0.4</v>
      </c>
      <c r="D5339">
        <v>1</v>
      </c>
      <c r="E5339" t="s">
        <v>27</v>
      </c>
      <c r="F5339">
        <v>30</v>
      </c>
      <c r="G5339">
        <v>0</v>
      </c>
      <c r="I5339">
        <f t="shared" si="1098"/>
        <v>0</v>
      </c>
      <c r="J5339">
        <f t="shared" si="1099"/>
        <v>0.4</v>
      </c>
      <c r="K5339">
        <f t="shared" si="1100"/>
        <v>5</v>
      </c>
      <c r="L5339">
        <f t="shared" si="1106"/>
        <v>0</v>
      </c>
      <c r="M5339">
        <f t="shared" si="1106"/>
        <v>0</v>
      </c>
      <c r="N5339">
        <f t="shared" si="1106"/>
        <v>0</v>
      </c>
      <c r="O5339">
        <f t="shared" si="1101"/>
        <v>18</v>
      </c>
      <c r="P5339">
        <f t="shared" si="1096"/>
        <v>-2.8807785865029221</v>
      </c>
      <c r="Q5339" s="21">
        <f t="shared" si="1102"/>
        <v>5.6091074075392273E-2</v>
      </c>
      <c r="R5339" s="22">
        <f t="shared" si="1103"/>
        <v>5.3111966810722271E-2</v>
      </c>
      <c r="S5339" s="22">
        <f t="shared" si="1097"/>
        <v>0.94688803318927772</v>
      </c>
      <c r="T5339" s="22">
        <f t="shared" si="1104"/>
        <v>-5.4574425954812204E-2</v>
      </c>
      <c r="U5339" s="23">
        <f t="shared" si="1105"/>
        <v>0</v>
      </c>
    </row>
    <row r="5340" spans="1:21" x14ac:dyDescent="0.3">
      <c r="A5340">
        <v>5339</v>
      </c>
      <c r="B5340">
        <v>-57.115200000000002</v>
      </c>
      <c r="C5340">
        <v>0.4</v>
      </c>
      <c r="D5340">
        <v>4</v>
      </c>
      <c r="E5340" t="s">
        <v>27</v>
      </c>
      <c r="F5340">
        <v>31</v>
      </c>
      <c r="G5340">
        <v>0</v>
      </c>
      <c r="I5340">
        <f t="shared" si="1098"/>
        <v>0</v>
      </c>
      <c r="J5340">
        <f t="shared" si="1099"/>
        <v>0.4</v>
      </c>
      <c r="K5340">
        <f t="shared" si="1100"/>
        <v>5</v>
      </c>
      <c r="L5340">
        <f t="shared" si="1106"/>
        <v>0</v>
      </c>
      <c r="M5340">
        <f t="shared" si="1106"/>
        <v>0</v>
      </c>
      <c r="N5340">
        <f t="shared" si="1106"/>
        <v>0</v>
      </c>
      <c r="O5340">
        <f t="shared" si="1101"/>
        <v>19</v>
      </c>
      <c r="P5340">
        <f t="shared" si="1096"/>
        <v>-2.8827395071413502</v>
      </c>
      <c r="Q5340" s="21">
        <f t="shared" si="1102"/>
        <v>5.5981191701124054E-2</v>
      </c>
      <c r="R5340" s="22">
        <f t="shared" si="1103"/>
        <v>5.3013436357651045E-2</v>
      </c>
      <c r="S5340" s="22">
        <f t="shared" si="1097"/>
        <v>0.9469865636423489</v>
      </c>
      <c r="T5340" s="22">
        <f t="shared" si="1104"/>
        <v>-5.4470374236366942E-2</v>
      </c>
      <c r="U5340" s="23">
        <f t="shared" si="1105"/>
        <v>0</v>
      </c>
    </row>
    <row r="5341" spans="1:21" x14ac:dyDescent="0.3">
      <c r="A5341">
        <v>5340</v>
      </c>
      <c r="B5341">
        <v>-83.875200000000007</v>
      </c>
      <c r="C5341">
        <v>0.4</v>
      </c>
      <c r="D5341">
        <v>2</v>
      </c>
      <c r="E5341" t="s">
        <v>27</v>
      </c>
      <c r="F5341">
        <v>34</v>
      </c>
      <c r="G5341">
        <v>0</v>
      </c>
      <c r="I5341">
        <f t="shared" si="1098"/>
        <v>1</v>
      </c>
      <c r="J5341">
        <f t="shared" si="1099"/>
        <v>0.4</v>
      </c>
      <c r="K5341">
        <f t="shared" si="1100"/>
        <v>3</v>
      </c>
      <c r="L5341">
        <f t="shared" si="1106"/>
        <v>0</v>
      </c>
      <c r="M5341">
        <f t="shared" si="1106"/>
        <v>0</v>
      </c>
      <c r="N5341">
        <f t="shared" si="1106"/>
        <v>0</v>
      </c>
      <c r="O5341">
        <f t="shared" si="1101"/>
        <v>26</v>
      </c>
      <c r="P5341">
        <f t="shared" si="1096"/>
        <v>-2.9892256926696987</v>
      </c>
      <c r="Q5341" s="21">
        <f t="shared" si="1102"/>
        <v>5.0326389733323304E-2</v>
      </c>
      <c r="R5341" s="22">
        <f t="shared" si="1103"/>
        <v>4.7915000732392451E-2</v>
      </c>
      <c r="S5341" s="22">
        <f t="shared" si="1097"/>
        <v>4.7915000732392451E-2</v>
      </c>
      <c r="T5341" s="22">
        <f t="shared" si="1104"/>
        <v>-3.0383266559011681</v>
      </c>
      <c r="U5341" s="23">
        <f t="shared" si="1105"/>
        <v>0</v>
      </c>
    </row>
    <row r="5342" spans="1:21" x14ac:dyDescent="0.3">
      <c r="A5342">
        <v>5341</v>
      </c>
      <c r="B5342">
        <v>-47.396799999999999</v>
      </c>
      <c r="C5342">
        <v>0.4</v>
      </c>
      <c r="D5342">
        <v>2</v>
      </c>
      <c r="E5342" t="s">
        <v>27</v>
      </c>
      <c r="F5342">
        <v>37</v>
      </c>
      <c r="G5342">
        <v>0</v>
      </c>
      <c r="I5342">
        <f t="shared" si="1098"/>
        <v>1</v>
      </c>
      <c r="J5342">
        <f t="shared" si="1099"/>
        <v>0.4</v>
      </c>
      <c r="K5342">
        <f t="shared" si="1100"/>
        <v>14</v>
      </c>
      <c r="L5342">
        <f t="shared" si="1106"/>
        <v>0</v>
      </c>
      <c r="M5342">
        <f t="shared" si="1106"/>
        <v>0</v>
      </c>
      <c r="N5342">
        <f t="shared" si="1106"/>
        <v>0</v>
      </c>
      <c r="O5342">
        <f t="shared" si="1101"/>
        <v>26</v>
      </c>
      <c r="P5342">
        <f t="shared" si="1096"/>
        <v>-2.4790471168432884</v>
      </c>
      <c r="Q5342" s="21">
        <f t="shared" si="1102"/>
        <v>8.3823061132281398E-2</v>
      </c>
      <c r="R5342" s="22">
        <f t="shared" si="1103"/>
        <v>7.7340171231188387E-2</v>
      </c>
      <c r="S5342" s="22">
        <f t="shared" si="1097"/>
        <v>7.7340171231188387E-2</v>
      </c>
      <c r="T5342" s="22">
        <f t="shared" si="1104"/>
        <v>-2.5595417787998977</v>
      </c>
      <c r="U5342" s="23">
        <f t="shared" si="1105"/>
        <v>0</v>
      </c>
    </row>
    <row r="5343" spans="1:21" x14ac:dyDescent="0.3">
      <c r="A5343">
        <v>5342</v>
      </c>
      <c r="B5343">
        <v>-386.39159999999998</v>
      </c>
      <c r="C5343">
        <v>0.4</v>
      </c>
      <c r="D5343">
        <v>7</v>
      </c>
      <c r="E5343" t="s">
        <v>27</v>
      </c>
      <c r="F5343">
        <v>37</v>
      </c>
      <c r="G5343">
        <v>0</v>
      </c>
      <c r="I5343">
        <f t="shared" si="1098"/>
        <v>0</v>
      </c>
      <c r="J5343">
        <f t="shared" si="1099"/>
        <v>0.4</v>
      </c>
      <c r="K5343">
        <f t="shared" si="1100"/>
        <v>2</v>
      </c>
      <c r="L5343">
        <f t="shared" si="1106"/>
        <v>0</v>
      </c>
      <c r="M5343">
        <f t="shared" si="1106"/>
        <v>0</v>
      </c>
      <c r="N5343">
        <f t="shared" si="1106"/>
        <v>0</v>
      </c>
      <c r="O5343">
        <f t="shared" si="1101"/>
        <v>28</v>
      </c>
      <c r="P5343">
        <f t="shared" si="1096"/>
        <v>-3.0395274044762299</v>
      </c>
      <c r="Q5343" s="21">
        <f t="shared" si="1102"/>
        <v>4.785750139157325E-2</v>
      </c>
      <c r="R5343" s="22">
        <f t="shared" si="1103"/>
        <v>4.5671764842087445E-2</v>
      </c>
      <c r="S5343" s="22">
        <f t="shared" si="1097"/>
        <v>0.95432823515791254</v>
      </c>
      <c r="T5343" s="22">
        <f t="shared" si="1104"/>
        <v>-4.6747604699220485E-2</v>
      </c>
      <c r="U5343" s="23">
        <f t="shared" si="1105"/>
        <v>0</v>
      </c>
    </row>
    <row r="5344" spans="1:21" x14ac:dyDescent="0.3">
      <c r="A5344">
        <v>5343</v>
      </c>
      <c r="B5344">
        <v>-56.755600000000001</v>
      </c>
      <c r="C5344">
        <v>0.4</v>
      </c>
      <c r="D5344">
        <v>4</v>
      </c>
      <c r="E5344" t="s">
        <v>27</v>
      </c>
      <c r="F5344">
        <v>43</v>
      </c>
      <c r="G5344">
        <v>0</v>
      </c>
      <c r="I5344">
        <f t="shared" si="1098"/>
        <v>0</v>
      </c>
      <c r="J5344">
        <f t="shared" si="1099"/>
        <v>0.4</v>
      </c>
      <c r="K5344">
        <f t="shared" si="1100"/>
        <v>1</v>
      </c>
      <c r="L5344">
        <f t="shared" si="1106"/>
        <v>0</v>
      </c>
      <c r="M5344">
        <f t="shared" si="1106"/>
        <v>0</v>
      </c>
      <c r="N5344">
        <f t="shared" si="1106"/>
        <v>0</v>
      </c>
      <c r="O5344">
        <f t="shared" si="1101"/>
        <v>29</v>
      </c>
      <c r="P5344">
        <f t="shared" si="1096"/>
        <v>-3.087868195644333</v>
      </c>
      <c r="Q5344" s="21">
        <f t="shared" si="1102"/>
        <v>4.5599059136582881E-2</v>
      </c>
      <c r="R5344" s="22">
        <f t="shared" si="1103"/>
        <v>4.3610463052861675E-2</v>
      </c>
      <c r="S5344" s="22">
        <f t="shared" si="1097"/>
        <v>0.95638953694713835</v>
      </c>
      <c r="T5344" s="22">
        <f t="shared" si="1104"/>
        <v>-4.4589983496352126E-2</v>
      </c>
      <c r="U5344" s="23">
        <f t="shared" si="1105"/>
        <v>0</v>
      </c>
    </row>
    <row r="5345" spans="1:21" x14ac:dyDescent="0.3">
      <c r="A5345">
        <v>5344</v>
      </c>
      <c r="B5345">
        <v>-76.997200000000007</v>
      </c>
      <c r="C5345">
        <v>0.4</v>
      </c>
      <c r="D5345">
        <v>2</v>
      </c>
      <c r="E5345" t="s">
        <v>27</v>
      </c>
      <c r="F5345">
        <v>43</v>
      </c>
      <c r="G5345">
        <v>0</v>
      </c>
      <c r="I5345">
        <f t="shared" si="1098"/>
        <v>1</v>
      </c>
      <c r="J5345">
        <f t="shared" si="1099"/>
        <v>0.4</v>
      </c>
      <c r="K5345">
        <f t="shared" si="1100"/>
        <v>5</v>
      </c>
      <c r="L5345">
        <f t="shared" si="1106"/>
        <v>0</v>
      </c>
      <c r="M5345">
        <f t="shared" si="1106"/>
        <v>0</v>
      </c>
      <c r="N5345">
        <f t="shared" si="1106"/>
        <v>0</v>
      </c>
      <c r="O5345">
        <f t="shared" si="1101"/>
        <v>29</v>
      </c>
      <c r="P5345">
        <f t="shared" si="1096"/>
        <v>-2.9023487135256367</v>
      </c>
      <c r="Q5345" s="21">
        <f t="shared" si="1102"/>
        <v>5.4894137923052568E-2</v>
      </c>
      <c r="R5345" s="22">
        <f t="shared" si="1103"/>
        <v>5.2037579838230867E-2</v>
      </c>
      <c r="S5345" s="22">
        <f t="shared" si="1097"/>
        <v>5.2037579838230867E-2</v>
      </c>
      <c r="T5345" s="22">
        <f t="shared" si="1104"/>
        <v>-2.9557891322180527</v>
      </c>
      <c r="U5345" s="23">
        <f t="shared" si="1105"/>
        <v>0</v>
      </c>
    </row>
    <row r="5346" spans="1:21" x14ac:dyDescent="0.3">
      <c r="A5346">
        <v>5345</v>
      </c>
      <c r="B5346">
        <v>-6.54</v>
      </c>
      <c r="C5346">
        <v>0.4</v>
      </c>
      <c r="D5346">
        <v>5</v>
      </c>
      <c r="E5346" t="s">
        <v>27</v>
      </c>
      <c r="F5346">
        <v>43</v>
      </c>
      <c r="G5346">
        <v>0</v>
      </c>
      <c r="I5346">
        <f t="shared" si="1098"/>
        <v>0</v>
      </c>
      <c r="J5346">
        <f t="shared" si="1099"/>
        <v>0.4</v>
      </c>
      <c r="K5346">
        <f t="shared" si="1100"/>
        <v>1</v>
      </c>
      <c r="L5346">
        <f t="shared" si="1106"/>
        <v>0</v>
      </c>
      <c r="M5346">
        <f t="shared" si="1106"/>
        <v>0</v>
      </c>
      <c r="N5346">
        <f t="shared" si="1106"/>
        <v>0</v>
      </c>
      <c r="O5346">
        <f t="shared" si="1101"/>
        <v>30</v>
      </c>
      <c r="P5346">
        <f t="shared" si="1096"/>
        <v>-3.0898291162827629</v>
      </c>
      <c r="Q5346" s="21">
        <f t="shared" si="1102"/>
        <v>4.550973061212648E-2</v>
      </c>
      <c r="R5346" s="22">
        <f t="shared" si="1103"/>
        <v>4.3528748972504909E-2</v>
      </c>
      <c r="S5346" s="22">
        <f t="shared" si="1097"/>
        <v>0.95647125102749508</v>
      </c>
      <c r="T5346" s="22">
        <f t="shared" si="1104"/>
        <v>-4.4504546980615969E-2</v>
      </c>
      <c r="U5346" s="23">
        <f t="shared" si="1105"/>
        <v>0</v>
      </c>
    </row>
    <row r="5347" spans="1:21" x14ac:dyDescent="0.3">
      <c r="A5347">
        <v>5346</v>
      </c>
      <c r="B5347">
        <v>19.774999999999999</v>
      </c>
      <c r="C5347">
        <v>0.4</v>
      </c>
      <c r="D5347">
        <v>5</v>
      </c>
      <c r="E5347" t="s">
        <v>27</v>
      </c>
      <c r="F5347">
        <v>44</v>
      </c>
      <c r="G5347">
        <v>1</v>
      </c>
      <c r="I5347">
        <f t="shared" si="1098"/>
        <v>0</v>
      </c>
      <c r="J5347">
        <f t="shared" si="1099"/>
        <v>0.4</v>
      </c>
      <c r="K5347">
        <f t="shared" si="1100"/>
        <v>4</v>
      </c>
      <c r="L5347">
        <f t="shared" si="1106"/>
        <v>0</v>
      </c>
      <c r="M5347">
        <f t="shared" si="1106"/>
        <v>0</v>
      </c>
      <c r="N5347">
        <f t="shared" si="1106"/>
        <v>0</v>
      </c>
      <c r="O5347">
        <f t="shared" si="1101"/>
        <v>31</v>
      </c>
      <c r="P5347">
        <f t="shared" si="1096"/>
        <v>-2.9526504253321697</v>
      </c>
      <c r="Q5347" s="21">
        <f t="shared" si="1102"/>
        <v>5.2201167140391594E-2</v>
      </c>
      <c r="R5347" s="22">
        <f t="shared" si="1103"/>
        <v>4.9611394446805977E-2</v>
      </c>
      <c r="S5347" s="22">
        <f t="shared" si="1097"/>
        <v>0.95038860555319404</v>
      </c>
      <c r="T5347" s="22">
        <f t="shared" si="1104"/>
        <v>-5.0884319552114234E-2</v>
      </c>
      <c r="U5347" s="23">
        <f t="shared" si="1105"/>
        <v>0</v>
      </c>
    </row>
    <row r="5348" spans="1:21" x14ac:dyDescent="0.3">
      <c r="A5348">
        <v>5347</v>
      </c>
      <c r="B5348">
        <v>-186.16</v>
      </c>
      <c r="C5348">
        <v>0.4</v>
      </c>
      <c r="D5348">
        <v>4</v>
      </c>
      <c r="E5348" t="s">
        <v>27</v>
      </c>
      <c r="F5348">
        <v>45</v>
      </c>
      <c r="G5348">
        <v>0</v>
      </c>
      <c r="I5348">
        <f t="shared" si="1098"/>
        <v>0</v>
      </c>
      <c r="J5348">
        <f t="shared" si="1099"/>
        <v>0.4</v>
      </c>
      <c r="K5348">
        <f t="shared" si="1100"/>
        <v>2</v>
      </c>
      <c r="L5348">
        <f t="shared" si="1106"/>
        <v>0</v>
      </c>
      <c r="M5348">
        <f t="shared" si="1106"/>
        <v>0</v>
      </c>
      <c r="N5348">
        <f t="shared" si="1106"/>
        <v>0</v>
      </c>
      <c r="O5348">
        <f t="shared" si="1101"/>
        <v>34</v>
      </c>
      <c r="P5348">
        <f t="shared" si="1096"/>
        <v>-3.0512929283068022</v>
      </c>
      <c r="Q5348" s="21">
        <f t="shared" si="1102"/>
        <v>4.7297732264256799E-2</v>
      </c>
      <c r="R5348" s="22">
        <f t="shared" si="1103"/>
        <v>4.5161686889170612E-2</v>
      </c>
      <c r="S5348" s="22">
        <f t="shared" si="1097"/>
        <v>0.95483831311082934</v>
      </c>
      <c r="T5348" s="22">
        <f t="shared" si="1104"/>
        <v>-4.6213258478335725E-2</v>
      </c>
      <c r="U5348" s="23">
        <f t="shared" si="1105"/>
        <v>0</v>
      </c>
    </row>
    <row r="5349" spans="1:21" x14ac:dyDescent="0.3">
      <c r="A5349">
        <v>5348</v>
      </c>
      <c r="B5349">
        <v>-140.14080000000001</v>
      </c>
      <c r="C5349">
        <v>0.4</v>
      </c>
      <c r="D5349">
        <v>4</v>
      </c>
      <c r="E5349" t="s">
        <v>27</v>
      </c>
      <c r="F5349">
        <v>45</v>
      </c>
      <c r="G5349">
        <v>0</v>
      </c>
      <c r="I5349">
        <f t="shared" si="1098"/>
        <v>0</v>
      </c>
      <c r="J5349">
        <f t="shared" si="1099"/>
        <v>0.4</v>
      </c>
      <c r="K5349">
        <f t="shared" si="1100"/>
        <v>2</v>
      </c>
      <c r="L5349">
        <f t="shared" ref="L5349:N5368" si="1107">IF($E5342=L$8,1,0)</f>
        <v>0</v>
      </c>
      <c r="M5349">
        <f t="shared" si="1107"/>
        <v>0</v>
      </c>
      <c r="N5349">
        <f t="shared" si="1107"/>
        <v>0</v>
      </c>
      <c r="O5349">
        <f t="shared" si="1101"/>
        <v>37</v>
      </c>
      <c r="P5349">
        <f t="shared" si="1096"/>
        <v>-3.0571756902220883</v>
      </c>
      <c r="Q5349" s="21">
        <f t="shared" si="1102"/>
        <v>4.7020307777382149E-2</v>
      </c>
      <c r="R5349" s="22">
        <f t="shared" si="1103"/>
        <v>4.4908687470634645E-2</v>
      </c>
      <c r="S5349" s="22">
        <f t="shared" si="1097"/>
        <v>0.95509131252936541</v>
      </c>
      <c r="T5349" s="22">
        <f t="shared" si="1104"/>
        <v>-4.5948327858254825E-2</v>
      </c>
      <c r="U5349" s="23">
        <f t="shared" si="1105"/>
        <v>0</v>
      </c>
    </row>
    <row r="5350" spans="1:21" x14ac:dyDescent="0.3">
      <c r="A5350">
        <v>5349</v>
      </c>
      <c r="B5350">
        <v>-71.994</v>
      </c>
      <c r="C5350">
        <v>0.4</v>
      </c>
      <c r="D5350">
        <v>5</v>
      </c>
      <c r="E5350" t="s">
        <v>27</v>
      </c>
      <c r="F5350">
        <v>45</v>
      </c>
      <c r="G5350">
        <v>0</v>
      </c>
      <c r="I5350">
        <f t="shared" si="1098"/>
        <v>0</v>
      </c>
      <c r="J5350">
        <f t="shared" si="1099"/>
        <v>0.4</v>
      </c>
      <c r="K5350">
        <f t="shared" si="1100"/>
        <v>7</v>
      </c>
      <c r="L5350">
        <f t="shared" si="1107"/>
        <v>0</v>
      </c>
      <c r="M5350">
        <f t="shared" si="1107"/>
        <v>0</v>
      </c>
      <c r="N5350">
        <f t="shared" si="1107"/>
        <v>0</v>
      </c>
      <c r="O5350">
        <f t="shared" si="1101"/>
        <v>37</v>
      </c>
      <c r="P5350">
        <f t="shared" si="1096"/>
        <v>-2.8252763375737207</v>
      </c>
      <c r="Q5350" s="21">
        <f t="shared" si="1102"/>
        <v>5.9292269883378594E-2</v>
      </c>
      <c r="R5350" s="22">
        <f t="shared" si="1103"/>
        <v>5.5973475469528626E-2</v>
      </c>
      <c r="S5350" s="22">
        <f t="shared" si="1097"/>
        <v>0.94402652453047142</v>
      </c>
      <c r="T5350" s="22">
        <f t="shared" si="1104"/>
        <v>-5.7601015211811137E-2</v>
      </c>
      <c r="U5350" s="23">
        <f t="shared" si="1105"/>
        <v>0</v>
      </c>
    </row>
    <row r="5351" spans="1:21" x14ac:dyDescent="0.3">
      <c r="A5351">
        <v>5350</v>
      </c>
      <c r="B5351">
        <v>-619.596</v>
      </c>
      <c r="C5351">
        <v>0.4</v>
      </c>
      <c r="D5351">
        <v>12</v>
      </c>
      <c r="E5351" t="s">
        <v>27</v>
      </c>
      <c r="F5351">
        <v>48</v>
      </c>
      <c r="G5351">
        <v>0</v>
      </c>
      <c r="I5351">
        <f t="shared" si="1098"/>
        <v>0</v>
      </c>
      <c r="J5351">
        <f t="shared" si="1099"/>
        <v>0.4</v>
      </c>
      <c r="K5351">
        <f t="shared" si="1100"/>
        <v>4</v>
      </c>
      <c r="L5351">
        <f t="shared" si="1107"/>
        <v>0</v>
      </c>
      <c r="M5351">
        <f t="shared" si="1107"/>
        <v>0</v>
      </c>
      <c r="N5351">
        <f t="shared" si="1107"/>
        <v>0</v>
      </c>
      <c r="O5351">
        <f t="shared" si="1101"/>
        <v>43</v>
      </c>
      <c r="P5351">
        <f t="shared" si="1096"/>
        <v>-2.9761814729933143</v>
      </c>
      <c r="Q5351" s="21">
        <f t="shared" si="1102"/>
        <v>5.0987158453479585E-2</v>
      </c>
      <c r="R5351" s="22">
        <f t="shared" si="1103"/>
        <v>4.8513588432904202E-2</v>
      </c>
      <c r="S5351" s="22">
        <f t="shared" si="1097"/>
        <v>0.95148641156709579</v>
      </c>
      <c r="T5351" s="22">
        <f t="shared" si="1104"/>
        <v>-4.9729873412442359E-2</v>
      </c>
      <c r="U5351" s="23">
        <f t="shared" si="1105"/>
        <v>0</v>
      </c>
    </row>
    <row r="5352" spans="1:21" x14ac:dyDescent="0.3">
      <c r="A5352">
        <v>5351</v>
      </c>
      <c r="B5352">
        <v>9.4436999999999998</v>
      </c>
      <c r="C5352">
        <v>0.4</v>
      </c>
      <c r="D5352">
        <v>7</v>
      </c>
      <c r="E5352" t="s">
        <v>27</v>
      </c>
      <c r="F5352">
        <v>49</v>
      </c>
      <c r="G5352">
        <v>1</v>
      </c>
      <c r="I5352">
        <f t="shared" si="1098"/>
        <v>0</v>
      </c>
      <c r="J5352">
        <f t="shared" si="1099"/>
        <v>0.4</v>
      </c>
      <c r="K5352">
        <f t="shared" si="1100"/>
        <v>2</v>
      </c>
      <c r="L5352">
        <f t="shared" si="1107"/>
        <v>0</v>
      </c>
      <c r="M5352">
        <f t="shared" si="1107"/>
        <v>0</v>
      </c>
      <c r="N5352">
        <f t="shared" si="1107"/>
        <v>0</v>
      </c>
      <c r="O5352">
        <f t="shared" si="1101"/>
        <v>43</v>
      </c>
      <c r="P5352">
        <f t="shared" si="1096"/>
        <v>-3.0689412140526606</v>
      </c>
      <c r="Q5352" s="21">
        <f t="shared" si="1102"/>
        <v>4.6470330952738927E-2</v>
      </c>
      <c r="R5352" s="22">
        <f t="shared" si="1103"/>
        <v>4.4406735268290788E-2</v>
      </c>
      <c r="S5352" s="22">
        <f t="shared" si="1097"/>
        <v>0.95559326473170925</v>
      </c>
      <c r="T5352" s="22">
        <f t="shared" si="1104"/>
        <v>-4.542291176408101E-2</v>
      </c>
      <c r="U5352" s="23">
        <f t="shared" si="1105"/>
        <v>0</v>
      </c>
    </row>
    <row r="5353" spans="1:21" x14ac:dyDescent="0.3">
      <c r="A5353">
        <v>5352</v>
      </c>
      <c r="B5353">
        <v>-20.997</v>
      </c>
      <c r="C5353">
        <v>0.4</v>
      </c>
      <c r="D5353">
        <v>2</v>
      </c>
      <c r="E5353" t="s">
        <v>27</v>
      </c>
      <c r="F5353">
        <v>50</v>
      </c>
      <c r="G5353">
        <v>0</v>
      </c>
      <c r="I5353">
        <f t="shared" si="1098"/>
        <v>0</v>
      </c>
      <c r="J5353">
        <f t="shared" si="1099"/>
        <v>0.4</v>
      </c>
      <c r="K5353">
        <f t="shared" si="1100"/>
        <v>5</v>
      </c>
      <c r="L5353">
        <f t="shared" si="1107"/>
        <v>0</v>
      </c>
      <c r="M5353">
        <f t="shared" si="1107"/>
        <v>0</v>
      </c>
      <c r="N5353">
        <f t="shared" si="1107"/>
        <v>0</v>
      </c>
      <c r="O5353">
        <f t="shared" si="1101"/>
        <v>43</v>
      </c>
      <c r="P5353">
        <f t="shared" si="1096"/>
        <v>-2.9298016024636393</v>
      </c>
      <c r="Q5353" s="21">
        <f t="shared" si="1102"/>
        <v>5.340763303697952E-2</v>
      </c>
      <c r="R5353" s="22">
        <f t="shared" si="1103"/>
        <v>5.069987283365799E-2</v>
      </c>
      <c r="S5353" s="22">
        <f t="shared" si="1097"/>
        <v>0.94930012716634204</v>
      </c>
      <c r="T5353" s="22">
        <f t="shared" si="1104"/>
        <v>-5.2030274136379902E-2</v>
      </c>
      <c r="U5353" s="23">
        <f t="shared" si="1105"/>
        <v>0</v>
      </c>
    </row>
    <row r="5354" spans="1:21" x14ac:dyDescent="0.3">
      <c r="A5354">
        <v>5353</v>
      </c>
      <c r="B5354">
        <v>-172.49250000000001</v>
      </c>
      <c r="C5354">
        <v>0.7</v>
      </c>
      <c r="D5354">
        <v>3</v>
      </c>
      <c r="E5354" t="s">
        <v>27</v>
      </c>
      <c r="F5354">
        <v>26</v>
      </c>
      <c r="G5354">
        <v>0</v>
      </c>
      <c r="I5354">
        <f t="shared" si="1098"/>
        <v>1</v>
      </c>
      <c r="J5354">
        <f t="shared" si="1099"/>
        <v>0.4</v>
      </c>
      <c r="K5354">
        <f t="shared" si="1100"/>
        <v>5</v>
      </c>
      <c r="L5354">
        <f t="shared" si="1107"/>
        <v>0</v>
      </c>
      <c r="M5354">
        <f t="shared" si="1107"/>
        <v>0</v>
      </c>
      <c r="N5354">
        <f t="shared" si="1107"/>
        <v>0</v>
      </c>
      <c r="O5354">
        <f t="shared" si="1101"/>
        <v>44</v>
      </c>
      <c r="P5354">
        <f t="shared" si="1096"/>
        <v>-2.9317625231020674</v>
      </c>
      <c r="Q5354" s="21">
        <f t="shared" si="1102"/>
        <v>5.3303007521799305E-2</v>
      </c>
      <c r="R5354" s="22">
        <f t="shared" si="1103"/>
        <v>5.0605578016158982E-2</v>
      </c>
      <c r="S5354" s="22">
        <f t="shared" si="1097"/>
        <v>5.0605578016158982E-2</v>
      </c>
      <c r="T5354" s="22">
        <f t="shared" si="1104"/>
        <v>-2.9836934712909233</v>
      </c>
      <c r="U5354" s="23">
        <f t="shared" si="1105"/>
        <v>0</v>
      </c>
    </row>
    <row r="5355" spans="1:21" x14ac:dyDescent="0.3">
      <c r="A5355">
        <v>5354</v>
      </c>
      <c r="B5355">
        <v>-559.35599999999999</v>
      </c>
      <c r="C5355">
        <v>0.7</v>
      </c>
      <c r="D5355">
        <v>4</v>
      </c>
      <c r="E5355" t="s">
        <v>27</v>
      </c>
      <c r="F5355">
        <v>37</v>
      </c>
      <c r="G5355">
        <v>0</v>
      </c>
      <c r="I5355">
        <f t="shared" si="1098"/>
        <v>0</v>
      </c>
      <c r="J5355">
        <f t="shared" si="1099"/>
        <v>0.4</v>
      </c>
      <c r="K5355">
        <f t="shared" si="1100"/>
        <v>4</v>
      </c>
      <c r="L5355">
        <f t="shared" si="1107"/>
        <v>0</v>
      </c>
      <c r="M5355">
        <f t="shared" si="1107"/>
        <v>0</v>
      </c>
      <c r="N5355">
        <f t="shared" si="1107"/>
        <v>0</v>
      </c>
      <c r="O5355">
        <f t="shared" si="1101"/>
        <v>45</v>
      </c>
      <c r="P5355">
        <f t="shared" si="1096"/>
        <v>-2.9801033142701723</v>
      </c>
      <c r="Q5355" s="21">
        <f t="shared" si="1102"/>
        <v>5.0787586511405684E-2</v>
      </c>
      <c r="R5355" s="22">
        <f t="shared" si="1103"/>
        <v>4.8332876371350642E-2</v>
      </c>
      <c r="S5355" s="22">
        <f t="shared" si="1097"/>
        <v>0.95166712362864936</v>
      </c>
      <c r="T5355" s="22">
        <f t="shared" si="1104"/>
        <v>-4.9539965390041948E-2</v>
      </c>
      <c r="U5355" s="23">
        <f t="shared" si="1105"/>
        <v>0</v>
      </c>
    </row>
    <row r="5356" spans="1:21" x14ac:dyDescent="0.3">
      <c r="A5356">
        <v>5355</v>
      </c>
      <c r="B5356">
        <v>-337.63799999999998</v>
      </c>
      <c r="C5356">
        <v>0.7</v>
      </c>
      <c r="D5356">
        <v>4</v>
      </c>
      <c r="E5356" t="s">
        <v>27</v>
      </c>
      <c r="F5356">
        <v>49</v>
      </c>
      <c r="G5356">
        <v>0</v>
      </c>
      <c r="I5356">
        <f t="shared" si="1098"/>
        <v>0</v>
      </c>
      <c r="J5356">
        <f t="shared" si="1099"/>
        <v>0.4</v>
      </c>
      <c r="K5356">
        <f t="shared" si="1100"/>
        <v>4</v>
      </c>
      <c r="L5356">
        <f t="shared" si="1107"/>
        <v>0</v>
      </c>
      <c r="M5356">
        <f t="shared" si="1107"/>
        <v>0</v>
      </c>
      <c r="N5356">
        <f t="shared" si="1107"/>
        <v>0</v>
      </c>
      <c r="O5356">
        <f t="shared" si="1101"/>
        <v>45</v>
      </c>
      <c r="P5356">
        <f t="shared" si="1096"/>
        <v>-2.9801033142701723</v>
      </c>
      <c r="Q5356" s="21">
        <f t="shared" si="1102"/>
        <v>5.0787586511405684E-2</v>
      </c>
      <c r="R5356" s="22">
        <f t="shared" si="1103"/>
        <v>4.8332876371350642E-2</v>
      </c>
      <c r="S5356" s="22">
        <f t="shared" si="1097"/>
        <v>0.95166712362864936</v>
      </c>
      <c r="T5356" s="22">
        <f t="shared" si="1104"/>
        <v>-4.9539965390041948E-2</v>
      </c>
      <c r="U5356" s="23">
        <f t="shared" si="1105"/>
        <v>0</v>
      </c>
    </row>
    <row r="5357" spans="1:21" x14ac:dyDescent="0.3">
      <c r="A5357">
        <v>5356</v>
      </c>
      <c r="B5357">
        <v>-643.71</v>
      </c>
      <c r="C5357">
        <v>0.7</v>
      </c>
      <c r="D5357">
        <v>3</v>
      </c>
      <c r="E5357" t="s">
        <v>27</v>
      </c>
      <c r="F5357">
        <v>11</v>
      </c>
      <c r="G5357">
        <v>0</v>
      </c>
      <c r="I5357">
        <f t="shared" si="1098"/>
        <v>0</v>
      </c>
      <c r="J5357">
        <f t="shared" si="1099"/>
        <v>0.4</v>
      </c>
      <c r="K5357">
        <f t="shared" si="1100"/>
        <v>5</v>
      </c>
      <c r="L5357">
        <f t="shared" si="1107"/>
        <v>0</v>
      </c>
      <c r="M5357">
        <f t="shared" si="1107"/>
        <v>0</v>
      </c>
      <c r="N5357">
        <f t="shared" si="1107"/>
        <v>0</v>
      </c>
      <c r="O5357">
        <f t="shared" si="1101"/>
        <v>45</v>
      </c>
      <c r="P5357">
        <f t="shared" si="1096"/>
        <v>-2.9337234437404973</v>
      </c>
      <c r="Q5357" s="21">
        <f t="shared" si="1102"/>
        <v>5.3198586967928917E-2</v>
      </c>
      <c r="R5357" s="22">
        <f t="shared" si="1103"/>
        <v>5.0511449242524355E-2</v>
      </c>
      <c r="S5357" s="22">
        <f t="shared" si="1097"/>
        <v>0.94948855075747562</v>
      </c>
      <c r="T5357" s="22">
        <f t="shared" si="1104"/>
        <v>-5.1831806983143977E-2</v>
      </c>
      <c r="U5357" s="23">
        <f t="shared" si="1105"/>
        <v>0</v>
      </c>
    </row>
    <row r="5358" spans="1:21" x14ac:dyDescent="0.3">
      <c r="A5358">
        <v>5357</v>
      </c>
      <c r="B5358">
        <v>-319.19159999999999</v>
      </c>
      <c r="C5358">
        <v>0.7</v>
      </c>
      <c r="D5358">
        <v>3</v>
      </c>
      <c r="E5358" t="s">
        <v>27</v>
      </c>
      <c r="F5358">
        <v>28</v>
      </c>
      <c r="G5358">
        <v>0</v>
      </c>
      <c r="I5358">
        <f t="shared" si="1098"/>
        <v>0</v>
      </c>
      <c r="J5358">
        <f t="shared" si="1099"/>
        <v>0.4</v>
      </c>
      <c r="K5358">
        <f t="shared" si="1100"/>
        <v>12</v>
      </c>
      <c r="L5358">
        <f t="shared" si="1107"/>
        <v>0</v>
      </c>
      <c r="M5358">
        <f t="shared" si="1107"/>
        <v>0</v>
      </c>
      <c r="N5358">
        <f t="shared" si="1107"/>
        <v>0</v>
      </c>
      <c r="O5358">
        <f t="shared" si="1101"/>
        <v>48</v>
      </c>
      <c r="P5358">
        <f t="shared" si="1096"/>
        <v>-2.6149471119480676</v>
      </c>
      <c r="Q5358" s="21">
        <f t="shared" si="1102"/>
        <v>7.317165850012286E-2</v>
      </c>
      <c r="R5358" s="22">
        <f t="shared" si="1103"/>
        <v>6.8182622901529502E-2</v>
      </c>
      <c r="S5358" s="22">
        <f t="shared" si="1097"/>
        <v>0.93181737709847046</v>
      </c>
      <c r="T5358" s="22">
        <f t="shared" si="1104"/>
        <v>-7.061843081596772E-2</v>
      </c>
      <c r="U5358" s="23">
        <f t="shared" si="1105"/>
        <v>0</v>
      </c>
    </row>
    <row r="5359" spans="1:21" x14ac:dyDescent="0.3">
      <c r="A5359">
        <v>5358</v>
      </c>
      <c r="B5359">
        <v>-168.81899999999999</v>
      </c>
      <c r="C5359">
        <v>0.7</v>
      </c>
      <c r="D5359">
        <v>2</v>
      </c>
      <c r="E5359" t="s">
        <v>27</v>
      </c>
      <c r="F5359">
        <v>38</v>
      </c>
      <c r="G5359">
        <v>0</v>
      </c>
      <c r="I5359">
        <f t="shared" si="1098"/>
        <v>1</v>
      </c>
      <c r="J5359">
        <f t="shared" si="1099"/>
        <v>0.4</v>
      </c>
      <c r="K5359">
        <f t="shared" si="1100"/>
        <v>7</v>
      </c>
      <c r="L5359">
        <f t="shared" si="1107"/>
        <v>0</v>
      </c>
      <c r="M5359">
        <f t="shared" si="1107"/>
        <v>0</v>
      </c>
      <c r="N5359">
        <f t="shared" si="1107"/>
        <v>0</v>
      </c>
      <c r="O5359">
        <f t="shared" si="1101"/>
        <v>49</v>
      </c>
      <c r="P5359">
        <f t="shared" si="1096"/>
        <v>-2.8488073852348652</v>
      </c>
      <c r="Q5359" s="21">
        <f t="shared" si="1102"/>
        <v>5.791334801920716E-2</v>
      </c>
      <c r="R5359" s="22">
        <f t="shared" si="1103"/>
        <v>5.4742997739504563E-2</v>
      </c>
      <c r="S5359" s="22">
        <f t="shared" si="1097"/>
        <v>5.4742997739504563E-2</v>
      </c>
      <c r="T5359" s="22">
        <f t="shared" si="1104"/>
        <v>-2.9051058136336776</v>
      </c>
      <c r="U5359" s="23">
        <f t="shared" si="1105"/>
        <v>0</v>
      </c>
    </row>
    <row r="5360" spans="1:21" x14ac:dyDescent="0.3">
      <c r="A5360">
        <v>5359</v>
      </c>
      <c r="B5360">
        <v>-18.038499999999999</v>
      </c>
      <c r="C5360">
        <v>0.7</v>
      </c>
      <c r="D5360">
        <v>1</v>
      </c>
      <c r="E5360" t="s">
        <v>27</v>
      </c>
      <c r="F5360">
        <v>38</v>
      </c>
      <c r="G5360">
        <v>0</v>
      </c>
      <c r="I5360">
        <f t="shared" si="1098"/>
        <v>0</v>
      </c>
      <c r="J5360">
        <f t="shared" si="1099"/>
        <v>0.4</v>
      </c>
      <c r="K5360">
        <f t="shared" si="1100"/>
        <v>2</v>
      </c>
      <c r="L5360">
        <f t="shared" si="1107"/>
        <v>0</v>
      </c>
      <c r="M5360">
        <f t="shared" si="1107"/>
        <v>0</v>
      </c>
      <c r="N5360">
        <f t="shared" si="1107"/>
        <v>0</v>
      </c>
      <c r="O5360">
        <f t="shared" si="1101"/>
        <v>50</v>
      </c>
      <c r="P5360">
        <f t="shared" si="1096"/>
        <v>-3.082667658521661</v>
      </c>
      <c r="Q5360" s="21">
        <f t="shared" si="1102"/>
        <v>4.583681643334872E-2</v>
      </c>
      <c r="R5360" s="22">
        <f t="shared" si="1103"/>
        <v>4.3827885682651245E-2</v>
      </c>
      <c r="S5360" s="22">
        <f t="shared" si="1097"/>
        <v>0.95617211431734872</v>
      </c>
      <c r="T5360" s="22">
        <f t="shared" si="1104"/>
        <v>-4.4817346238444654E-2</v>
      </c>
      <c r="U5360" s="23">
        <f t="shared" si="1105"/>
        <v>0</v>
      </c>
    </row>
    <row r="5361" spans="1:21" x14ac:dyDescent="0.3">
      <c r="A5361">
        <v>5360</v>
      </c>
      <c r="B5361">
        <v>-13.6312</v>
      </c>
      <c r="C5361">
        <v>0.7</v>
      </c>
      <c r="D5361">
        <v>2</v>
      </c>
      <c r="E5361" t="s">
        <v>27</v>
      </c>
      <c r="F5361">
        <v>4</v>
      </c>
      <c r="G5361">
        <v>0</v>
      </c>
      <c r="I5361">
        <f t="shared" si="1098"/>
        <v>0</v>
      </c>
      <c r="J5361">
        <f t="shared" si="1099"/>
        <v>0.7</v>
      </c>
      <c r="K5361">
        <f t="shared" si="1100"/>
        <v>3</v>
      </c>
      <c r="L5361">
        <f t="shared" si="1107"/>
        <v>0</v>
      </c>
      <c r="M5361">
        <f t="shared" si="1107"/>
        <v>0</v>
      </c>
      <c r="N5361">
        <f t="shared" si="1107"/>
        <v>0</v>
      </c>
      <c r="O5361">
        <f t="shared" si="1101"/>
        <v>26</v>
      </c>
      <c r="P5361">
        <f t="shared" si="1096"/>
        <v>-9.8138317243634319</v>
      </c>
      <c r="Q5361" s="21">
        <f t="shared" si="1102"/>
        <v>5.4689888226998E-5</v>
      </c>
      <c r="R5361" s="22">
        <f t="shared" si="1103"/>
        <v>5.4686897406691348E-5</v>
      </c>
      <c r="S5361" s="22">
        <f t="shared" si="1097"/>
        <v>0.99994531310259327</v>
      </c>
      <c r="T5361" s="22">
        <f t="shared" si="1104"/>
        <v>-5.4688392789623298E-5</v>
      </c>
      <c r="U5361" s="23">
        <f t="shared" si="1105"/>
        <v>0</v>
      </c>
    </row>
    <row r="5362" spans="1:21" x14ac:dyDescent="0.3">
      <c r="A5362">
        <v>5361</v>
      </c>
      <c r="B5362">
        <v>-0.59640000000000004</v>
      </c>
      <c r="C5362">
        <v>0.7</v>
      </c>
      <c r="D5362">
        <v>1</v>
      </c>
      <c r="E5362" t="s">
        <v>27</v>
      </c>
      <c r="F5362">
        <v>14</v>
      </c>
      <c r="G5362">
        <v>0</v>
      </c>
      <c r="I5362">
        <f t="shared" si="1098"/>
        <v>0</v>
      </c>
      <c r="J5362">
        <f t="shared" si="1099"/>
        <v>0.7</v>
      </c>
      <c r="K5362">
        <f t="shared" si="1100"/>
        <v>4</v>
      </c>
      <c r="L5362">
        <f t="shared" si="1107"/>
        <v>0</v>
      </c>
      <c r="M5362">
        <f t="shared" si="1107"/>
        <v>0</v>
      </c>
      <c r="N5362">
        <f t="shared" si="1107"/>
        <v>0</v>
      </c>
      <c r="O5362">
        <f t="shared" si="1101"/>
        <v>37</v>
      </c>
      <c r="P5362">
        <f t="shared" si="1096"/>
        <v>-9.7890219808564751</v>
      </c>
      <c r="Q5362" s="21">
        <f t="shared" si="1102"/>
        <v>5.6063701840884517E-5</v>
      </c>
      <c r="R5362" s="22">
        <f t="shared" si="1103"/>
        <v>5.6060558878426518E-5</v>
      </c>
      <c r="S5362" s="22">
        <f t="shared" si="1097"/>
        <v>0.99994393944112159</v>
      </c>
      <c r="T5362" s="22">
        <f t="shared" si="1104"/>
        <v>-5.6062130330274574E-5</v>
      </c>
      <c r="U5362" s="23">
        <f t="shared" si="1105"/>
        <v>0</v>
      </c>
    </row>
    <row r="5363" spans="1:21" x14ac:dyDescent="0.3">
      <c r="A5363">
        <v>5362</v>
      </c>
      <c r="B5363">
        <v>-407.976</v>
      </c>
      <c r="C5363">
        <v>0.7</v>
      </c>
      <c r="D5363">
        <v>10</v>
      </c>
      <c r="E5363" t="s">
        <v>27</v>
      </c>
      <c r="F5363">
        <v>16</v>
      </c>
      <c r="G5363">
        <v>0</v>
      </c>
      <c r="I5363">
        <f t="shared" si="1098"/>
        <v>0</v>
      </c>
      <c r="J5363">
        <f t="shared" si="1099"/>
        <v>0.7</v>
      </c>
      <c r="K5363">
        <f t="shared" si="1100"/>
        <v>4</v>
      </c>
      <c r="L5363">
        <f t="shared" si="1107"/>
        <v>0</v>
      </c>
      <c r="M5363">
        <f t="shared" si="1107"/>
        <v>0</v>
      </c>
      <c r="N5363">
        <f t="shared" si="1107"/>
        <v>0</v>
      </c>
      <c r="O5363">
        <f t="shared" si="1101"/>
        <v>49</v>
      </c>
      <c r="P5363">
        <f t="shared" si="1096"/>
        <v>-9.8125530285176197</v>
      </c>
      <c r="Q5363" s="21">
        <f t="shared" si="1102"/>
        <v>5.4759864689653181E-5</v>
      </c>
      <c r="R5363" s="22">
        <f t="shared" si="1103"/>
        <v>5.4756866211068635E-5</v>
      </c>
      <c r="S5363" s="22">
        <f t="shared" si="1097"/>
        <v>0.99994524313378896</v>
      </c>
      <c r="T5363" s="22">
        <f t="shared" si="1104"/>
        <v>-5.4758365422963454E-5</v>
      </c>
      <c r="U5363" s="23">
        <f t="shared" si="1105"/>
        <v>0</v>
      </c>
    </row>
    <row r="5364" spans="1:21" x14ac:dyDescent="0.3">
      <c r="A5364">
        <v>5363</v>
      </c>
      <c r="B5364">
        <v>-1.7514000000000001</v>
      </c>
      <c r="C5364">
        <v>0.7</v>
      </c>
      <c r="D5364">
        <v>3</v>
      </c>
      <c r="E5364" t="s">
        <v>27</v>
      </c>
      <c r="F5364">
        <v>17</v>
      </c>
      <c r="G5364">
        <v>0</v>
      </c>
      <c r="I5364">
        <f t="shared" si="1098"/>
        <v>0</v>
      </c>
      <c r="J5364">
        <f t="shared" si="1099"/>
        <v>0.7</v>
      </c>
      <c r="K5364">
        <f t="shared" si="1100"/>
        <v>3</v>
      </c>
      <c r="L5364">
        <f t="shared" si="1107"/>
        <v>0</v>
      </c>
      <c r="M5364">
        <f t="shared" si="1107"/>
        <v>0</v>
      </c>
      <c r="N5364">
        <f t="shared" si="1107"/>
        <v>0</v>
      </c>
      <c r="O5364">
        <f t="shared" si="1101"/>
        <v>11</v>
      </c>
      <c r="P5364">
        <f t="shared" si="1096"/>
        <v>-9.784417914787003</v>
      </c>
      <c r="Q5364" s="21">
        <f t="shared" si="1102"/>
        <v>5.6322417944266313E-5</v>
      </c>
      <c r="R5364" s="22">
        <f t="shared" si="1103"/>
        <v>5.6319245908159972E-5</v>
      </c>
      <c r="S5364" s="22">
        <f t="shared" si="1097"/>
        <v>0.99994368075409179</v>
      </c>
      <c r="T5364" s="22">
        <f t="shared" si="1104"/>
        <v>-5.632083189648747E-5</v>
      </c>
      <c r="U5364" s="23">
        <f t="shared" si="1105"/>
        <v>0</v>
      </c>
    </row>
    <row r="5365" spans="1:21" x14ac:dyDescent="0.3">
      <c r="A5365">
        <v>5364</v>
      </c>
      <c r="B5365">
        <v>-2.6255999999999999</v>
      </c>
      <c r="C5365">
        <v>0.7</v>
      </c>
      <c r="D5365">
        <v>2</v>
      </c>
      <c r="E5365" t="s">
        <v>27</v>
      </c>
      <c r="F5365">
        <v>22</v>
      </c>
      <c r="G5365">
        <v>0</v>
      </c>
      <c r="I5365">
        <f t="shared" si="1098"/>
        <v>0</v>
      </c>
      <c r="J5365">
        <f t="shared" si="1099"/>
        <v>0.7</v>
      </c>
      <c r="K5365">
        <f t="shared" si="1100"/>
        <v>3</v>
      </c>
      <c r="L5365">
        <f t="shared" si="1107"/>
        <v>0</v>
      </c>
      <c r="M5365">
        <f t="shared" si="1107"/>
        <v>0</v>
      </c>
      <c r="N5365">
        <f t="shared" si="1107"/>
        <v>0</v>
      </c>
      <c r="O5365">
        <f t="shared" si="1101"/>
        <v>28</v>
      </c>
      <c r="P5365">
        <f t="shared" si="1096"/>
        <v>-9.8177535656402899</v>
      </c>
      <c r="Q5365" s="21">
        <f t="shared" si="1102"/>
        <v>5.4475823204817467E-5</v>
      </c>
      <c r="R5365" s="22">
        <f t="shared" si="1103"/>
        <v>5.4472855751158103E-5</v>
      </c>
      <c r="S5365" s="22">
        <f t="shared" si="1097"/>
        <v>0.99994552714424889</v>
      </c>
      <c r="T5365" s="22">
        <f t="shared" si="1104"/>
        <v>-5.4474339450996717E-5</v>
      </c>
      <c r="U5365" s="23">
        <f t="shared" si="1105"/>
        <v>0</v>
      </c>
    </row>
    <row r="5366" spans="1:21" x14ac:dyDescent="0.3">
      <c r="A5366">
        <v>5365</v>
      </c>
      <c r="B5366">
        <v>-7.2047999999999996</v>
      </c>
      <c r="C5366">
        <v>0.7</v>
      </c>
      <c r="D5366">
        <v>2</v>
      </c>
      <c r="E5366" t="s">
        <v>27</v>
      </c>
      <c r="F5366">
        <v>26</v>
      </c>
      <c r="G5366">
        <v>0</v>
      </c>
      <c r="I5366">
        <f t="shared" si="1098"/>
        <v>0</v>
      </c>
      <c r="J5366">
        <f t="shared" si="1099"/>
        <v>0.7</v>
      </c>
      <c r="K5366">
        <f t="shared" si="1100"/>
        <v>2</v>
      </c>
      <c r="L5366">
        <f t="shared" si="1107"/>
        <v>0</v>
      </c>
      <c r="M5366">
        <f t="shared" si="1107"/>
        <v>0</v>
      </c>
      <c r="N5366">
        <f t="shared" si="1107"/>
        <v>0</v>
      </c>
      <c r="O5366">
        <f t="shared" si="1101"/>
        <v>38</v>
      </c>
      <c r="P5366">
        <f t="shared" si="1096"/>
        <v>-9.8837426425542496</v>
      </c>
      <c r="Q5366" s="21">
        <f t="shared" si="1102"/>
        <v>5.0997056501916854E-5</v>
      </c>
      <c r="R5366" s="22">
        <f t="shared" si="1103"/>
        <v>5.0994455934766267E-5</v>
      </c>
      <c r="S5366" s="22">
        <f t="shared" si="1097"/>
        <v>0.99994900554406518</v>
      </c>
      <c r="T5366" s="22">
        <f t="shared" si="1104"/>
        <v>-5.0995756196288647E-5</v>
      </c>
      <c r="U5366" s="23">
        <f t="shared" si="1105"/>
        <v>0</v>
      </c>
    </row>
    <row r="5367" spans="1:21" x14ac:dyDescent="0.3">
      <c r="A5367">
        <v>5366</v>
      </c>
      <c r="B5367">
        <v>-22.796399999999998</v>
      </c>
      <c r="C5367">
        <v>0.7</v>
      </c>
      <c r="D5367">
        <v>3</v>
      </c>
      <c r="E5367" t="s">
        <v>27</v>
      </c>
      <c r="F5367">
        <v>27</v>
      </c>
      <c r="G5367">
        <v>0</v>
      </c>
      <c r="I5367">
        <f t="shared" si="1098"/>
        <v>0</v>
      </c>
      <c r="J5367">
        <f t="shared" si="1099"/>
        <v>0.7</v>
      </c>
      <c r="K5367">
        <f t="shared" si="1100"/>
        <v>1</v>
      </c>
      <c r="L5367">
        <f t="shared" si="1107"/>
        <v>0</v>
      </c>
      <c r="M5367">
        <f t="shared" si="1107"/>
        <v>0</v>
      </c>
      <c r="N5367">
        <f t="shared" si="1107"/>
        <v>0</v>
      </c>
      <c r="O5367">
        <f t="shared" si="1101"/>
        <v>38</v>
      </c>
      <c r="P5367">
        <f t="shared" si="1096"/>
        <v>-9.9301225130839246</v>
      </c>
      <c r="Q5367" s="21">
        <f t="shared" si="1102"/>
        <v>4.8685831081933685E-5</v>
      </c>
      <c r="R5367" s="22">
        <f t="shared" si="1103"/>
        <v>4.8683460887180445E-5</v>
      </c>
      <c r="S5367" s="22">
        <f t="shared" si="1097"/>
        <v>0.99995131653911284</v>
      </c>
      <c r="T5367" s="22">
        <f t="shared" si="1104"/>
        <v>-4.8684645965300188E-5</v>
      </c>
      <c r="U5367" s="23">
        <f t="shared" si="1105"/>
        <v>0</v>
      </c>
    </row>
    <row r="5368" spans="1:21" x14ac:dyDescent="0.3">
      <c r="A5368">
        <v>5367</v>
      </c>
      <c r="B5368">
        <v>-2.4287999999999998</v>
      </c>
      <c r="C5368">
        <v>0.7</v>
      </c>
      <c r="D5368">
        <v>3</v>
      </c>
      <c r="E5368" t="s">
        <v>27</v>
      </c>
      <c r="F5368">
        <v>27</v>
      </c>
      <c r="G5368">
        <v>0</v>
      </c>
      <c r="I5368">
        <f t="shared" si="1098"/>
        <v>0</v>
      </c>
      <c r="J5368">
        <f t="shared" si="1099"/>
        <v>0.7</v>
      </c>
      <c r="K5368">
        <f t="shared" si="1100"/>
        <v>2</v>
      </c>
      <c r="L5368">
        <f t="shared" si="1107"/>
        <v>0</v>
      </c>
      <c r="M5368">
        <f t="shared" si="1107"/>
        <v>0</v>
      </c>
      <c r="N5368">
        <f t="shared" si="1107"/>
        <v>0</v>
      </c>
      <c r="O5368">
        <f t="shared" si="1101"/>
        <v>4</v>
      </c>
      <c r="P5368">
        <f t="shared" si="1096"/>
        <v>-9.817071340847674</v>
      </c>
      <c r="Q5368" s="21">
        <f t="shared" si="1102"/>
        <v>5.4513000642248764E-5</v>
      </c>
      <c r="R5368" s="22">
        <f t="shared" si="1103"/>
        <v>5.4510029136995413E-5</v>
      </c>
      <c r="S5368" s="22">
        <f t="shared" si="1097"/>
        <v>0.99994548997086297</v>
      </c>
      <c r="T5368" s="22">
        <f t="shared" si="1104"/>
        <v>-5.4511514862663537E-5</v>
      </c>
      <c r="U5368" s="23">
        <f t="shared" si="1105"/>
        <v>0</v>
      </c>
    </row>
    <row r="5369" spans="1:21" x14ac:dyDescent="0.3">
      <c r="A5369">
        <v>5368</v>
      </c>
      <c r="B5369">
        <v>-4.1243999999999996</v>
      </c>
      <c r="C5369">
        <v>0.7</v>
      </c>
      <c r="D5369">
        <v>4</v>
      </c>
      <c r="E5369" t="s">
        <v>27</v>
      </c>
      <c r="F5369">
        <v>38</v>
      </c>
      <c r="G5369">
        <v>0</v>
      </c>
      <c r="I5369">
        <f t="shared" si="1098"/>
        <v>0</v>
      </c>
      <c r="J5369">
        <f t="shared" si="1099"/>
        <v>0.7</v>
      </c>
      <c r="K5369">
        <f t="shared" si="1100"/>
        <v>1</v>
      </c>
      <c r="L5369">
        <f t="shared" ref="L5369:N5388" si="1108">IF($E5362=L$8,1,0)</f>
        <v>0</v>
      </c>
      <c r="M5369">
        <f t="shared" si="1108"/>
        <v>0</v>
      </c>
      <c r="N5369">
        <f t="shared" si="1108"/>
        <v>0</v>
      </c>
      <c r="O5369">
        <f t="shared" si="1101"/>
        <v>14</v>
      </c>
      <c r="P5369">
        <f t="shared" si="1096"/>
        <v>-9.8830604177616372</v>
      </c>
      <c r="Q5369" s="21">
        <f t="shared" si="1102"/>
        <v>5.1031859828709039E-5</v>
      </c>
      <c r="R5369" s="22">
        <f t="shared" si="1103"/>
        <v>5.1029255710884435E-5</v>
      </c>
      <c r="S5369" s="22">
        <f t="shared" si="1097"/>
        <v>0.99994897074428912</v>
      </c>
      <c r="T5369" s="22">
        <f t="shared" si="1104"/>
        <v>-5.1030557747641167E-5</v>
      </c>
      <c r="U5369" s="23">
        <f t="shared" si="1105"/>
        <v>0</v>
      </c>
    </row>
    <row r="5370" spans="1:21" x14ac:dyDescent="0.3">
      <c r="A5370">
        <v>5369</v>
      </c>
      <c r="B5370">
        <v>-5.0369999999999999</v>
      </c>
      <c r="C5370">
        <v>0.7</v>
      </c>
      <c r="D5370">
        <v>3</v>
      </c>
      <c r="E5370" t="s">
        <v>27</v>
      </c>
      <c r="F5370">
        <v>39</v>
      </c>
      <c r="G5370">
        <v>0</v>
      </c>
      <c r="I5370">
        <f t="shared" si="1098"/>
        <v>0</v>
      </c>
      <c r="J5370">
        <f t="shared" si="1099"/>
        <v>0.7</v>
      </c>
      <c r="K5370">
        <f t="shared" si="1100"/>
        <v>10</v>
      </c>
      <c r="L5370">
        <f t="shared" si="1108"/>
        <v>0</v>
      </c>
      <c r="M5370">
        <f t="shared" si="1108"/>
        <v>0</v>
      </c>
      <c r="N5370">
        <f t="shared" si="1108"/>
        <v>0</v>
      </c>
      <c r="O5370">
        <f t="shared" si="1101"/>
        <v>16</v>
      </c>
      <c r="P5370">
        <f t="shared" si="1096"/>
        <v>-9.4695634242714295</v>
      </c>
      <c r="Q5370" s="21">
        <f t="shared" si="1102"/>
        <v>7.7165088534545727E-5</v>
      </c>
      <c r="R5370" s="22">
        <f t="shared" si="1103"/>
        <v>7.7159134543097459E-5</v>
      </c>
      <c r="S5370" s="22">
        <f t="shared" si="1097"/>
        <v>0.99992284086545691</v>
      </c>
      <c r="T5370" s="22">
        <f t="shared" si="1104"/>
        <v>-7.7162111462245904E-5</v>
      </c>
      <c r="U5370" s="23">
        <f t="shared" si="1105"/>
        <v>0</v>
      </c>
    </row>
    <row r="5371" spans="1:21" x14ac:dyDescent="0.3">
      <c r="A5371">
        <v>5370</v>
      </c>
      <c r="B5371">
        <v>-4.577</v>
      </c>
      <c r="C5371">
        <v>0.7</v>
      </c>
      <c r="D5371">
        <v>5</v>
      </c>
      <c r="E5371" t="s">
        <v>27</v>
      </c>
      <c r="F5371">
        <v>40</v>
      </c>
      <c r="G5371">
        <v>0</v>
      </c>
      <c r="I5371">
        <f t="shared" si="1098"/>
        <v>0</v>
      </c>
      <c r="J5371">
        <f t="shared" si="1099"/>
        <v>0.7</v>
      </c>
      <c r="K5371">
        <f t="shared" si="1100"/>
        <v>3</v>
      </c>
      <c r="L5371">
        <f t="shared" si="1108"/>
        <v>0</v>
      </c>
      <c r="M5371">
        <f t="shared" si="1108"/>
        <v>0</v>
      </c>
      <c r="N5371">
        <f t="shared" si="1108"/>
        <v>0</v>
      </c>
      <c r="O5371">
        <f t="shared" si="1101"/>
        <v>17</v>
      </c>
      <c r="P5371">
        <f t="shared" si="1096"/>
        <v>-9.7961834386175752</v>
      </c>
      <c r="Q5371" s="21">
        <f t="shared" si="1102"/>
        <v>5.5663638237339002E-5</v>
      </c>
      <c r="R5371" s="22">
        <f t="shared" si="1103"/>
        <v>5.566053996917806E-5</v>
      </c>
      <c r="S5371" s="22">
        <f t="shared" si="1097"/>
        <v>0.99994433946003081</v>
      </c>
      <c r="T5371" s="22">
        <f t="shared" si="1104"/>
        <v>-5.5662089074531195E-5</v>
      </c>
      <c r="U5371" s="23">
        <f t="shared" si="1105"/>
        <v>0</v>
      </c>
    </row>
    <row r="5372" spans="1:21" x14ac:dyDescent="0.3">
      <c r="A5372">
        <v>5371</v>
      </c>
      <c r="B5372">
        <v>-9.5885999999999996</v>
      </c>
      <c r="C5372">
        <v>0.7</v>
      </c>
      <c r="D5372">
        <v>3</v>
      </c>
      <c r="E5372" t="s">
        <v>27</v>
      </c>
      <c r="F5372">
        <v>44</v>
      </c>
      <c r="G5372">
        <v>0</v>
      </c>
      <c r="I5372">
        <f t="shared" si="1098"/>
        <v>0</v>
      </c>
      <c r="J5372">
        <f t="shared" si="1099"/>
        <v>0.7</v>
      </c>
      <c r="K5372">
        <f t="shared" si="1100"/>
        <v>2</v>
      </c>
      <c r="L5372">
        <f t="shared" si="1108"/>
        <v>0</v>
      </c>
      <c r="M5372">
        <f t="shared" si="1108"/>
        <v>0</v>
      </c>
      <c r="N5372">
        <f t="shared" si="1108"/>
        <v>0</v>
      </c>
      <c r="O5372">
        <f t="shared" si="1101"/>
        <v>22</v>
      </c>
      <c r="P5372">
        <f t="shared" si="1096"/>
        <v>-9.8523679123393908</v>
      </c>
      <c r="Q5372" s="21">
        <f t="shared" si="1102"/>
        <v>5.2622440046642265E-5</v>
      </c>
      <c r="R5372" s="22">
        <f t="shared" si="1103"/>
        <v>5.2619671071156054E-5</v>
      </c>
      <c r="S5372" s="22">
        <f t="shared" si="1097"/>
        <v>0.99994738032892883</v>
      </c>
      <c r="T5372" s="22">
        <f t="shared" si="1104"/>
        <v>-5.2621055534633305E-5</v>
      </c>
      <c r="U5372" s="23">
        <f t="shared" si="1105"/>
        <v>0</v>
      </c>
    </row>
    <row r="5373" spans="1:21" x14ac:dyDescent="0.3">
      <c r="A5373">
        <v>5372</v>
      </c>
      <c r="B5373">
        <v>-8.7959999999999994</v>
      </c>
      <c r="C5373">
        <v>0.7</v>
      </c>
      <c r="D5373">
        <v>2</v>
      </c>
      <c r="E5373" t="s">
        <v>27</v>
      </c>
      <c r="F5373">
        <v>45</v>
      </c>
      <c r="G5373">
        <v>0</v>
      </c>
      <c r="I5373">
        <f t="shared" si="1098"/>
        <v>0</v>
      </c>
      <c r="J5373">
        <f t="shared" si="1099"/>
        <v>0.7</v>
      </c>
      <c r="K5373">
        <f t="shared" si="1100"/>
        <v>2</v>
      </c>
      <c r="L5373">
        <f t="shared" si="1108"/>
        <v>0</v>
      </c>
      <c r="M5373">
        <f t="shared" si="1108"/>
        <v>0</v>
      </c>
      <c r="N5373">
        <f t="shared" si="1108"/>
        <v>0</v>
      </c>
      <c r="O5373">
        <f t="shared" si="1101"/>
        <v>26</v>
      </c>
      <c r="P5373">
        <f t="shared" si="1096"/>
        <v>-9.8602115948931051</v>
      </c>
      <c r="Q5373" s="21">
        <f t="shared" si="1102"/>
        <v>5.2211300862224896E-5</v>
      </c>
      <c r="R5373" s="22">
        <f t="shared" si="1103"/>
        <v>5.220857498460878E-5</v>
      </c>
      <c r="S5373" s="22">
        <f t="shared" si="1097"/>
        <v>0.99994779142501544</v>
      </c>
      <c r="T5373" s="22">
        <f t="shared" si="1104"/>
        <v>-5.2209937899646403E-5</v>
      </c>
      <c r="U5373" s="23">
        <f t="shared" si="1105"/>
        <v>0</v>
      </c>
    </row>
    <row r="5374" spans="1:21" x14ac:dyDescent="0.3">
      <c r="A5374">
        <v>5373</v>
      </c>
      <c r="B5374">
        <v>-40.797600000000003</v>
      </c>
      <c r="C5374">
        <v>0.7</v>
      </c>
      <c r="D5374">
        <v>1</v>
      </c>
      <c r="E5374" t="s">
        <v>27</v>
      </c>
      <c r="F5374">
        <v>47</v>
      </c>
      <c r="G5374">
        <v>0</v>
      </c>
      <c r="I5374">
        <f t="shared" si="1098"/>
        <v>0</v>
      </c>
      <c r="J5374">
        <f t="shared" si="1099"/>
        <v>0.7</v>
      </c>
      <c r="K5374">
        <f t="shared" si="1100"/>
        <v>3</v>
      </c>
      <c r="L5374">
        <f t="shared" si="1108"/>
        <v>0</v>
      </c>
      <c r="M5374">
        <f t="shared" si="1108"/>
        <v>0</v>
      </c>
      <c r="N5374">
        <f t="shared" si="1108"/>
        <v>0</v>
      </c>
      <c r="O5374">
        <f t="shared" si="1101"/>
        <v>27</v>
      </c>
      <c r="P5374">
        <f t="shared" si="1096"/>
        <v>-9.8157926450018618</v>
      </c>
      <c r="Q5374" s="21">
        <f t="shared" si="1102"/>
        <v>5.4582750774811318E-5</v>
      </c>
      <c r="R5374" s="22">
        <f t="shared" si="1103"/>
        <v>5.4579771660737418E-5</v>
      </c>
      <c r="S5374" s="22">
        <f t="shared" si="1097"/>
        <v>0.99994542022833921</v>
      </c>
      <c r="T5374" s="22">
        <f t="shared" si="1104"/>
        <v>-5.4581261190726191E-5</v>
      </c>
      <c r="U5374" s="23">
        <f t="shared" si="1105"/>
        <v>0</v>
      </c>
    </row>
    <row r="5375" spans="1:21" x14ac:dyDescent="0.3">
      <c r="A5375">
        <v>5374</v>
      </c>
      <c r="B5375">
        <v>-1.4256</v>
      </c>
      <c r="C5375">
        <v>0.7</v>
      </c>
      <c r="D5375">
        <v>3</v>
      </c>
      <c r="E5375" t="s">
        <v>27</v>
      </c>
      <c r="F5375">
        <v>47</v>
      </c>
      <c r="G5375">
        <v>0</v>
      </c>
      <c r="I5375">
        <f t="shared" si="1098"/>
        <v>0</v>
      </c>
      <c r="J5375">
        <f t="shared" si="1099"/>
        <v>0.7</v>
      </c>
      <c r="K5375">
        <f t="shared" si="1100"/>
        <v>3</v>
      </c>
      <c r="L5375">
        <f t="shared" si="1108"/>
        <v>0</v>
      </c>
      <c r="M5375">
        <f t="shared" si="1108"/>
        <v>0</v>
      </c>
      <c r="N5375">
        <f t="shared" si="1108"/>
        <v>0</v>
      </c>
      <c r="O5375">
        <f t="shared" si="1101"/>
        <v>27</v>
      </c>
      <c r="P5375">
        <f t="shared" si="1096"/>
        <v>-9.8157926450018618</v>
      </c>
      <c r="Q5375" s="21">
        <f t="shared" si="1102"/>
        <v>5.4582750774811318E-5</v>
      </c>
      <c r="R5375" s="22">
        <f t="shared" si="1103"/>
        <v>5.4579771660737418E-5</v>
      </c>
      <c r="S5375" s="22">
        <f t="shared" si="1097"/>
        <v>0.99994542022833921</v>
      </c>
      <c r="T5375" s="22">
        <f t="shared" si="1104"/>
        <v>-5.4581261190726191E-5</v>
      </c>
      <c r="U5375" s="23">
        <f t="shared" si="1105"/>
        <v>0</v>
      </c>
    </row>
    <row r="5376" spans="1:21" x14ac:dyDescent="0.3">
      <c r="A5376">
        <v>5375</v>
      </c>
      <c r="B5376">
        <v>-1.7891999999999999</v>
      </c>
      <c r="C5376">
        <v>0.7</v>
      </c>
      <c r="D5376">
        <v>3</v>
      </c>
      <c r="E5376" t="s">
        <v>27</v>
      </c>
      <c r="F5376">
        <v>10</v>
      </c>
      <c r="G5376">
        <v>0</v>
      </c>
      <c r="I5376">
        <f t="shared" si="1098"/>
        <v>0</v>
      </c>
      <c r="J5376">
        <f t="shared" si="1099"/>
        <v>0.7</v>
      </c>
      <c r="K5376">
        <f t="shared" si="1100"/>
        <v>4</v>
      </c>
      <c r="L5376">
        <f t="shared" si="1108"/>
        <v>0</v>
      </c>
      <c r="M5376">
        <f t="shared" si="1108"/>
        <v>0</v>
      </c>
      <c r="N5376">
        <f t="shared" si="1108"/>
        <v>0</v>
      </c>
      <c r="O5376">
        <f t="shared" si="1101"/>
        <v>38</v>
      </c>
      <c r="P5376">
        <f t="shared" si="1096"/>
        <v>-9.7909829014949032</v>
      </c>
      <c r="Q5376" s="21">
        <f t="shared" si="1102"/>
        <v>5.5953873088804248E-5</v>
      </c>
      <c r="R5376" s="22">
        <f t="shared" si="1103"/>
        <v>5.5950742428063198E-5</v>
      </c>
      <c r="S5376" s="22">
        <f t="shared" si="1097"/>
        <v>0.99994404925757197</v>
      </c>
      <c r="T5376" s="22">
        <f t="shared" si="1104"/>
        <v>-5.595230772921068E-5</v>
      </c>
      <c r="U5376" s="23">
        <f t="shared" si="1105"/>
        <v>0</v>
      </c>
    </row>
    <row r="5377" spans="1:21" x14ac:dyDescent="0.3">
      <c r="A5377">
        <v>5376</v>
      </c>
      <c r="B5377">
        <v>-6.952</v>
      </c>
      <c r="C5377">
        <v>0.7</v>
      </c>
      <c r="D5377">
        <v>4</v>
      </c>
      <c r="E5377" t="s">
        <v>27</v>
      </c>
      <c r="F5377">
        <v>14</v>
      </c>
      <c r="G5377">
        <v>0</v>
      </c>
      <c r="I5377">
        <f t="shared" si="1098"/>
        <v>0</v>
      </c>
      <c r="J5377">
        <f t="shared" si="1099"/>
        <v>0.7</v>
      </c>
      <c r="K5377">
        <f t="shared" si="1100"/>
        <v>3</v>
      </c>
      <c r="L5377">
        <f t="shared" si="1108"/>
        <v>0</v>
      </c>
      <c r="M5377">
        <f t="shared" si="1108"/>
        <v>0</v>
      </c>
      <c r="N5377">
        <f t="shared" si="1108"/>
        <v>0</v>
      </c>
      <c r="O5377">
        <f t="shared" si="1101"/>
        <v>39</v>
      </c>
      <c r="P5377">
        <f t="shared" si="1096"/>
        <v>-9.8393236926630063</v>
      </c>
      <c r="Q5377" s="21">
        <f t="shared" si="1102"/>
        <v>5.3313355141990275E-5</v>
      </c>
      <c r="R5377" s="22">
        <f t="shared" si="1103"/>
        <v>5.3310512979678995E-5</v>
      </c>
      <c r="S5377" s="22">
        <f t="shared" si="1097"/>
        <v>0.99994668948702037</v>
      </c>
      <c r="T5377" s="22">
        <f t="shared" si="1104"/>
        <v>-5.3311934035533967E-5</v>
      </c>
      <c r="U5377" s="23">
        <f t="shared" si="1105"/>
        <v>0</v>
      </c>
    </row>
    <row r="5378" spans="1:21" x14ac:dyDescent="0.3">
      <c r="A5378">
        <v>5377</v>
      </c>
      <c r="B5378">
        <v>-18.031199999999998</v>
      </c>
      <c r="C5378">
        <v>0.7</v>
      </c>
      <c r="D5378">
        <v>2</v>
      </c>
      <c r="E5378" t="s">
        <v>27</v>
      </c>
      <c r="F5378">
        <v>21</v>
      </c>
      <c r="G5378">
        <v>0</v>
      </c>
      <c r="I5378">
        <f t="shared" si="1098"/>
        <v>0</v>
      </c>
      <c r="J5378">
        <f t="shared" si="1099"/>
        <v>0.7</v>
      </c>
      <c r="K5378">
        <f t="shared" si="1100"/>
        <v>5</v>
      </c>
      <c r="L5378">
        <f t="shared" si="1108"/>
        <v>0</v>
      </c>
      <c r="M5378">
        <f t="shared" si="1108"/>
        <v>0</v>
      </c>
      <c r="N5378">
        <f t="shared" si="1108"/>
        <v>0</v>
      </c>
      <c r="O5378">
        <f t="shared" si="1101"/>
        <v>40</v>
      </c>
      <c r="P5378">
        <f t="shared" si="1096"/>
        <v>-9.7485248722420863</v>
      </c>
      <c r="Q5378" s="21">
        <f t="shared" si="1102"/>
        <v>5.8380719263324031E-5</v>
      </c>
      <c r="R5378" s="22">
        <f t="shared" si="1103"/>
        <v>5.8377311153910207E-5</v>
      </c>
      <c r="S5378" s="22">
        <f t="shared" si="1097"/>
        <v>0.99994162268884612</v>
      </c>
      <c r="T5378" s="22">
        <f t="shared" si="1104"/>
        <v>-5.8379015175425354E-5</v>
      </c>
      <c r="U5378" s="23">
        <f t="shared" si="1105"/>
        <v>0</v>
      </c>
    </row>
    <row r="5379" spans="1:21" x14ac:dyDescent="0.3">
      <c r="A5379">
        <v>5378</v>
      </c>
      <c r="B5379">
        <v>-12.208</v>
      </c>
      <c r="C5379">
        <v>0.7</v>
      </c>
      <c r="D5379">
        <v>4</v>
      </c>
      <c r="E5379" t="s">
        <v>27</v>
      </c>
      <c r="F5379">
        <v>23</v>
      </c>
      <c r="G5379">
        <v>0</v>
      </c>
      <c r="I5379">
        <f t="shared" si="1098"/>
        <v>0</v>
      </c>
      <c r="J5379">
        <f t="shared" si="1099"/>
        <v>0.7</v>
      </c>
      <c r="K5379">
        <f t="shared" si="1100"/>
        <v>3</v>
      </c>
      <c r="L5379">
        <f t="shared" si="1108"/>
        <v>0</v>
      </c>
      <c r="M5379">
        <f t="shared" si="1108"/>
        <v>0</v>
      </c>
      <c r="N5379">
        <f t="shared" si="1108"/>
        <v>0</v>
      </c>
      <c r="O5379">
        <f t="shared" si="1101"/>
        <v>44</v>
      </c>
      <c r="P5379">
        <f t="shared" si="1096"/>
        <v>-9.8491282958551487</v>
      </c>
      <c r="Q5379" s="21">
        <f t="shared" si="1102"/>
        <v>5.2793193008574205E-5</v>
      </c>
      <c r="R5379" s="22">
        <f t="shared" si="1103"/>
        <v>5.279040603447943E-5</v>
      </c>
      <c r="S5379" s="22">
        <f t="shared" si="1097"/>
        <v>0.99994720959396555</v>
      </c>
      <c r="T5379" s="22">
        <f t="shared" si="1104"/>
        <v>-5.2791799496978891E-5</v>
      </c>
      <c r="U5379" s="23">
        <f t="shared" si="1105"/>
        <v>0</v>
      </c>
    </row>
    <row r="5380" spans="1:21" x14ac:dyDescent="0.3">
      <c r="A5380">
        <v>5379</v>
      </c>
      <c r="B5380">
        <v>-4.7519999999999998</v>
      </c>
      <c r="C5380">
        <v>0.7</v>
      </c>
      <c r="D5380">
        <v>4</v>
      </c>
      <c r="E5380" t="s">
        <v>27</v>
      </c>
      <c r="F5380">
        <v>28</v>
      </c>
      <c r="G5380">
        <v>0</v>
      </c>
      <c r="I5380">
        <f t="shared" si="1098"/>
        <v>0</v>
      </c>
      <c r="J5380">
        <f t="shared" si="1099"/>
        <v>0.7</v>
      </c>
      <c r="K5380">
        <f t="shared" si="1100"/>
        <v>2</v>
      </c>
      <c r="L5380">
        <f t="shared" si="1108"/>
        <v>0</v>
      </c>
      <c r="M5380">
        <f t="shared" si="1108"/>
        <v>0</v>
      </c>
      <c r="N5380">
        <f t="shared" si="1108"/>
        <v>0</v>
      </c>
      <c r="O5380">
        <f t="shared" si="1101"/>
        <v>45</v>
      </c>
      <c r="P5380">
        <f t="shared" si="1096"/>
        <v>-9.8974690870232518</v>
      </c>
      <c r="Q5380" s="21">
        <f t="shared" si="1102"/>
        <v>5.0301830643228901E-5</v>
      </c>
      <c r="R5380" s="22">
        <f t="shared" si="1103"/>
        <v>5.0299300496333858E-5</v>
      </c>
      <c r="S5380" s="22">
        <f t="shared" si="1097"/>
        <v>0.99994970069950362</v>
      </c>
      <c r="T5380" s="22">
        <f t="shared" si="1104"/>
        <v>-5.0300565548617645E-5</v>
      </c>
      <c r="U5380" s="23">
        <f t="shared" si="1105"/>
        <v>0</v>
      </c>
    </row>
    <row r="5381" spans="1:21" x14ac:dyDescent="0.3">
      <c r="A5381">
        <v>5380</v>
      </c>
      <c r="B5381">
        <v>-2.0015999999999998</v>
      </c>
      <c r="C5381">
        <v>0.7</v>
      </c>
      <c r="D5381">
        <v>3</v>
      </c>
      <c r="E5381" t="s">
        <v>27</v>
      </c>
      <c r="F5381">
        <v>28</v>
      </c>
      <c r="G5381">
        <v>0</v>
      </c>
      <c r="I5381">
        <f t="shared" si="1098"/>
        <v>0</v>
      </c>
      <c r="J5381">
        <f t="shared" si="1099"/>
        <v>0.7</v>
      </c>
      <c r="K5381">
        <f t="shared" si="1100"/>
        <v>1</v>
      </c>
      <c r="L5381">
        <f t="shared" si="1108"/>
        <v>0</v>
      </c>
      <c r="M5381">
        <f t="shared" si="1108"/>
        <v>0</v>
      </c>
      <c r="N5381">
        <f t="shared" si="1108"/>
        <v>0</v>
      </c>
      <c r="O5381">
        <f t="shared" si="1101"/>
        <v>47</v>
      </c>
      <c r="P5381">
        <f t="shared" si="1096"/>
        <v>-9.947770798829783</v>
      </c>
      <c r="Q5381" s="21">
        <f t="shared" si="1102"/>
        <v>4.7834147109762119E-5</v>
      </c>
      <c r="R5381" s="22">
        <f t="shared" si="1103"/>
        <v>4.783185911357675E-5</v>
      </c>
      <c r="S5381" s="22">
        <f t="shared" si="1097"/>
        <v>0.99995216814088639</v>
      </c>
      <c r="T5381" s="22">
        <f t="shared" si="1104"/>
        <v>-4.7833003093464166E-5</v>
      </c>
      <c r="U5381" s="23">
        <f t="shared" si="1105"/>
        <v>0</v>
      </c>
    </row>
    <row r="5382" spans="1:21" x14ac:dyDescent="0.3">
      <c r="A5382">
        <v>5381</v>
      </c>
      <c r="B5382">
        <v>-18.462399999999999</v>
      </c>
      <c r="C5382">
        <v>0.7</v>
      </c>
      <c r="D5382">
        <v>4</v>
      </c>
      <c r="E5382" t="s">
        <v>27</v>
      </c>
      <c r="F5382">
        <v>30</v>
      </c>
      <c r="G5382">
        <v>0</v>
      </c>
      <c r="I5382">
        <f t="shared" si="1098"/>
        <v>0</v>
      </c>
      <c r="J5382">
        <f t="shared" si="1099"/>
        <v>0.7</v>
      </c>
      <c r="K5382">
        <f t="shared" si="1100"/>
        <v>3</v>
      </c>
      <c r="L5382">
        <f t="shared" si="1108"/>
        <v>0</v>
      </c>
      <c r="M5382">
        <f t="shared" si="1108"/>
        <v>0</v>
      </c>
      <c r="N5382">
        <f t="shared" si="1108"/>
        <v>0</v>
      </c>
      <c r="O5382">
        <f t="shared" si="1101"/>
        <v>47</v>
      </c>
      <c r="P5382">
        <f t="shared" si="1096"/>
        <v>-9.8550110577704348</v>
      </c>
      <c r="Q5382" s="21">
        <f t="shared" si="1102"/>
        <v>5.2483534938731683E-5</v>
      </c>
      <c r="R5382" s="22">
        <f t="shared" si="1103"/>
        <v>5.2480780561851454E-5</v>
      </c>
      <c r="S5382" s="22">
        <f t="shared" si="1097"/>
        <v>0.99994751921943814</v>
      </c>
      <c r="T5382" s="22">
        <f t="shared" si="1104"/>
        <v>-5.2482157726206292E-5</v>
      </c>
      <c r="U5382" s="23">
        <f t="shared" si="1105"/>
        <v>0</v>
      </c>
    </row>
    <row r="5383" spans="1:21" x14ac:dyDescent="0.3">
      <c r="A5383">
        <v>5382</v>
      </c>
      <c r="B5383">
        <v>-1.9068000000000001</v>
      </c>
      <c r="C5383">
        <v>0.7</v>
      </c>
      <c r="D5383">
        <v>2</v>
      </c>
      <c r="E5383" t="s">
        <v>27</v>
      </c>
      <c r="F5383">
        <v>33</v>
      </c>
      <c r="G5383">
        <v>0</v>
      </c>
      <c r="I5383">
        <f t="shared" si="1098"/>
        <v>0</v>
      </c>
      <c r="J5383">
        <f t="shared" si="1099"/>
        <v>0.7</v>
      </c>
      <c r="K5383">
        <f t="shared" si="1100"/>
        <v>3</v>
      </c>
      <c r="L5383">
        <f t="shared" si="1108"/>
        <v>0</v>
      </c>
      <c r="M5383">
        <f t="shared" si="1108"/>
        <v>0</v>
      </c>
      <c r="N5383">
        <f t="shared" si="1108"/>
        <v>0</v>
      </c>
      <c r="O5383">
        <f t="shared" si="1101"/>
        <v>10</v>
      </c>
      <c r="P5383">
        <f t="shared" si="1096"/>
        <v>-9.7824569941485731</v>
      </c>
      <c r="Q5383" s="21">
        <f t="shared" si="1102"/>
        <v>5.6432970092589454E-5</v>
      </c>
      <c r="R5383" s="22">
        <f t="shared" si="1103"/>
        <v>5.6429785592186807E-5</v>
      </c>
      <c r="S5383" s="22">
        <f t="shared" si="1097"/>
        <v>0.99994357021440783</v>
      </c>
      <c r="T5383" s="22">
        <f t="shared" si="1104"/>
        <v>-5.6431377812421745E-5</v>
      </c>
      <c r="U5383" s="23">
        <f t="shared" si="1105"/>
        <v>0</v>
      </c>
    </row>
    <row r="5384" spans="1:21" x14ac:dyDescent="0.3">
      <c r="A5384">
        <v>5383</v>
      </c>
      <c r="B5384">
        <v>-2.7587999999999999</v>
      </c>
      <c r="C5384">
        <v>0.7</v>
      </c>
      <c r="D5384">
        <v>3</v>
      </c>
      <c r="E5384" t="s">
        <v>27</v>
      </c>
      <c r="F5384">
        <v>33</v>
      </c>
      <c r="G5384">
        <v>0</v>
      </c>
      <c r="I5384">
        <f t="shared" si="1098"/>
        <v>0</v>
      </c>
      <c r="J5384">
        <f t="shared" si="1099"/>
        <v>0.7</v>
      </c>
      <c r="K5384">
        <f t="shared" si="1100"/>
        <v>4</v>
      </c>
      <c r="L5384">
        <f t="shared" si="1108"/>
        <v>0</v>
      </c>
      <c r="M5384">
        <f t="shared" si="1108"/>
        <v>0</v>
      </c>
      <c r="N5384">
        <f t="shared" si="1108"/>
        <v>0</v>
      </c>
      <c r="O5384">
        <f t="shared" si="1101"/>
        <v>14</v>
      </c>
      <c r="P5384">
        <f t="shared" si="1096"/>
        <v>-9.7439208061726159</v>
      </c>
      <c r="Q5384" s="21">
        <f t="shared" si="1102"/>
        <v>5.8650127663134928E-5</v>
      </c>
      <c r="R5384" s="22">
        <f t="shared" si="1103"/>
        <v>5.8646688027395101E-5</v>
      </c>
      <c r="S5384" s="22">
        <f t="shared" si="1097"/>
        <v>0.99994135331197265</v>
      </c>
      <c r="T5384" s="22">
        <f t="shared" si="1104"/>
        <v>-5.8648407811601232E-5</v>
      </c>
      <c r="U5384" s="23">
        <f t="shared" si="1105"/>
        <v>0</v>
      </c>
    </row>
    <row r="5385" spans="1:21" x14ac:dyDescent="0.3">
      <c r="A5385">
        <v>5384</v>
      </c>
      <c r="B5385">
        <v>-6.1247999999999996</v>
      </c>
      <c r="C5385">
        <v>0.7</v>
      </c>
      <c r="D5385">
        <v>4</v>
      </c>
      <c r="E5385" t="s">
        <v>27</v>
      </c>
      <c r="F5385">
        <v>36</v>
      </c>
      <c r="G5385">
        <v>0</v>
      </c>
      <c r="I5385">
        <f t="shared" si="1098"/>
        <v>0</v>
      </c>
      <c r="J5385">
        <f t="shared" si="1099"/>
        <v>0.7</v>
      </c>
      <c r="K5385">
        <f t="shared" si="1100"/>
        <v>2</v>
      </c>
      <c r="L5385">
        <f t="shared" si="1108"/>
        <v>0</v>
      </c>
      <c r="M5385">
        <f t="shared" si="1108"/>
        <v>0</v>
      </c>
      <c r="N5385">
        <f t="shared" si="1108"/>
        <v>0</v>
      </c>
      <c r="O5385">
        <f t="shared" si="1101"/>
        <v>21</v>
      </c>
      <c r="P5385">
        <f t="shared" ref="P5385:P5448" si="1109">$I$3+SUMPRODUCT($J$3:$O$3,J5385:O5385)</f>
        <v>-9.8504069917009627</v>
      </c>
      <c r="Q5385" s="21">
        <f t="shared" si="1102"/>
        <v>5.2725729713696566E-5</v>
      </c>
      <c r="R5385" s="22">
        <f t="shared" si="1103"/>
        <v>5.2722949857692664E-5</v>
      </c>
      <c r="S5385" s="22">
        <f t="shared" ref="S5385:S5448" si="1110">IF(I5385=1,R5385,1-R5385)</f>
        <v>0.9999472770501423</v>
      </c>
      <c r="T5385" s="22">
        <f t="shared" si="1104"/>
        <v>-5.2724339761271816E-5</v>
      </c>
      <c r="U5385" s="23">
        <f t="shared" si="1105"/>
        <v>0</v>
      </c>
    </row>
    <row r="5386" spans="1:21" x14ac:dyDescent="0.3">
      <c r="A5386">
        <v>5385</v>
      </c>
      <c r="B5386">
        <v>-3.9384000000000001</v>
      </c>
      <c r="C5386">
        <v>0.7</v>
      </c>
      <c r="D5386">
        <v>3</v>
      </c>
      <c r="E5386" t="s">
        <v>27</v>
      </c>
      <c r="F5386">
        <v>36</v>
      </c>
      <c r="G5386">
        <v>0</v>
      </c>
      <c r="I5386">
        <f t="shared" ref="I5386:I5449" si="1111">G5379</f>
        <v>0</v>
      </c>
      <c r="J5386">
        <f t="shared" ref="J5386:J5449" si="1112">C5379</f>
        <v>0.7</v>
      </c>
      <c r="K5386">
        <f t="shared" ref="K5386:K5449" si="1113">D5379</f>
        <v>4</v>
      </c>
      <c r="L5386">
        <f t="shared" si="1108"/>
        <v>0</v>
      </c>
      <c r="M5386">
        <f t="shared" si="1108"/>
        <v>0</v>
      </c>
      <c r="N5386">
        <f t="shared" si="1108"/>
        <v>0</v>
      </c>
      <c r="O5386">
        <f t="shared" ref="O5386:O5449" si="1114">F5379</f>
        <v>23</v>
      </c>
      <c r="P5386">
        <f t="shared" si="1109"/>
        <v>-9.7615690919184726</v>
      </c>
      <c r="Q5386" s="21">
        <f t="shared" ref="Q5386:Q5449" si="1115">EXP(P5386)</f>
        <v>5.7624133599021293E-5</v>
      </c>
      <c r="R5386" s="22">
        <f t="shared" ref="R5386:R5449" si="1116">Q5386/(1+Q5386)</f>
        <v>5.7620813249580519E-5</v>
      </c>
      <c r="S5386" s="22">
        <f t="shared" si="1110"/>
        <v>0.99994237918675044</v>
      </c>
      <c r="T5386" s="22">
        <f t="shared" ref="T5386:T5449" si="1117">LN(S5386)</f>
        <v>-5.7622473392391854E-5</v>
      </c>
      <c r="U5386" s="23">
        <f t="shared" ref="U5386:U5449" si="1118">IF(R5386&lt;$R$2,0,1)</f>
        <v>0</v>
      </c>
    </row>
    <row r="5387" spans="1:21" x14ac:dyDescent="0.3">
      <c r="A5387">
        <v>5386</v>
      </c>
      <c r="B5387">
        <v>-6.9828000000000001</v>
      </c>
      <c r="C5387">
        <v>0.7</v>
      </c>
      <c r="D5387">
        <v>1</v>
      </c>
      <c r="E5387" t="s">
        <v>27</v>
      </c>
      <c r="F5387">
        <v>36</v>
      </c>
      <c r="G5387">
        <v>0</v>
      </c>
      <c r="I5387">
        <f t="shared" si="1111"/>
        <v>0</v>
      </c>
      <c r="J5387">
        <f t="shared" si="1112"/>
        <v>0.7</v>
      </c>
      <c r="K5387">
        <f t="shared" si="1113"/>
        <v>4</v>
      </c>
      <c r="L5387">
        <f t="shared" si="1108"/>
        <v>0</v>
      </c>
      <c r="M5387">
        <f t="shared" si="1108"/>
        <v>0</v>
      </c>
      <c r="N5387">
        <f t="shared" si="1108"/>
        <v>0</v>
      </c>
      <c r="O5387">
        <f t="shared" si="1114"/>
        <v>28</v>
      </c>
      <c r="P5387">
        <f t="shared" si="1109"/>
        <v>-9.7713736951106167</v>
      </c>
      <c r="Q5387" s="21">
        <f t="shared" si="1115"/>
        <v>5.7061912515968178E-5</v>
      </c>
      <c r="R5387" s="22">
        <f t="shared" si="1116"/>
        <v>5.7058656639894715E-5</v>
      </c>
      <c r="S5387" s="22">
        <f t="shared" si="1110"/>
        <v>0.99994294134336015</v>
      </c>
      <c r="T5387" s="22">
        <f t="shared" si="1117"/>
        <v>-5.7060284546925518E-5</v>
      </c>
      <c r="U5387" s="23">
        <f t="shared" si="1118"/>
        <v>0</v>
      </c>
    </row>
    <row r="5388" spans="1:21" x14ac:dyDescent="0.3">
      <c r="A5388">
        <v>5387</v>
      </c>
      <c r="B5388">
        <v>-2.0099999999999998</v>
      </c>
      <c r="C5388">
        <v>0.7</v>
      </c>
      <c r="D5388">
        <v>1</v>
      </c>
      <c r="E5388" t="s">
        <v>27</v>
      </c>
      <c r="F5388">
        <v>37</v>
      </c>
      <c r="G5388">
        <v>0</v>
      </c>
      <c r="I5388">
        <f t="shared" si="1111"/>
        <v>0</v>
      </c>
      <c r="J5388">
        <f t="shared" si="1112"/>
        <v>0.7</v>
      </c>
      <c r="K5388">
        <f t="shared" si="1113"/>
        <v>3</v>
      </c>
      <c r="L5388">
        <f t="shared" si="1108"/>
        <v>0</v>
      </c>
      <c r="M5388">
        <f t="shared" si="1108"/>
        <v>0</v>
      </c>
      <c r="N5388">
        <f t="shared" si="1108"/>
        <v>0</v>
      </c>
      <c r="O5388">
        <f t="shared" si="1114"/>
        <v>28</v>
      </c>
      <c r="P5388">
        <f t="shared" si="1109"/>
        <v>-9.8177535656402899</v>
      </c>
      <c r="Q5388" s="21">
        <f t="shared" si="1115"/>
        <v>5.4475823204817467E-5</v>
      </c>
      <c r="R5388" s="22">
        <f t="shared" si="1116"/>
        <v>5.4472855751158103E-5</v>
      </c>
      <c r="S5388" s="22">
        <f t="shared" si="1110"/>
        <v>0.99994552714424889</v>
      </c>
      <c r="T5388" s="22">
        <f t="shared" si="1117"/>
        <v>-5.4474339450996717E-5</v>
      </c>
      <c r="U5388" s="23">
        <f t="shared" si="1118"/>
        <v>0</v>
      </c>
    </row>
    <row r="5389" spans="1:21" x14ac:dyDescent="0.3">
      <c r="A5389">
        <v>5388</v>
      </c>
      <c r="B5389">
        <v>-2.8607999999999998</v>
      </c>
      <c r="C5389">
        <v>0.7</v>
      </c>
      <c r="D5389">
        <v>4</v>
      </c>
      <c r="E5389" t="s">
        <v>27</v>
      </c>
      <c r="F5389">
        <v>37</v>
      </c>
      <c r="G5389">
        <v>0</v>
      </c>
      <c r="I5389">
        <f t="shared" si="1111"/>
        <v>0</v>
      </c>
      <c r="J5389">
        <f t="shared" si="1112"/>
        <v>0.7</v>
      </c>
      <c r="K5389">
        <f t="shared" si="1113"/>
        <v>4</v>
      </c>
      <c r="L5389">
        <f t="shared" ref="L5389:N5408" si="1119">IF($E5382=L$8,1,0)</f>
        <v>0</v>
      </c>
      <c r="M5389">
        <f t="shared" si="1119"/>
        <v>0</v>
      </c>
      <c r="N5389">
        <f t="shared" si="1119"/>
        <v>0</v>
      </c>
      <c r="O5389">
        <f t="shared" si="1114"/>
        <v>30</v>
      </c>
      <c r="P5389">
        <f t="shared" si="1109"/>
        <v>-9.7752955363874747</v>
      </c>
      <c r="Q5389" s="21">
        <f t="shared" si="1115"/>
        <v>5.6838563009059438E-5</v>
      </c>
      <c r="R5389" s="22">
        <f t="shared" si="1116"/>
        <v>5.6835332570427991E-5</v>
      </c>
      <c r="S5389" s="22">
        <f t="shared" si="1110"/>
        <v>0.99994316466742961</v>
      </c>
      <c r="T5389" s="22">
        <f t="shared" si="1117"/>
        <v>-5.6836947759107315E-5</v>
      </c>
      <c r="U5389" s="23">
        <f t="shared" si="1118"/>
        <v>0</v>
      </c>
    </row>
    <row r="5390" spans="1:21" x14ac:dyDescent="0.3">
      <c r="A5390">
        <v>5389</v>
      </c>
      <c r="B5390">
        <v>-5.7149999999999999</v>
      </c>
      <c r="C5390">
        <v>0.7</v>
      </c>
      <c r="D5390">
        <v>6</v>
      </c>
      <c r="E5390" t="s">
        <v>27</v>
      </c>
      <c r="F5390">
        <v>38</v>
      </c>
      <c r="G5390">
        <v>0</v>
      </c>
      <c r="I5390">
        <f t="shared" si="1111"/>
        <v>0</v>
      </c>
      <c r="J5390">
        <f t="shared" si="1112"/>
        <v>0.7</v>
      </c>
      <c r="K5390">
        <f t="shared" si="1113"/>
        <v>2</v>
      </c>
      <c r="L5390">
        <f t="shared" si="1119"/>
        <v>0</v>
      </c>
      <c r="M5390">
        <f t="shared" si="1119"/>
        <v>0</v>
      </c>
      <c r="N5390">
        <f t="shared" si="1119"/>
        <v>0</v>
      </c>
      <c r="O5390">
        <f t="shared" si="1114"/>
        <v>33</v>
      </c>
      <c r="P5390">
        <f t="shared" si="1109"/>
        <v>-9.8739380393621072</v>
      </c>
      <c r="Q5390" s="21">
        <f t="shared" si="1115"/>
        <v>5.1499521615244415E-5</v>
      </c>
      <c r="R5390" s="22">
        <f t="shared" si="1116"/>
        <v>5.149686955109785E-5</v>
      </c>
      <c r="S5390" s="22">
        <f t="shared" si="1110"/>
        <v>0.99994850313044892</v>
      </c>
      <c r="T5390" s="22">
        <f t="shared" si="1117"/>
        <v>-5.149819556039254E-5</v>
      </c>
      <c r="U5390" s="23">
        <f t="shared" si="1118"/>
        <v>0</v>
      </c>
    </row>
    <row r="5391" spans="1:21" x14ac:dyDescent="0.3">
      <c r="A5391">
        <v>5390</v>
      </c>
      <c r="B5391">
        <v>-7.0532000000000004</v>
      </c>
      <c r="C5391">
        <v>0.7</v>
      </c>
      <c r="D5391">
        <v>2</v>
      </c>
      <c r="E5391" t="s">
        <v>27</v>
      </c>
      <c r="F5391">
        <v>38</v>
      </c>
      <c r="G5391">
        <v>0</v>
      </c>
      <c r="I5391">
        <f t="shared" si="1111"/>
        <v>0</v>
      </c>
      <c r="J5391">
        <f t="shared" si="1112"/>
        <v>0.7</v>
      </c>
      <c r="K5391">
        <f t="shared" si="1113"/>
        <v>3</v>
      </c>
      <c r="L5391">
        <f t="shared" si="1119"/>
        <v>0</v>
      </c>
      <c r="M5391">
        <f t="shared" si="1119"/>
        <v>0</v>
      </c>
      <c r="N5391">
        <f t="shared" si="1119"/>
        <v>0</v>
      </c>
      <c r="O5391">
        <f t="shared" si="1114"/>
        <v>33</v>
      </c>
      <c r="P5391">
        <f t="shared" si="1109"/>
        <v>-9.827558168832434</v>
      </c>
      <c r="Q5391" s="21">
        <f t="shared" si="1115"/>
        <v>5.3944319225329565E-5</v>
      </c>
      <c r="R5391" s="22">
        <f t="shared" si="1116"/>
        <v>5.3941409392721821E-5</v>
      </c>
      <c r="S5391" s="22">
        <f t="shared" si="1110"/>
        <v>0.99994605859060726</v>
      </c>
      <c r="T5391" s="22">
        <f t="shared" si="1117"/>
        <v>-5.3942864282886808E-5</v>
      </c>
      <c r="U5391" s="23">
        <f t="shared" si="1118"/>
        <v>0</v>
      </c>
    </row>
    <row r="5392" spans="1:21" x14ac:dyDescent="0.3">
      <c r="A5392">
        <v>5391</v>
      </c>
      <c r="B5392">
        <v>-2.0621999999999998</v>
      </c>
      <c r="C5392">
        <v>0.7</v>
      </c>
      <c r="D5392">
        <v>2</v>
      </c>
      <c r="E5392" t="s">
        <v>27</v>
      </c>
      <c r="F5392">
        <v>39</v>
      </c>
      <c r="G5392">
        <v>0</v>
      </c>
      <c r="I5392">
        <f t="shared" si="1111"/>
        <v>0</v>
      </c>
      <c r="J5392">
        <f t="shared" si="1112"/>
        <v>0.7</v>
      </c>
      <c r="K5392">
        <f t="shared" si="1113"/>
        <v>4</v>
      </c>
      <c r="L5392">
        <f t="shared" si="1119"/>
        <v>0</v>
      </c>
      <c r="M5392">
        <f t="shared" si="1119"/>
        <v>0</v>
      </c>
      <c r="N5392">
        <f t="shared" si="1119"/>
        <v>0</v>
      </c>
      <c r="O5392">
        <f t="shared" si="1114"/>
        <v>36</v>
      </c>
      <c r="P5392">
        <f t="shared" si="1109"/>
        <v>-9.787061060218047</v>
      </c>
      <c r="Q5392" s="21">
        <f t="shared" si="1115"/>
        <v>5.6173746169726815E-5</v>
      </c>
      <c r="R5392" s="22">
        <f t="shared" si="1116"/>
        <v>5.6170590857213795E-5</v>
      </c>
      <c r="S5392" s="22">
        <f t="shared" si="1110"/>
        <v>0.99994382940914284</v>
      </c>
      <c r="T5392" s="22">
        <f t="shared" si="1117"/>
        <v>-5.6172168483879406E-5</v>
      </c>
      <c r="U5392" s="23">
        <f t="shared" si="1118"/>
        <v>0</v>
      </c>
    </row>
    <row r="5393" spans="1:21" x14ac:dyDescent="0.3">
      <c r="A5393">
        <v>5392</v>
      </c>
      <c r="B5393">
        <v>-100.92</v>
      </c>
      <c r="C5393">
        <v>0.7</v>
      </c>
      <c r="D5393">
        <v>6</v>
      </c>
      <c r="E5393" t="s">
        <v>27</v>
      </c>
      <c r="F5393">
        <v>39</v>
      </c>
      <c r="G5393">
        <v>0</v>
      </c>
      <c r="I5393">
        <f t="shared" si="1111"/>
        <v>0</v>
      </c>
      <c r="J5393">
        <f t="shared" si="1112"/>
        <v>0.7</v>
      </c>
      <c r="K5393">
        <f t="shared" si="1113"/>
        <v>3</v>
      </c>
      <c r="L5393">
        <f t="shared" si="1119"/>
        <v>0</v>
      </c>
      <c r="M5393">
        <f t="shared" si="1119"/>
        <v>0</v>
      </c>
      <c r="N5393">
        <f t="shared" si="1119"/>
        <v>0</v>
      </c>
      <c r="O5393">
        <f t="shared" si="1114"/>
        <v>36</v>
      </c>
      <c r="P5393">
        <f t="shared" si="1109"/>
        <v>-9.8334409307477202</v>
      </c>
      <c r="Q5393" s="21">
        <f t="shared" si="1115"/>
        <v>5.3627909233466194E-5</v>
      </c>
      <c r="R5393" s="22">
        <f t="shared" si="1116"/>
        <v>5.3625033435040505E-5</v>
      </c>
      <c r="S5393" s="22">
        <f t="shared" si="1110"/>
        <v>0.99994637496656491</v>
      </c>
      <c r="T5393" s="22">
        <f t="shared" si="1117"/>
        <v>-5.3626471308599317E-5</v>
      </c>
      <c r="U5393" s="23">
        <f t="shared" si="1118"/>
        <v>0</v>
      </c>
    </row>
    <row r="5394" spans="1:21" x14ac:dyDescent="0.3">
      <c r="A5394">
        <v>5393</v>
      </c>
      <c r="B5394">
        <v>-9.2880000000000003</v>
      </c>
      <c r="C5394">
        <v>0.7</v>
      </c>
      <c r="D5394">
        <v>2</v>
      </c>
      <c r="E5394" t="s">
        <v>27</v>
      </c>
      <c r="F5394">
        <v>47</v>
      </c>
      <c r="G5394">
        <v>0</v>
      </c>
      <c r="I5394">
        <f t="shared" si="1111"/>
        <v>0</v>
      </c>
      <c r="J5394">
        <f t="shared" si="1112"/>
        <v>0.7</v>
      </c>
      <c r="K5394">
        <f t="shared" si="1113"/>
        <v>1</v>
      </c>
      <c r="L5394">
        <f t="shared" si="1119"/>
        <v>0</v>
      </c>
      <c r="M5394">
        <f t="shared" si="1119"/>
        <v>0</v>
      </c>
      <c r="N5394">
        <f t="shared" si="1119"/>
        <v>0</v>
      </c>
      <c r="O5394">
        <f t="shared" si="1114"/>
        <v>36</v>
      </c>
      <c r="P5394">
        <f t="shared" si="1109"/>
        <v>-9.9262006718070683</v>
      </c>
      <c r="Q5394" s="21">
        <f t="shared" si="1115"/>
        <v>4.8877144088278587E-5</v>
      </c>
      <c r="R5394" s="22">
        <f t="shared" si="1116"/>
        <v>4.887475522982494E-5</v>
      </c>
      <c r="S5394" s="22">
        <f t="shared" si="1110"/>
        <v>0.99995112524477014</v>
      </c>
      <c r="T5394" s="22">
        <f t="shared" si="1117"/>
        <v>-4.8875949639622386E-5</v>
      </c>
      <c r="U5394" s="23">
        <f t="shared" si="1118"/>
        <v>0</v>
      </c>
    </row>
    <row r="5395" spans="1:21" x14ac:dyDescent="0.3">
      <c r="A5395">
        <v>5394</v>
      </c>
      <c r="B5395">
        <v>-122.39279999999999</v>
      </c>
      <c r="C5395">
        <v>0.7</v>
      </c>
      <c r="D5395">
        <v>3</v>
      </c>
      <c r="E5395" t="s">
        <v>27</v>
      </c>
      <c r="F5395">
        <v>48</v>
      </c>
      <c r="G5395">
        <v>0</v>
      </c>
      <c r="I5395">
        <f t="shared" si="1111"/>
        <v>0</v>
      </c>
      <c r="J5395">
        <f t="shared" si="1112"/>
        <v>0.7</v>
      </c>
      <c r="K5395">
        <f t="shared" si="1113"/>
        <v>1</v>
      </c>
      <c r="L5395">
        <f t="shared" si="1119"/>
        <v>0</v>
      </c>
      <c r="M5395">
        <f t="shared" si="1119"/>
        <v>0</v>
      </c>
      <c r="N5395">
        <f t="shared" si="1119"/>
        <v>0</v>
      </c>
      <c r="O5395">
        <f t="shared" si="1114"/>
        <v>37</v>
      </c>
      <c r="P5395">
        <f t="shared" si="1109"/>
        <v>-9.9281615924454965</v>
      </c>
      <c r="Q5395" s="21">
        <f t="shared" si="1115"/>
        <v>4.8781393797730555E-5</v>
      </c>
      <c r="R5395" s="22">
        <f t="shared" si="1116"/>
        <v>4.8779014289425439E-5</v>
      </c>
      <c r="S5395" s="22">
        <f t="shared" si="1110"/>
        <v>0.99995122098571054</v>
      </c>
      <c r="T5395" s="22">
        <f t="shared" si="1117"/>
        <v>-4.8780204024264379E-5</v>
      </c>
      <c r="U5395" s="23">
        <f t="shared" si="1118"/>
        <v>0</v>
      </c>
    </row>
    <row r="5396" spans="1:21" x14ac:dyDescent="0.3">
      <c r="A5396">
        <v>5395</v>
      </c>
      <c r="B5396">
        <v>-19.982399999999998</v>
      </c>
      <c r="C5396">
        <v>0.7</v>
      </c>
      <c r="D5396">
        <v>6</v>
      </c>
      <c r="E5396" t="s">
        <v>27</v>
      </c>
      <c r="F5396">
        <v>49</v>
      </c>
      <c r="G5396">
        <v>0</v>
      </c>
      <c r="I5396">
        <f t="shared" si="1111"/>
        <v>0</v>
      </c>
      <c r="J5396">
        <f t="shared" si="1112"/>
        <v>0.7</v>
      </c>
      <c r="K5396">
        <f t="shared" si="1113"/>
        <v>4</v>
      </c>
      <c r="L5396">
        <f t="shared" si="1119"/>
        <v>0</v>
      </c>
      <c r="M5396">
        <f t="shared" si="1119"/>
        <v>0</v>
      </c>
      <c r="N5396">
        <f t="shared" si="1119"/>
        <v>0</v>
      </c>
      <c r="O5396">
        <f t="shared" si="1114"/>
        <v>37</v>
      </c>
      <c r="P5396">
        <f t="shared" si="1109"/>
        <v>-9.7890219808564751</v>
      </c>
      <c r="Q5396" s="21">
        <f t="shared" si="1115"/>
        <v>5.6063701840884517E-5</v>
      </c>
      <c r="R5396" s="22">
        <f t="shared" si="1116"/>
        <v>5.6060558878426518E-5</v>
      </c>
      <c r="S5396" s="22">
        <f t="shared" si="1110"/>
        <v>0.99994393944112159</v>
      </c>
      <c r="T5396" s="22">
        <f t="shared" si="1117"/>
        <v>-5.6062130330274574E-5</v>
      </c>
      <c r="U5396" s="23">
        <f t="shared" si="1118"/>
        <v>0</v>
      </c>
    </row>
    <row r="5397" spans="1:21" x14ac:dyDescent="0.3">
      <c r="A5397">
        <v>5396</v>
      </c>
      <c r="B5397">
        <v>-80.177999999999997</v>
      </c>
      <c r="C5397">
        <v>0.7</v>
      </c>
      <c r="D5397">
        <v>6</v>
      </c>
      <c r="E5397" t="s">
        <v>27</v>
      </c>
      <c r="F5397">
        <v>1</v>
      </c>
      <c r="G5397">
        <v>0</v>
      </c>
      <c r="I5397">
        <f t="shared" si="1111"/>
        <v>0</v>
      </c>
      <c r="J5397">
        <f t="shared" si="1112"/>
        <v>0.7</v>
      </c>
      <c r="K5397">
        <f t="shared" si="1113"/>
        <v>6</v>
      </c>
      <c r="L5397">
        <f t="shared" si="1119"/>
        <v>0</v>
      </c>
      <c r="M5397">
        <f t="shared" si="1119"/>
        <v>0</v>
      </c>
      <c r="N5397">
        <f t="shared" si="1119"/>
        <v>0</v>
      </c>
      <c r="O5397">
        <f t="shared" si="1114"/>
        <v>38</v>
      </c>
      <c r="P5397">
        <f t="shared" si="1109"/>
        <v>-9.6982231604355551</v>
      </c>
      <c r="Q5397" s="21">
        <f t="shared" si="1115"/>
        <v>6.1392482790067254E-5</v>
      </c>
      <c r="R5397" s="22">
        <f t="shared" si="1116"/>
        <v>6.1388713984500458E-5</v>
      </c>
      <c r="S5397" s="22">
        <f t="shared" si="1110"/>
        <v>0.99993861128601547</v>
      </c>
      <c r="T5397" s="22">
        <f t="shared" si="1117"/>
        <v>-6.1390598348755573E-5</v>
      </c>
      <c r="U5397" s="23">
        <f t="shared" si="1118"/>
        <v>0</v>
      </c>
    </row>
    <row r="5398" spans="1:21" x14ac:dyDescent="0.3">
      <c r="A5398">
        <v>5397</v>
      </c>
      <c r="B5398">
        <v>-1.4982</v>
      </c>
      <c r="C5398">
        <v>0.7</v>
      </c>
      <c r="D5398">
        <v>1</v>
      </c>
      <c r="E5398" t="s">
        <v>27</v>
      </c>
      <c r="F5398">
        <v>10</v>
      </c>
      <c r="G5398">
        <v>0</v>
      </c>
      <c r="I5398">
        <f t="shared" si="1111"/>
        <v>0</v>
      </c>
      <c r="J5398">
        <f t="shared" si="1112"/>
        <v>0.7</v>
      </c>
      <c r="K5398">
        <f t="shared" si="1113"/>
        <v>2</v>
      </c>
      <c r="L5398">
        <f t="shared" si="1119"/>
        <v>0</v>
      </c>
      <c r="M5398">
        <f t="shared" si="1119"/>
        <v>0</v>
      </c>
      <c r="N5398">
        <f t="shared" si="1119"/>
        <v>0</v>
      </c>
      <c r="O5398">
        <f t="shared" si="1114"/>
        <v>38</v>
      </c>
      <c r="P5398">
        <f t="shared" si="1109"/>
        <v>-9.8837426425542496</v>
      </c>
      <c r="Q5398" s="21">
        <f t="shared" si="1115"/>
        <v>5.0997056501916854E-5</v>
      </c>
      <c r="R5398" s="22">
        <f t="shared" si="1116"/>
        <v>5.0994455934766267E-5</v>
      </c>
      <c r="S5398" s="22">
        <f t="shared" si="1110"/>
        <v>0.99994900554406518</v>
      </c>
      <c r="T5398" s="22">
        <f t="shared" si="1117"/>
        <v>-5.0995756196288647E-5</v>
      </c>
      <c r="U5398" s="23">
        <f t="shared" si="1118"/>
        <v>0</v>
      </c>
    </row>
    <row r="5399" spans="1:21" x14ac:dyDescent="0.3">
      <c r="A5399">
        <v>5398</v>
      </c>
      <c r="B5399">
        <v>-15.44</v>
      </c>
      <c r="C5399">
        <v>0.7</v>
      </c>
      <c r="D5399">
        <v>5</v>
      </c>
      <c r="E5399" t="s">
        <v>27</v>
      </c>
      <c r="F5399">
        <v>11</v>
      </c>
      <c r="G5399">
        <v>0</v>
      </c>
      <c r="I5399">
        <f t="shared" si="1111"/>
        <v>0</v>
      </c>
      <c r="J5399">
        <f t="shared" si="1112"/>
        <v>0.7</v>
      </c>
      <c r="K5399">
        <f t="shared" si="1113"/>
        <v>2</v>
      </c>
      <c r="L5399">
        <f t="shared" si="1119"/>
        <v>0</v>
      </c>
      <c r="M5399">
        <f t="shared" si="1119"/>
        <v>0</v>
      </c>
      <c r="N5399">
        <f t="shared" si="1119"/>
        <v>0</v>
      </c>
      <c r="O5399">
        <f t="shared" si="1114"/>
        <v>39</v>
      </c>
      <c r="P5399">
        <f t="shared" si="1109"/>
        <v>-9.8857035631926795</v>
      </c>
      <c r="Q5399" s="21">
        <f t="shared" si="1115"/>
        <v>5.0897153304456333E-5</v>
      </c>
      <c r="R5399" s="22">
        <f t="shared" si="1116"/>
        <v>5.089456291608523E-5</v>
      </c>
      <c r="S5399" s="22">
        <f t="shared" si="1110"/>
        <v>0.99994910543708393</v>
      </c>
      <c r="T5399" s="22">
        <f t="shared" si="1117"/>
        <v>-5.0895858088282849E-5</v>
      </c>
      <c r="U5399" s="23">
        <f t="shared" si="1118"/>
        <v>0</v>
      </c>
    </row>
    <row r="5400" spans="1:21" x14ac:dyDescent="0.3">
      <c r="A5400">
        <v>5399</v>
      </c>
      <c r="B5400">
        <v>-41.517600000000002</v>
      </c>
      <c r="C5400">
        <v>0.7</v>
      </c>
      <c r="D5400">
        <v>1</v>
      </c>
      <c r="E5400" t="s">
        <v>27</v>
      </c>
      <c r="F5400">
        <v>11</v>
      </c>
      <c r="G5400">
        <v>0</v>
      </c>
      <c r="I5400">
        <f t="shared" si="1111"/>
        <v>0</v>
      </c>
      <c r="J5400">
        <f t="shared" si="1112"/>
        <v>0.7</v>
      </c>
      <c r="K5400">
        <f t="shared" si="1113"/>
        <v>6</v>
      </c>
      <c r="L5400">
        <f t="shared" si="1119"/>
        <v>0</v>
      </c>
      <c r="M5400">
        <f t="shared" si="1119"/>
        <v>0</v>
      </c>
      <c r="N5400">
        <f t="shared" si="1119"/>
        <v>0</v>
      </c>
      <c r="O5400">
        <f t="shared" si="1114"/>
        <v>39</v>
      </c>
      <c r="P5400">
        <f t="shared" si="1109"/>
        <v>-9.700184081073985</v>
      </c>
      <c r="Q5400" s="21">
        <f t="shared" si="1115"/>
        <v>6.1272214959892841E-5</v>
      </c>
      <c r="R5400" s="22">
        <f t="shared" si="1116"/>
        <v>6.1268460905585965E-5</v>
      </c>
      <c r="S5400" s="22">
        <f t="shared" si="1110"/>
        <v>0.99993873153909441</v>
      </c>
      <c r="T5400" s="22">
        <f t="shared" si="1117"/>
        <v>-6.1270337894412755E-5</v>
      </c>
      <c r="U5400" s="23">
        <f t="shared" si="1118"/>
        <v>0</v>
      </c>
    </row>
    <row r="5401" spans="1:21" x14ac:dyDescent="0.3">
      <c r="A5401">
        <v>5400</v>
      </c>
      <c r="B5401">
        <v>-83.204999999999998</v>
      </c>
      <c r="C5401">
        <v>0.7</v>
      </c>
      <c r="D5401">
        <v>9</v>
      </c>
      <c r="E5401" t="s">
        <v>27</v>
      </c>
      <c r="F5401">
        <v>14</v>
      </c>
      <c r="G5401">
        <v>0</v>
      </c>
      <c r="I5401">
        <f t="shared" si="1111"/>
        <v>0</v>
      </c>
      <c r="J5401">
        <f t="shared" si="1112"/>
        <v>0.7</v>
      </c>
      <c r="K5401">
        <f t="shared" si="1113"/>
        <v>2</v>
      </c>
      <c r="L5401">
        <f t="shared" si="1119"/>
        <v>0</v>
      </c>
      <c r="M5401">
        <f t="shared" si="1119"/>
        <v>0</v>
      </c>
      <c r="N5401">
        <f t="shared" si="1119"/>
        <v>0</v>
      </c>
      <c r="O5401">
        <f t="shared" si="1114"/>
        <v>47</v>
      </c>
      <c r="P5401">
        <f t="shared" si="1109"/>
        <v>-9.901390928300108</v>
      </c>
      <c r="Q5401" s="21">
        <f t="shared" si="1115"/>
        <v>5.0104941184474371E-5</v>
      </c>
      <c r="R5401" s="22">
        <f t="shared" si="1116"/>
        <v>5.0102430805125679E-5</v>
      </c>
      <c r="S5401" s="22">
        <f t="shared" si="1110"/>
        <v>0.99994989756919483</v>
      </c>
      <c r="T5401" s="22">
        <f t="shared" si="1117"/>
        <v>-5.0103685973876766E-5</v>
      </c>
      <c r="U5401" s="23">
        <f t="shared" si="1118"/>
        <v>0</v>
      </c>
    </row>
    <row r="5402" spans="1:21" x14ac:dyDescent="0.3">
      <c r="A5402">
        <v>5401</v>
      </c>
      <c r="B5402">
        <v>-13.816000000000001</v>
      </c>
      <c r="C5402">
        <v>0.7</v>
      </c>
      <c r="D5402">
        <v>2</v>
      </c>
      <c r="E5402" t="s">
        <v>27</v>
      </c>
      <c r="F5402">
        <v>17</v>
      </c>
      <c r="G5402">
        <v>0</v>
      </c>
      <c r="I5402">
        <f t="shared" si="1111"/>
        <v>0</v>
      </c>
      <c r="J5402">
        <f t="shared" si="1112"/>
        <v>0.7</v>
      </c>
      <c r="K5402">
        <f t="shared" si="1113"/>
        <v>3</v>
      </c>
      <c r="L5402">
        <f t="shared" si="1119"/>
        <v>0</v>
      </c>
      <c r="M5402">
        <f t="shared" si="1119"/>
        <v>0</v>
      </c>
      <c r="N5402">
        <f t="shared" si="1119"/>
        <v>0</v>
      </c>
      <c r="O5402">
        <f t="shared" si="1114"/>
        <v>48</v>
      </c>
      <c r="P5402">
        <f t="shared" si="1109"/>
        <v>-9.8569719784088647</v>
      </c>
      <c r="Q5402" s="21">
        <f t="shared" si="1115"/>
        <v>5.2380719731069397E-5</v>
      </c>
      <c r="R5402" s="22">
        <f t="shared" si="1116"/>
        <v>5.2377976134981395E-5</v>
      </c>
      <c r="S5402" s="22">
        <f t="shared" si="1110"/>
        <v>0.999947622023865</v>
      </c>
      <c r="T5402" s="22">
        <f t="shared" si="1117"/>
        <v>-5.2379347909091213E-5</v>
      </c>
      <c r="U5402" s="23">
        <f t="shared" si="1118"/>
        <v>0</v>
      </c>
    </row>
    <row r="5403" spans="1:21" x14ac:dyDescent="0.3">
      <c r="A5403">
        <v>5402</v>
      </c>
      <c r="B5403">
        <v>-3.4272</v>
      </c>
      <c r="C5403">
        <v>0.7</v>
      </c>
      <c r="D5403">
        <v>3</v>
      </c>
      <c r="E5403" t="s">
        <v>27</v>
      </c>
      <c r="F5403">
        <v>17</v>
      </c>
      <c r="G5403">
        <v>0</v>
      </c>
      <c r="I5403">
        <f t="shared" si="1111"/>
        <v>0</v>
      </c>
      <c r="J5403">
        <f t="shared" si="1112"/>
        <v>0.7</v>
      </c>
      <c r="K5403">
        <f t="shared" si="1113"/>
        <v>6</v>
      </c>
      <c r="L5403">
        <f t="shared" si="1119"/>
        <v>0</v>
      </c>
      <c r="M5403">
        <f t="shared" si="1119"/>
        <v>0</v>
      </c>
      <c r="N5403">
        <f t="shared" si="1119"/>
        <v>0</v>
      </c>
      <c r="O5403">
        <f t="shared" si="1114"/>
        <v>49</v>
      </c>
      <c r="P5403">
        <f t="shared" si="1109"/>
        <v>-9.7197932874582715</v>
      </c>
      <c r="Q5403" s="21">
        <f t="shared" si="1115"/>
        <v>6.0082419052750303E-5</v>
      </c>
      <c r="R5403" s="22">
        <f t="shared" si="1116"/>
        <v>6.0078809372549399E-5</v>
      </c>
      <c r="S5403" s="22">
        <f t="shared" si="1110"/>
        <v>0.99993992119062747</v>
      </c>
      <c r="T5403" s="22">
        <f t="shared" si="1117"/>
        <v>-6.0080614176487562E-5</v>
      </c>
      <c r="U5403" s="23">
        <f t="shared" si="1118"/>
        <v>0</v>
      </c>
    </row>
    <row r="5404" spans="1:21" x14ac:dyDescent="0.3">
      <c r="A5404">
        <v>5403</v>
      </c>
      <c r="B5404">
        <v>-4.1959999999999997</v>
      </c>
      <c r="C5404">
        <v>0.7</v>
      </c>
      <c r="D5404">
        <v>1</v>
      </c>
      <c r="E5404" t="s">
        <v>27</v>
      </c>
      <c r="F5404">
        <v>21</v>
      </c>
      <c r="G5404">
        <v>0</v>
      </c>
      <c r="I5404">
        <f t="shared" si="1111"/>
        <v>0</v>
      </c>
      <c r="J5404">
        <f t="shared" si="1112"/>
        <v>0.7</v>
      </c>
      <c r="K5404">
        <f t="shared" si="1113"/>
        <v>6</v>
      </c>
      <c r="L5404">
        <f t="shared" si="1119"/>
        <v>0</v>
      </c>
      <c r="M5404">
        <f t="shared" si="1119"/>
        <v>0</v>
      </c>
      <c r="N5404">
        <f t="shared" si="1119"/>
        <v>0</v>
      </c>
      <c r="O5404">
        <f t="shared" si="1114"/>
        <v>1</v>
      </c>
      <c r="P5404">
        <f t="shared" si="1109"/>
        <v>-9.6256690968136933</v>
      </c>
      <c r="Q5404" s="21">
        <f t="shared" si="1115"/>
        <v>6.6012324612778895E-5</v>
      </c>
      <c r="R5404" s="22">
        <f t="shared" si="1116"/>
        <v>6.600796727341621E-5</v>
      </c>
      <c r="S5404" s="22">
        <f t="shared" si="1110"/>
        <v>0.99993399203272659</v>
      </c>
      <c r="T5404" s="22">
        <f t="shared" si="1117"/>
        <v>-6.6010145895150317E-5</v>
      </c>
      <c r="U5404" s="23">
        <f t="shared" si="1118"/>
        <v>0</v>
      </c>
    </row>
    <row r="5405" spans="1:21" x14ac:dyDescent="0.3">
      <c r="A5405">
        <v>5404</v>
      </c>
      <c r="B5405">
        <v>-3.855</v>
      </c>
      <c r="C5405">
        <v>0.7</v>
      </c>
      <c r="D5405">
        <v>2</v>
      </c>
      <c r="E5405" t="s">
        <v>27</v>
      </c>
      <c r="F5405">
        <v>25</v>
      </c>
      <c r="G5405">
        <v>0</v>
      </c>
      <c r="I5405">
        <f t="shared" si="1111"/>
        <v>0</v>
      </c>
      <c r="J5405">
        <f t="shared" si="1112"/>
        <v>0.7</v>
      </c>
      <c r="K5405">
        <f t="shared" si="1113"/>
        <v>1</v>
      </c>
      <c r="L5405">
        <f t="shared" si="1119"/>
        <v>0</v>
      </c>
      <c r="M5405">
        <f t="shared" si="1119"/>
        <v>0</v>
      </c>
      <c r="N5405">
        <f t="shared" si="1119"/>
        <v>0</v>
      </c>
      <c r="O5405">
        <f t="shared" si="1114"/>
        <v>10</v>
      </c>
      <c r="P5405">
        <f t="shared" si="1109"/>
        <v>-9.8752167352079212</v>
      </c>
      <c r="Q5405" s="21">
        <f t="shared" si="1115"/>
        <v>5.1433711475436759E-5</v>
      </c>
      <c r="R5405" s="22">
        <f t="shared" si="1116"/>
        <v>5.1431066184817734E-5</v>
      </c>
      <c r="S5405" s="22">
        <f t="shared" si="1110"/>
        <v>0.99994856893381523</v>
      </c>
      <c r="T5405" s="22">
        <f t="shared" si="1117"/>
        <v>-5.1432388807404463E-5</v>
      </c>
      <c r="U5405" s="23">
        <f t="shared" si="1118"/>
        <v>0</v>
      </c>
    </row>
    <row r="5406" spans="1:21" x14ac:dyDescent="0.3">
      <c r="A5406">
        <v>5405</v>
      </c>
      <c r="B5406">
        <v>-21.793199999999999</v>
      </c>
      <c r="C5406">
        <v>0.7</v>
      </c>
      <c r="D5406">
        <v>6</v>
      </c>
      <c r="E5406" t="s">
        <v>27</v>
      </c>
      <c r="F5406">
        <v>25</v>
      </c>
      <c r="G5406">
        <v>0</v>
      </c>
      <c r="I5406">
        <f t="shared" si="1111"/>
        <v>0</v>
      </c>
      <c r="J5406">
        <f t="shared" si="1112"/>
        <v>0.7</v>
      </c>
      <c r="K5406">
        <f t="shared" si="1113"/>
        <v>5</v>
      </c>
      <c r="L5406">
        <f t="shared" si="1119"/>
        <v>0</v>
      </c>
      <c r="M5406">
        <f t="shared" si="1119"/>
        <v>0</v>
      </c>
      <c r="N5406">
        <f t="shared" si="1119"/>
        <v>0</v>
      </c>
      <c r="O5406">
        <f t="shared" si="1114"/>
        <v>11</v>
      </c>
      <c r="P5406">
        <f t="shared" si="1109"/>
        <v>-9.6916581737276548</v>
      </c>
      <c r="Q5406" s="21">
        <f t="shared" si="1115"/>
        <v>6.1796849502277038E-5</v>
      </c>
      <c r="R5406" s="22">
        <f t="shared" si="1116"/>
        <v>6.1793030887646983E-5</v>
      </c>
      <c r="S5406" s="22">
        <f t="shared" si="1110"/>
        <v>0.9999382069691124</v>
      </c>
      <c r="T5406" s="22">
        <f t="shared" si="1117"/>
        <v>-6.1794940155588971E-5</v>
      </c>
      <c r="U5406" s="23">
        <f t="shared" si="1118"/>
        <v>0</v>
      </c>
    </row>
    <row r="5407" spans="1:21" x14ac:dyDescent="0.3">
      <c r="A5407">
        <v>5406</v>
      </c>
      <c r="B5407">
        <v>-4.7625000000000002</v>
      </c>
      <c r="C5407">
        <v>0.7</v>
      </c>
      <c r="D5407">
        <v>5</v>
      </c>
      <c r="E5407" t="s">
        <v>27</v>
      </c>
      <c r="F5407">
        <v>28</v>
      </c>
      <c r="G5407">
        <v>0</v>
      </c>
      <c r="I5407">
        <f t="shared" si="1111"/>
        <v>0</v>
      </c>
      <c r="J5407">
        <f t="shared" si="1112"/>
        <v>0.7</v>
      </c>
      <c r="K5407">
        <f t="shared" si="1113"/>
        <v>1</v>
      </c>
      <c r="L5407">
        <f t="shared" si="1119"/>
        <v>0</v>
      </c>
      <c r="M5407">
        <f t="shared" si="1119"/>
        <v>0</v>
      </c>
      <c r="N5407">
        <f t="shared" si="1119"/>
        <v>0</v>
      </c>
      <c r="O5407">
        <f t="shared" si="1114"/>
        <v>11</v>
      </c>
      <c r="P5407">
        <f t="shared" si="1109"/>
        <v>-9.8771776558463511</v>
      </c>
      <c r="Q5407" s="21">
        <f t="shared" si="1115"/>
        <v>5.1332952871193308E-5</v>
      </c>
      <c r="R5407" s="22">
        <f t="shared" si="1116"/>
        <v>5.1330317934401914E-5</v>
      </c>
      <c r="S5407" s="22">
        <f t="shared" si="1110"/>
        <v>0.99994866968206564</v>
      </c>
      <c r="T5407" s="22">
        <f t="shared" si="1117"/>
        <v>-5.133163538021469E-5</v>
      </c>
      <c r="U5407" s="23">
        <f t="shared" si="1118"/>
        <v>0</v>
      </c>
    </row>
    <row r="5408" spans="1:21" x14ac:dyDescent="0.3">
      <c r="A5408">
        <v>5407</v>
      </c>
      <c r="B5408">
        <v>-7.85</v>
      </c>
      <c r="C5408">
        <v>0.7</v>
      </c>
      <c r="D5408">
        <v>5</v>
      </c>
      <c r="E5408" t="s">
        <v>27</v>
      </c>
      <c r="F5408">
        <v>28</v>
      </c>
      <c r="G5408">
        <v>0</v>
      </c>
      <c r="I5408">
        <f t="shared" si="1111"/>
        <v>0</v>
      </c>
      <c r="J5408">
        <f t="shared" si="1112"/>
        <v>0.7</v>
      </c>
      <c r="K5408">
        <f t="shared" si="1113"/>
        <v>9</v>
      </c>
      <c r="L5408">
        <f t="shared" si="1119"/>
        <v>0</v>
      </c>
      <c r="M5408">
        <f t="shared" si="1119"/>
        <v>0</v>
      </c>
      <c r="N5408">
        <f t="shared" si="1119"/>
        <v>0</v>
      </c>
      <c r="O5408">
        <f t="shared" si="1114"/>
        <v>14</v>
      </c>
      <c r="P5408">
        <f t="shared" si="1109"/>
        <v>-9.5120214535242464</v>
      </c>
      <c r="Q5408" s="21">
        <f t="shared" si="1115"/>
        <v>7.395738910433012E-5</v>
      </c>
      <c r="R5408" s="22">
        <f t="shared" si="1116"/>
        <v>7.3951919813421458E-5</v>
      </c>
      <c r="S5408" s="22">
        <f t="shared" si="1110"/>
        <v>0.99992604808018659</v>
      </c>
      <c r="T5408" s="22">
        <f t="shared" si="1117"/>
        <v>-7.3954654391449723E-5</v>
      </c>
      <c r="U5408" s="23">
        <f t="shared" si="1118"/>
        <v>0</v>
      </c>
    </row>
    <row r="5409" spans="1:21" x14ac:dyDescent="0.3">
      <c r="A5409">
        <v>5408</v>
      </c>
      <c r="B5409">
        <v>-1.294</v>
      </c>
      <c r="C5409">
        <v>0.7</v>
      </c>
      <c r="D5409">
        <v>1</v>
      </c>
      <c r="E5409" t="s">
        <v>27</v>
      </c>
      <c r="F5409">
        <v>30</v>
      </c>
      <c r="G5409">
        <v>0</v>
      </c>
      <c r="I5409">
        <f t="shared" si="1111"/>
        <v>0</v>
      </c>
      <c r="J5409">
        <f t="shared" si="1112"/>
        <v>0.7</v>
      </c>
      <c r="K5409">
        <f t="shared" si="1113"/>
        <v>2</v>
      </c>
      <c r="L5409">
        <f t="shared" ref="L5409:N5428" si="1120">IF($E5402=L$8,1,0)</f>
        <v>0</v>
      </c>
      <c r="M5409">
        <f t="shared" si="1120"/>
        <v>0</v>
      </c>
      <c r="N5409">
        <f t="shared" si="1120"/>
        <v>0</v>
      </c>
      <c r="O5409">
        <f t="shared" si="1114"/>
        <v>17</v>
      </c>
      <c r="P5409">
        <f t="shared" si="1109"/>
        <v>-9.8425633091472484</v>
      </c>
      <c r="Q5409" s="21">
        <f t="shared" si="1115"/>
        <v>5.3140919780871919E-5</v>
      </c>
      <c r="R5409" s="22">
        <f t="shared" si="1116"/>
        <v>5.3138095973576483E-5</v>
      </c>
      <c r="S5409" s="22">
        <f t="shared" si="1110"/>
        <v>0.99994686190402637</v>
      </c>
      <c r="T5409" s="22">
        <f t="shared" si="1117"/>
        <v>-5.3139507852264501E-5</v>
      </c>
      <c r="U5409" s="23">
        <f t="shared" si="1118"/>
        <v>0</v>
      </c>
    </row>
    <row r="5410" spans="1:21" x14ac:dyDescent="0.3">
      <c r="A5410">
        <v>5409</v>
      </c>
      <c r="B5410">
        <v>-2.7888000000000002</v>
      </c>
      <c r="C5410">
        <v>0.7</v>
      </c>
      <c r="D5410">
        <v>2</v>
      </c>
      <c r="E5410" t="s">
        <v>27</v>
      </c>
      <c r="F5410">
        <v>35</v>
      </c>
      <c r="G5410">
        <v>0</v>
      </c>
      <c r="I5410">
        <f t="shared" si="1111"/>
        <v>0</v>
      </c>
      <c r="J5410">
        <f t="shared" si="1112"/>
        <v>0.7</v>
      </c>
      <c r="K5410">
        <f t="shared" si="1113"/>
        <v>3</v>
      </c>
      <c r="L5410">
        <f t="shared" si="1120"/>
        <v>0</v>
      </c>
      <c r="M5410">
        <f t="shared" si="1120"/>
        <v>0</v>
      </c>
      <c r="N5410">
        <f t="shared" si="1120"/>
        <v>0</v>
      </c>
      <c r="O5410">
        <f t="shared" si="1114"/>
        <v>17</v>
      </c>
      <c r="P5410">
        <f t="shared" si="1109"/>
        <v>-9.7961834386175752</v>
      </c>
      <c r="Q5410" s="21">
        <f t="shared" si="1115"/>
        <v>5.5663638237339002E-5</v>
      </c>
      <c r="R5410" s="22">
        <f t="shared" si="1116"/>
        <v>5.566053996917806E-5</v>
      </c>
      <c r="S5410" s="22">
        <f t="shared" si="1110"/>
        <v>0.99994433946003081</v>
      </c>
      <c r="T5410" s="22">
        <f t="shared" si="1117"/>
        <v>-5.5662089074531195E-5</v>
      </c>
      <c r="U5410" s="23">
        <f t="shared" si="1118"/>
        <v>0</v>
      </c>
    </row>
    <row r="5411" spans="1:21" x14ac:dyDescent="0.3">
      <c r="A5411">
        <v>5410</v>
      </c>
      <c r="B5411">
        <v>-27.6936</v>
      </c>
      <c r="C5411">
        <v>0.7</v>
      </c>
      <c r="D5411">
        <v>6</v>
      </c>
      <c r="E5411" t="s">
        <v>27</v>
      </c>
      <c r="F5411">
        <v>35</v>
      </c>
      <c r="G5411">
        <v>0</v>
      </c>
      <c r="I5411">
        <f t="shared" si="1111"/>
        <v>0</v>
      </c>
      <c r="J5411">
        <f t="shared" si="1112"/>
        <v>0.7</v>
      </c>
      <c r="K5411">
        <f t="shared" si="1113"/>
        <v>1</v>
      </c>
      <c r="L5411">
        <f t="shared" si="1120"/>
        <v>0</v>
      </c>
      <c r="M5411">
        <f t="shared" si="1120"/>
        <v>0</v>
      </c>
      <c r="N5411">
        <f t="shared" si="1120"/>
        <v>0</v>
      </c>
      <c r="O5411">
        <f t="shared" si="1114"/>
        <v>21</v>
      </c>
      <c r="P5411">
        <f t="shared" si="1109"/>
        <v>-9.8967868622306376</v>
      </c>
      <c r="Q5411" s="21">
        <f t="shared" si="1115"/>
        <v>5.03361595078774E-5</v>
      </c>
      <c r="R5411" s="22">
        <f t="shared" si="1116"/>
        <v>5.0333625906455165E-5</v>
      </c>
      <c r="S5411" s="22">
        <f t="shared" si="1110"/>
        <v>0.99994966637409355</v>
      </c>
      <c r="T5411" s="22">
        <f t="shared" si="1117"/>
        <v>-5.0334892685907653E-5</v>
      </c>
      <c r="U5411" s="23">
        <f t="shared" si="1118"/>
        <v>0</v>
      </c>
    </row>
    <row r="5412" spans="1:21" x14ac:dyDescent="0.3">
      <c r="A5412">
        <v>5411</v>
      </c>
      <c r="B5412">
        <v>-760.98</v>
      </c>
      <c r="C5412">
        <v>0.7</v>
      </c>
      <c r="D5412">
        <v>5</v>
      </c>
      <c r="E5412" t="s">
        <v>27</v>
      </c>
      <c r="F5412">
        <v>36</v>
      </c>
      <c r="G5412">
        <v>0</v>
      </c>
      <c r="I5412">
        <f t="shared" si="1111"/>
        <v>0</v>
      </c>
      <c r="J5412">
        <f t="shared" si="1112"/>
        <v>0.7</v>
      </c>
      <c r="K5412">
        <f t="shared" si="1113"/>
        <v>2</v>
      </c>
      <c r="L5412">
        <f t="shared" si="1120"/>
        <v>0</v>
      </c>
      <c r="M5412">
        <f t="shared" si="1120"/>
        <v>0</v>
      </c>
      <c r="N5412">
        <f t="shared" si="1120"/>
        <v>0</v>
      </c>
      <c r="O5412">
        <f t="shared" si="1114"/>
        <v>25</v>
      </c>
      <c r="P5412">
        <f t="shared" si="1109"/>
        <v>-9.8582506742546769</v>
      </c>
      <c r="Q5412" s="21">
        <f t="shared" si="1115"/>
        <v>5.2313783526992079E-5</v>
      </c>
      <c r="R5412" s="22">
        <f t="shared" si="1116"/>
        <v>5.2311046938206476E-5</v>
      </c>
      <c r="S5412" s="22">
        <f t="shared" si="1110"/>
        <v>0.99994768895306174</v>
      </c>
      <c r="T5412" s="22">
        <f t="shared" si="1117"/>
        <v>-5.231241520879137E-5</v>
      </c>
      <c r="U5412" s="23">
        <f t="shared" si="1118"/>
        <v>0</v>
      </c>
    </row>
    <row r="5413" spans="1:21" x14ac:dyDescent="0.3">
      <c r="A5413">
        <v>5412</v>
      </c>
      <c r="B5413">
        <v>-7.3254999999999999</v>
      </c>
      <c r="C5413">
        <v>0.7</v>
      </c>
      <c r="D5413">
        <v>5</v>
      </c>
      <c r="E5413" t="s">
        <v>27</v>
      </c>
      <c r="F5413">
        <v>36</v>
      </c>
      <c r="G5413">
        <v>0</v>
      </c>
      <c r="I5413">
        <f t="shared" si="1111"/>
        <v>0</v>
      </c>
      <c r="J5413">
        <f t="shared" si="1112"/>
        <v>0.7</v>
      </c>
      <c r="K5413">
        <f t="shared" si="1113"/>
        <v>6</v>
      </c>
      <c r="L5413">
        <f t="shared" si="1120"/>
        <v>0</v>
      </c>
      <c r="M5413">
        <f t="shared" si="1120"/>
        <v>0</v>
      </c>
      <c r="N5413">
        <f t="shared" si="1120"/>
        <v>0</v>
      </c>
      <c r="O5413">
        <f t="shared" si="1114"/>
        <v>25</v>
      </c>
      <c r="P5413">
        <f t="shared" si="1109"/>
        <v>-9.6727311921359824</v>
      </c>
      <c r="Q5413" s="21">
        <f t="shared" si="1115"/>
        <v>6.2977616261900265E-5</v>
      </c>
      <c r="R5413" s="22">
        <f t="shared" si="1116"/>
        <v>6.2973650331515075E-5</v>
      </c>
      <c r="S5413" s="22">
        <f t="shared" si="1110"/>
        <v>0.99993702634966852</v>
      </c>
      <c r="T5413" s="22">
        <f t="shared" si="1117"/>
        <v>-6.2975633255043495E-5</v>
      </c>
      <c r="U5413" s="23">
        <f t="shared" si="1118"/>
        <v>0</v>
      </c>
    </row>
    <row r="5414" spans="1:21" x14ac:dyDescent="0.3">
      <c r="A5414">
        <v>5413</v>
      </c>
      <c r="B5414">
        <v>-57.756599999999999</v>
      </c>
      <c r="C5414">
        <v>0.7</v>
      </c>
      <c r="D5414">
        <v>9</v>
      </c>
      <c r="E5414" t="s">
        <v>27</v>
      </c>
      <c r="F5414">
        <v>48</v>
      </c>
      <c r="G5414">
        <v>0</v>
      </c>
      <c r="I5414">
        <f t="shared" si="1111"/>
        <v>0</v>
      </c>
      <c r="J5414">
        <f t="shared" si="1112"/>
        <v>0.7</v>
      </c>
      <c r="K5414">
        <f t="shared" si="1113"/>
        <v>5</v>
      </c>
      <c r="L5414">
        <f t="shared" si="1120"/>
        <v>0</v>
      </c>
      <c r="M5414">
        <f t="shared" si="1120"/>
        <v>0</v>
      </c>
      <c r="N5414">
        <f t="shared" si="1120"/>
        <v>0</v>
      </c>
      <c r="O5414">
        <f t="shared" si="1114"/>
        <v>28</v>
      </c>
      <c r="P5414">
        <f t="shared" si="1109"/>
        <v>-9.7249938245809417</v>
      </c>
      <c r="Q5414" s="21">
        <f t="shared" si="1115"/>
        <v>5.9770769277554823E-5</v>
      </c>
      <c r="R5414" s="22">
        <f t="shared" si="1116"/>
        <v>5.9767196946215784E-5</v>
      </c>
      <c r="S5414" s="22">
        <f t="shared" si="1110"/>
        <v>0.99994023280305377</v>
      </c>
      <c r="T5414" s="22">
        <f t="shared" si="1117"/>
        <v>-5.9768983076309208E-5</v>
      </c>
      <c r="U5414" s="23">
        <f t="shared" si="1118"/>
        <v>0</v>
      </c>
    </row>
    <row r="5415" spans="1:21" x14ac:dyDescent="0.3">
      <c r="A5415">
        <v>5414</v>
      </c>
      <c r="B5415">
        <v>-5.0511999999999997</v>
      </c>
      <c r="C5415">
        <v>0.7</v>
      </c>
      <c r="D5415">
        <v>2</v>
      </c>
      <c r="E5415" t="s">
        <v>27</v>
      </c>
      <c r="F5415">
        <v>48</v>
      </c>
      <c r="G5415">
        <v>0</v>
      </c>
      <c r="I5415">
        <f t="shared" si="1111"/>
        <v>0</v>
      </c>
      <c r="J5415">
        <f t="shared" si="1112"/>
        <v>0.7</v>
      </c>
      <c r="K5415">
        <f t="shared" si="1113"/>
        <v>5</v>
      </c>
      <c r="L5415">
        <f t="shared" si="1120"/>
        <v>0</v>
      </c>
      <c r="M5415">
        <f t="shared" si="1120"/>
        <v>0</v>
      </c>
      <c r="N5415">
        <f t="shared" si="1120"/>
        <v>0</v>
      </c>
      <c r="O5415">
        <f t="shared" si="1114"/>
        <v>28</v>
      </c>
      <c r="P5415">
        <f t="shared" si="1109"/>
        <v>-9.7249938245809417</v>
      </c>
      <c r="Q5415" s="21">
        <f t="shared" si="1115"/>
        <v>5.9770769277554823E-5</v>
      </c>
      <c r="R5415" s="22">
        <f t="shared" si="1116"/>
        <v>5.9767196946215784E-5</v>
      </c>
      <c r="S5415" s="22">
        <f t="shared" si="1110"/>
        <v>0.99994023280305377</v>
      </c>
      <c r="T5415" s="22">
        <f t="shared" si="1117"/>
        <v>-5.9768983076309208E-5</v>
      </c>
      <c r="U5415" s="23">
        <f t="shared" si="1118"/>
        <v>0</v>
      </c>
    </row>
    <row r="5416" spans="1:21" x14ac:dyDescent="0.3">
      <c r="A5416">
        <v>5415</v>
      </c>
      <c r="B5416">
        <v>-14.553599999999999</v>
      </c>
      <c r="C5416">
        <v>0.7</v>
      </c>
      <c r="D5416">
        <v>4</v>
      </c>
      <c r="E5416" t="s">
        <v>27</v>
      </c>
      <c r="F5416">
        <v>49</v>
      </c>
      <c r="G5416">
        <v>0</v>
      </c>
      <c r="I5416">
        <f t="shared" si="1111"/>
        <v>0</v>
      </c>
      <c r="J5416">
        <f t="shared" si="1112"/>
        <v>0.7</v>
      </c>
      <c r="K5416">
        <f t="shared" si="1113"/>
        <v>1</v>
      </c>
      <c r="L5416">
        <f t="shared" si="1120"/>
        <v>0</v>
      </c>
      <c r="M5416">
        <f t="shared" si="1120"/>
        <v>0</v>
      </c>
      <c r="N5416">
        <f t="shared" si="1120"/>
        <v>0</v>
      </c>
      <c r="O5416">
        <f t="shared" si="1114"/>
        <v>30</v>
      </c>
      <c r="P5416">
        <f t="shared" si="1109"/>
        <v>-9.9144351479764961</v>
      </c>
      <c r="Q5416" s="21">
        <f t="shared" si="1115"/>
        <v>4.945560557009243E-5</v>
      </c>
      <c r="R5416" s="22">
        <f t="shared" si="1116"/>
        <v>4.9453159834125477E-5</v>
      </c>
      <c r="S5416" s="22">
        <f t="shared" si="1110"/>
        <v>0.99995054684016582</v>
      </c>
      <c r="T5416" s="22">
        <f t="shared" si="1117"/>
        <v>-4.9454382682003278E-5</v>
      </c>
      <c r="U5416" s="23">
        <f t="shared" si="1118"/>
        <v>0</v>
      </c>
    </row>
    <row r="5417" spans="1:21" x14ac:dyDescent="0.3">
      <c r="A5417">
        <v>5416</v>
      </c>
      <c r="B5417">
        <v>-228.74250000000001</v>
      </c>
      <c r="C5417">
        <v>0.7</v>
      </c>
      <c r="D5417">
        <v>3</v>
      </c>
      <c r="E5417" t="s">
        <v>27</v>
      </c>
      <c r="F5417">
        <v>2</v>
      </c>
      <c r="G5417">
        <v>0</v>
      </c>
      <c r="I5417">
        <f t="shared" si="1111"/>
        <v>0</v>
      </c>
      <c r="J5417">
        <f t="shared" si="1112"/>
        <v>0.7</v>
      </c>
      <c r="K5417">
        <f t="shared" si="1113"/>
        <v>2</v>
      </c>
      <c r="L5417">
        <f t="shared" si="1120"/>
        <v>0</v>
      </c>
      <c r="M5417">
        <f t="shared" si="1120"/>
        <v>0</v>
      </c>
      <c r="N5417">
        <f t="shared" si="1120"/>
        <v>0</v>
      </c>
      <c r="O5417">
        <f t="shared" si="1114"/>
        <v>35</v>
      </c>
      <c r="P5417">
        <f t="shared" si="1109"/>
        <v>-9.8778598806389635</v>
      </c>
      <c r="Q5417" s="21">
        <f t="shared" si="1115"/>
        <v>5.1297944201315692E-5</v>
      </c>
      <c r="R5417" s="22">
        <f t="shared" si="1116"/>
        <v>5.1295312857218955E-5</v>
      </c>
      <c r="S5417" s="22">
        <f t="shared" si="1110"/>
        <v>0.99994870468714281</v>
      </c>
      <c r="T5417" s="22">
        <f t="shared" si="1117"/>
        <v>-5.129662850674321E-5</v>
      </c>
      <c r="U5417" s="23">
        <f t="shared" si="1118"/>
        <v>0</v>
      </c>
    </row>
    <row r="5418" spans="1:21" x14ac:dyDescent="0.3">
      <c r="A5418">
        <v>5417</v>
      </c>
      <c r="B5418">
        <v>-3.7995999999999999</v>
      </c>
      <c r="C5418">
        <v>0.7</v>
      </c>
      <c r="D5418">
        <v>4</v>
      </c>
      <c r="E5418" t="s">
        <v>27</v>
      </c>
      <c r="F5418">
        <v>9</v>
      </c>
      <c r="G5418">
        <v>0</v>
      </c>
      <c r="I5418">
        <f t="shared" si="1111"/>
        <v>0</v>
      </c>
      <c r="J5418">
        <f t="shared" si="1112"/>
        <v>0.7</v>
      </c>
      <c r="K5418">
        <f t="shared" si="1113"/>
        <v>6</v>
      </c>
      <c r="L5418">
        <f t="shared" si="1120"/>
        <v>0</v>
      </c>
      <c r="M5418">
        <f t="shared" si="1120"/>
        <v>0</v>
      </c>
      <c r="N5418">
        <f t="shared" si="1120"/>
        <v>0</v>
      </c>
      <c r="O5418">
        <f t="shared" si="1114"/>
        <v>35</v>
      </c>
      <c r="P5418">
        <f t="shared" si="1109"/>
        <v>-9.692340398520269</v>
      </c>
      <c r="Q5418" s="21">
        <f t="shared" si="1115"/>
        <v>6.1754704537245783E-5</v>
      </c>
      <c r="R5418" s="22">
        <f t="shared" si="1116"/>
        <v>6.1750891129209185E-5</v>
      </c>
      <c r="S5418" s="22">
        <f t="shared" si="1110"/>
        <v>0.99993824910887075</v>
      </c>
      <c r="T5418" s="22">
        <f t="shared" si="1117"/>
        <v>-6.1752797794023228E-5</v>
      </c>
      <c r="U5418" s="23">
        <f t="shared" si="1118"/>
        <v>0</v>
      </c>
    </row>
    <row r="5419" spans="1:21" x14ac:dyDescent="0.3">
      <c r="A5419">
        <v>5418</v>
      </c>
      <c r="B5419">
        <v>-8.6058000000000003</v>
      </c>
      <c r="C5419">
        <v>0.7</v>
      </c>
      <c r="D5419">
        <v>1</v>
      </c>
      <c r="E5419" t="s">
        <v>27</v>
      </c>
      <c r="F5419">
        <v>11</v>
      </c>
      <c r="G5419">
        <v>0</v>
      </c>
      <c r="I5419">
        <f t="shared" si="1111"/>
        <v>0</v>
      </c>
      <c r="J5419">
        <f t="shared" si="1112"/>
        <v>0.7</v>
      </c>
      <c r="K5419">
        <f t="shared" si="1113"/>
        <v>5</v>
      </c>
      <c r="L5419">
        <f t="shared" si="1120"/>
        <v>0</v>
      </c>
      <c r="M5419">
        <f t="shared" si="1120"/>
        <v>0</v>
      </c>
      <c r="N5419">
        <f t="shared" si="1120"/>
        <v>0</v>
      </c>
      <c r="O5419">
        <f t="shared" si="1114"/>
        <v>36</v>
      </c>
      <c r="P5419">
        <f t="shared" si="1109"/>
        <v>-9.740681189688372</v>
      </c>
      <c r="Q5419" s="21">
        <f t="shared" si="1115"/>
        <v>5.8840439686053211E-5</v>
      </c>
      <c r="R5419" s="22">
        <f t="shared" si="1116"/>
        <v>5.8836977692415997E-5</v>
      </c>
      <c r="S5419" s="22">
        <f t="shared" si="1110"/>
        <v>0.99994116302230762</v>
      </c>
      <c r="T5419" s="22">
        <f t="shared" si="1117"/>
        <v>-5.883870865524679E-5</v>
      </c>
      <c r="U5419" s="23">
        <f t="shared" si="1118"/>
        <v>0</v>
      </c>
    </row>
    <row r="5420" spans="1:21" x14ac:dyDescent="0.3">
      <c r="A5420">
        <v>5419</v>
      </c>
      <c r="B5420">
        <v>-0.99</v>
      </c>
      <c r="C5420">
        <v>0.7</v>
      </c>
      <c r="D5420">
        <v>2</v>
      </c>
      <c r="E5420" t="s">
        <v>27</v>
      </c>
      <c r="F5420">
        <v>17</v>
      </c>
      <c r="G5420">
        <v>0</v>
      </c>
      <c r="I5420">
        <f t="shared" si="1111"/>
        <v>0</v>
      </c>
      <c r="J5420">
        <f t="shared" si="1112"/>
        <v>0.7</v>
      </c>
      <c r="K5420">
        <f t="shared" si="1113"/>
        <v>5</v>
      </c>
      <c r="L5420">
        <f t="shared" si="1120"/>
        <v>0</v>
      </c>
      <c r="M5420">
        <f t="shared" si="1120"/>
        <v>0</v>
      </c>
      <c r="N5420">
        <f t="shared" si="1120"/>
        <v>0</v>
      </c>
      <c r="O5420">
        <f t="shared" si="1114"/>
        <v>36</v>
      </c>
      <c r="P5420">
        <f t="shared" si="1109"/>
        <v>-9.740681189688372</v>
      </c>
      <c r="Q5420" s="21">
        <f t="shared" si="1115"/>
        <v>5.8840439686053211E-5</v>
      </c>
      <c r="R5420" s="22">
        <f t="shared" si="1116"/>
        <v>5.8836977692415997E-5</v>
      </c>
      <c r="S5420" s="22">
        <f t="shared" si="1110"/>
        <v>0.99994116302230762</v>
      </c>
      <c r="T5420" s="22">
        <f t="shared" si="1117"/>
        <v>-5.883870865524679E-5</v>
      </c>
      <c r="U5420" s="23">
        <f t="shared" si="1118"/>
        <v>0</v>
      </c>
    </row>
    <row r="5421" spans="1:21" x14ac:dyDescent="0.3">
      <c r="A5421">
        <v>5420</v>
      </c>
      <c r="B5421">
        <v>-5.7637999999999998</v>
      </c>
      <c r="C5421">
        <v>0.7</v>
      </c>
      <c r="D5421">
        <v>2</v>
      </c>
      <c r="E5421" t="s">
        <v>27</v>
      </c>
      <c r="F5421">
        <v>17</v>
      </c>
      <c r="G5421">
        <v>0</v>
      </c>
      <c r="I5421">
        <f t="shared" si="1111"/>
        <v>0</v>
      </c>
      <c r="J5421">
        <f t="shared" si="1112"/>
        <v>0.7</v>
      </c>
      <c r="K5421">
        <f t="shared" si="1113"/>
        <v>9</v>
      </c>
      <c r="L5421">
        <f t="shared" si="1120"/>
        <v>0</v>
      </c>
      <c r="M5421">
        <f t="shared" si="1120"/>
        <v>0</v>
      </c>
      <c r="N5421">
        <f t="shared" si="1120"/>
        <v>0</v>
      </c>
      <c r="O5421">
        <f t="shared" si="1114"/>
        <v>48</v>
      </c>
      <c r="P5421">
        <f t="shared" si="1109"/>
        <v>-9.5786927552308221</v>
      </c>
      <c r="Q5421" s="21">
        <f t="shared" si="1115"/>
        <v>6.9187333415007314E-5</v>
      </c>
      <c r="R5421" s="22">
        <f t="shared" si="1116"/>
        <v>6.9182546859071267E-5</v>
      </c>
      <c r="S5421" s="22">
        <f t="shared" si="1110"/>
        <v>0.99993081745314094</v>
      </c>
      <c r="T5421" s="22">
        <f t="shared" si="1117"/>
        <v>-6.9184940081834094E-5</v>
      </c>
      <c r="U5421" s="23">
        <f t="shared" si="1118"/>
        <v>0</v>
      </c>
    </row>
    <row r="5422" spans="1:21" x14ac:dyDescent="0.3">
      <c r="A5422">
        <v>5421</v>
      </c>
      <c r="B5422">
        <v>-9.2639999999999993</v>
      </c>
      <c r="C5422">
        <v>0.7</v>
      </c>
      <c r="D5422">
        <v>3</v>
      </c>
      <c r="E5422" t="s">
        <v>27</v>
      </c>
      <c r="F5422">
        <v>18</v>
      </c>
      <c r="G5422">
        <v>0</v>
      </c>
      <c r="I5422">
        <f t="shared" si="1111"/>
        <v>0</v>
      </c>
      <c r="J5422">
        <f t="shared" si="1112"/>
        <v>0.7</v>
      </c>
      <c r="K5422">
        <f t="shared" si="1113"/>
        <v>2</v>
      </c>
      <c r="L5422">
        <f t="shared" si="1120"/>
        <v>0</v>
      </c>
      <c r="M5422">
        <f t="shared" si="1120"/>
        <v>0</v>
      </c>
      <c r="N5422">
        <f t="shared" si="1120"/>
        <v>0</v>
      </c>
      <c r="O5422">
        <f t="shared" si="1114"/>
        <v>48</v>
      </c>
      <c r="P5422">
        <f t="shared" si="1109"/>
        <v>-9.9033518489385379</v>
      </c>
      <c r="Q5422" s="21">
        <f t="shared" si="1115"/>
        <v>5.0006785640286993E-5</v>
      </c>
      <c r="R5422" s="22">
        <f t="shared" si="1116"/>
        <v>5.0004285086721561E-5</v>
      </c>
      <c r="S5422" s="22">
        <f t="shared" si="1110"/>
        <v>0.99994999571491328</v>
      </c>
      <c r="T5422" s="22">
        <f t="shared" si="1117"/>
        <v>-5.000553534266685E-5</v>
      </c>
      <c r="U5422" s="23">
        <f t="shared" si="1118"/>
        <v>0</v>
      </c>
    </row>
    <row r="5423" spans="1:21" x14ac:dyDescent="0.3">
      <c r="A5423">
        <v>5422</v>
      </c>
      <c r="B5423">
        <v>-44.94</v>
      </c>
      <c r="C5423">
        <v>0.7</v>
      </c>
      <c r="D5423">
        <v>5</v>
      </c>
      <c r="E5423" t="s">
        <v>27</v>
      </c>
      <c r="F5423">
        <v>19</v>
      </c>
      <c r="G5423">
        <v>0</v>
      </c>
      <c r="I5423">
        <f t="shared" si="1111"/>
        <v>0</v>
      </c>
      <c r="J5423">
        <f t="shared" si="1112"/>
        <v>0.7</v>
      </c>
      <c r="K5423">
        <f t="shared" si="1113"/>
        <v>4</v>
      </c>
      <c r="L5423">
        <f t="shared" si="1120"/>
        <v>0</v>
      </c>
      <c r="M5423">
        <f t="shared" si="1120"/>
        <v>0</v>
      </c>
      <c r="N5423">
        <f t="shared" si="1120"/>
        <v>0</v>
      </c>
      <c r="O5423">
        <f t="shared" si="1114"/>
        <v>49</v>
      </c>
      <c r="P5423">
        <f t="shared" si="1109"/>
        <v>-9.8125530285176197</v>
      </c>
      <c r="Q5423" s="21">
        <f t="shared" si="1115"/>
        <v>5.4759864689653181E-5</v>
      </c>
      <c r="R5423" s="22">
        <f t="shared" si="1116"/>
        <v>5.4756866211068635E-5</v>
      </c>
      <c r="S5423" s="22">
        <f t="shared" si="1110"/>
        <v>0.99994524313378896</v>
      </c>
      <c r="T5423" s="22">
        <f t="shared" si="1117"/>
        <v>-5.4758365422963454E-5</v>
      </c>
      <c r="U5423" s="23">
        <f t="shared" si="1118"/>
        <v>0</v>
      </c>
    </row>
    <row r="5424" spans="1:21" x14ac:dyDescent="0.3">
      <c r="A5424">
        <v>5423</v>
      </c>
      <c r="B5424">
        <v>-17.591999999999999</v>
      </c>
      <c r="C5424">
        <v>0.7</v>
      </c>
      <c r="D5424">
        <v>4</v>
      </c>
      <c r="E5424" t="s">
        <v>27</v>
      </c>
      <c r="F5424">
        <v>19</v>
      </c>
      <c r="G5424">
        <v>0</v>
      </c>
      <c r="I5424">
        <f t="shared" si="1111"/>
        <v>0</v>
      </c>
      <c r="J5424">
        <f t="shared" si="1112"/>
        <v>0.7</v>
      </c>
      <c r="K5424">
        <f t="shared" si="1113"/>
        <v>3</v>
      </c>
      <c r="L5424">
        <f t="shared" si="1120"/>
        <v>0</v>
      </c>
      <c r="M5424">
        <f t="shared" si="1120"/>
        <v>0</v>
      </c>
      <c r="N5424">
        <f t="shared" si="1120"/>
        <v>0</v>
      </c>
      <c r="O5424">
        <f t="shared" si="1114"/>
        <v>2</v>
      </c>
      <c r="P5424">
        <f t="shared" si="1109"/>
        <v>-9.7667696290411445</v>
      </c>
      <c r="Q5424" s="21">
        <f t="shared" si="1115"/>
        <v>5.7325235043252288E-5</v>
      </c>
      <c r="R5424" s="22">
        <f t="shared" si="1116"/>
        <v>5.7321949049049908E-5</v>
      </c>
      <c r="S5424" s="22">
        <f t="shared" si="1110"/>
        <v>0.99994267805095094</v>
      </c>
      <c r="T5424" s="22">
        <f t="shared" si="1117"/>
        <v>-5.7323592014767653E-5</v>
      </c>
      <c r="U5424" s="23">
        <f t="shared" si="1118"/>
        <v>0</v>
      </c>
    </row>
    <row r="5425" spans="1:21" x14ac:dyDescent="0.3">
      <c r="A5425">
        <v>5424</v>
      </c>
      <c r="B5425">
        <v>-7.5167999999999999</v>
      </c>
      <c r="C5425">
        <v>0.7</v>
      </c>
      <c r="D5425">
        <v>3</v>
      </c>
      <c r="E5425" t="s">
        <v>27</v>
      </c>
      <c r="F5425">
        <v>19</v>
      </c>
      <c r="G5425">
        <v>0</v>
      </c>
      <c r="I5425">
        <f t="shared" si="1111"/>
        <v>0</v>
      </c>
      <c r="J5425">
        <f t="shared" si="1112"/>
        <v>0.7</v>
      </c>
      <c r="K5425">
        <f t="shared" si="1113"/>
        <v>4</v>
      </c>
      <c r="L5425">
        <f t="shared" si="1120"/>
        <v>0</v>
      </c>
      <c r="M5425">
        <f t="shared" si="1120"/>
        <v>0</v>
      </c>
      <c r="N5425">
        <f t="shared" si="1120"/>
        <v>0</v>
      </c>
      <c r="O5425">
        <f t="shared" si="1114"/>
        <v>9</v>
      </c>
      <c r="P5425">
        <f t="shared" si="1109"/>
        <v>-9.7341162029804718</v>
      </c>
      <c r="Q5425" s="21">
        <f t="shared" si="1115"/>
        <v>5.9227997153344244E-5</v>
      </c>
      <c r="R5425" s="22">
        <f t="shared" si="1116"/>
        <v>5.9224489405454328E-5</v>
      </c>
      <c r="S5425" s="22">
        <f t="shared" si="1110"/>
        <v>0.99994077551059457</v>
      </c>
      <c r="T5425" s="22">
        <f t="shared" si="1117"/>
        <v>-5.9226243244749292E-5</v>
      </c>
      <c r="U5425" s="23">
        <f t="shared" si="1118"/>
        <v>0</v>
      </c>
    </row>
    <row r="5426" spans="1:21" x14ac:dyDescent="0.3">
      <c r="A5426">
        <v>5425</v>
      </c>
      <c r="B5426">
        <v>-1.5414000000000001</v>
      </c>
      <c r="C5426">
        <v>0.7</v>
      </c>
      <c r="D5426">
        <v>2</v>
      </c>
      <c r="E5426" t="s">
        <v>27</v>
      </c>
      <c r="F5426">
        <v>19</v>
      </c>
      <c r="G5426">
        <v>0</v>
      </c>
      <c r="I5426">
        <f t="shared" si="1111"/>
        <v>0</v>
      </c>
      <c r="J5426">
        <f t="shared" si="1112"/>
        <v>0.7</v>
      </c>
      <c r="K5426">
        <f t="shared" si="1113"/>
        <v>1</v>
      </c>
      <c r="L5426">
        <f t="shared" si="1120"/>
        <v>0</v>
      </c>
      <c r="M5426">
        <f t="shared" si="1120"/>
        <v>0</v>
      </c>
      <c r="N5426">
        <f t="shared" si="1120"/>
        <v>0</v>
      </c>
      <c r="O5426">
        <f t="shared" si="1114"/>
        <v>11</v>
      </c>
      <c r="P5426">
        <f t="shared" si="1109"/>
        <v>-9.8771776558463511</v>
      </c>
      <c r="Q5426" s="21">
        <f t="shared" si="1115"/>
        <v>5.1332952871193308E-5</v>
      </c>
      <c r="R5426" s="22">
        <f t="shared" si="1116"/>
        <v>5.1330317934401914E-5</v>
      </c>
      <c r="S5426" s="22">
        <f t="shared" si="1110"/>
        <v>0.99994866968206564</v>
      </c>
      <c r="T5426" s="22">
        <f t="shared" si="1117"/>
        <v>-5.133163538021469E-5</v>
      </c>
      <c r="U5426" s="23">
        <f t="shared" si="1118"/>
        <v>0</v>
      </c>
    </row>
    <row r="5427" spans="1:21" x14ac:dyDescent="0.3">
      <c r="A5427">
        <v>5426</v>
      </c>
      <c r="B5427">
        <v>-7.5768000000000004</v>
      </c>
      <c r="C5427">
        <v>0.7</v>
      </c>
      <c r="D5427">
        <v>3</v>
      </c>
      <c r="E5427" t="s">
        <v>27</v>
      </c>
      <c r="F5427">
        <v>26</v>
      </c>
      <c r="G5427">
        <v>0</v>
      </c>
      <c r="I5427">
        <f t="shared" si="1111"/>
        <v>0</v>
      </c>
      <c r="J5427">
        <f t="shared" si="1112"/>
        <v>0.7</v>
      </c>
      <c r="K5427">
        <f t="shared" si="1113"/>
        <v>2</v>
      </c>
      <c r="L5427">
        <f t="shared" si="1120"/>
        <v>0</v>
      </c>
      <c r="M5427">
        <f t="shared" si="1120"/>
        <v>0</v>
      </c>
      <c r="N5427">
        <f t="shared" si="1120"/>
        <v>0</v>
      </c>
      <c r="O5427">
        <f t="shared" si="1114"/>
        <v>17</v>
      </c>
      <c r="P5427">
        <f t="shared" si="1109"/>
        <v>-9.8425633091472484</v>
      </c>
      <c r="Q5427" s="21">
        <f t="shared" si="1115"/>
        <v>5.3140919780871919E-5</v>
      </c>
      <c r="R5427" s="22">
        <f t="shared" si="1116"/>
        <v>5.3138095973576483E-5</v>
      </c>
      <c r="S5427" s="22">
        <f t="shared" si="1110"/>
        <v>0.99994686190402637</v>
      </c>
      <c r="T5427" s="22">
        <f t="shared" si="1117"/>
        <v>-5.3139507852264501E-5</v>
      </c>
      <c r="U5427" s="23">
        <f t="shared" si="1118"/>
        <v>0</v>
      </c>
    </row>
    <row r="5428" spans="1:21" x14ac:dyDescent="0.3">
      <c r="A5428">
        <v>5427</v>
      </c>
      <c r="B5428">
        <v>-23.8855</v>
      </c>
      <c r="C5428">
        <v>0.7</v>
      </c>
      <c r="D5428">
        <v>5</v>
      </c>
      <c r="E5428" t="s">
        <v>27</v>
      </c>
      <c r="F5428">
        <v>26</v>
      </c>
      <c r="G5428">
        <v>0</v>
      </c>
      <c r="I5428">
        <f t="shared" si="1111"/>
        <v>0</v>
      </c>
      <c r="J5428">
        <f t="shared" si="1112"/>
        <v>0.7</v>
      </c>
      <c r="K5428">
        <f t="shared" si="1113"/>
        <v>2</v>
      </c>
      <c r="L5428">
        <f t="shared" si="1120"/>
        <v>0</v>
      </c>
      <c r="M5428">
        <f t="shared" si="1120"/>
        <v>0</v>
      </c>
      <c r="N5428">
        <f t="shared" si="1120"/>
        <v>0</v>
      </c>
      <c r="O5428">
        <f t="shared" si="1114"/>
        <v>17</v>
      </c>
      <c r="P5428">
        <f t="shared" si="1109"/>
        <v>-9.8425633091472484</v>
      </c>
      <c r="Q5428" s="21">
        <f t="shared" si="1115"/>
        <v>5.3140919780871919E-5</v>
      </c>
      <c r="R5428" s="22">
        <f t="shared" si="1116"/>
        <v>5.3138095973576483E-5</v>
      </c>
      <c r="S5428" s="22">
        <f t="shared" si="1110"/>
        <v>0.99994686190402637</v>
      </c>
      <c r="T5428" s="22">
        <f t="shared" si="1117"/>
        <v>-5.3139507852264501E-5</v>
      </c>
      <c r="U5428" s="23">
        <f t="shared" si="1118"/>
        <v>0</v>
      </c>
    </row>
    <row r="5429" spans="1:21" x14ac:dyDescent="0.3">
      <c r="A5429">
        <v>5428</v>
      </c>
      <c r="B5429">
        <v>-2.2585999999999999</v>
      </c>
      <c r="C5429">
        <v>0.7</v>
      </c>
      <c r="D5429">
        <v>2</v>
      </c>
      <c r="E5429" t="s">
        <v>27</v>
      </c>
      <c r="F5429">
        <v>28</v>
      </c>
      <c r="G5429">
        <v>0</v>
      </c>
      <c r="I5429">
        <f t="shared" si="1111"/>
        <v>0</v>
      </c>
      <c r="J5429">
        <f t="shared" si="1112"/>
        <v>0.7</v>
      </c>
      <c r="K5429">
        <f t="shared" si="1113"/>
        <v>3</v>
      </c>
      <c r="L5429">
        <f t="shared" ref="L5429:N5448" si="1121">IF($E5422=L$8,1,0)</f>
        <v>0</v>
      </c>
      <c r="M5429">
        <f t="shared" si="1121"/>
        <v>0</v>
      </c>
      <c r="N5429">
        <f t="shared" si="1121"/>
        <v>0</v>
      </c>
      <c r="O5429">
        <f t="shared" si="1114"/>
        <v>18</v>
      </c>
      <c r="P5429">
        <f t="shared" si="1109"/>
        <v>-9.7981443592560034</v>
      </c>
      <c r="Q5429" s="21">
        <f t="shared" si="1115"/>
        <v>5.5554593209573887E-5</v>
      </c>
      <c r="R5429" s="22">
        <f t="shared" si="1116"/>
        <v>5.5551507068196538E-5</v>
      </c>
      <c r="S5429" s="22">
        <f t="shared" si="1110"/>
        <v>0.99994444849293185</v>
      </c>
      <c r="T5429" s="22">
        <f t="shared" si="1117"/>
        <v>-5.5553050110266842E-5</v>
      </c>
      <c r="U5429" s="23">
        <f t="shared" si="1118"/>
        <v>0</v>
      </c>
    </row>
    <row r="5430" spans="1:21" x14ac:dyDescent="0.3">
      <c r="A5430">
        <v>5429</v>
      </c>
      <c r="B5430">
        <v>-3.6023999999999998</v>
      </c>
      <c r="C5430">
        <v>0.7</v>
      </c>
      <c r="D5430">
        <v>1</v>
      </c>
      <c r="E5430" t="s">
        <v>27</v>
      </c>
      <c r="F5430">
        <v>37</v>
      </c>
      <c r="G5430">
        <v>0</v>
      </c>
      <c r="I5430">
        <f t="shared" si="1111"/>
        <v>0</v>
      </c>
      <c r="J5430">
        <f t="shared" si="1112"/>
        <v>0.7</v>
      </c>
      <c r="K5430">
        <f t="shared" si="1113"/>
        <v>5</v>
      </c>
      <c r="L5430">
        <f t="shared" si="1121"/>
        <v>0</v>
      </c>
      <c r="M5430">
        <f t="shared" si="1121"/>
        <v>0</v>
      </c>
      <c r="N5430">
        <f t="shared" si="1121"/>
        <v>0</v>
      </c>
      <c r="O5430">
        <f t="shared" si="1114"/>
        <v>19</v>
      </c>
      <c r="P5430">
        <f t="shared" si="1109"/>
        <v>-9.7073455388350833</v>
      </c>
      <c r="Q5430" s="21">
        <f t="shared" si="1115"/>
        <v>6.0834984054526756E-5</v>
      </c>
      <c r="R5430" s="22">
        <f t="shared" si="1116"/>
        <v>6.0831283384372054E-5</v>
      </c>
      <c r="S5430" s="22">
        <f t="shared" si="1110"/>
        <v>0.99993916871661559</v>
      </c>
      <c r="T5430" s="22">
        <f t="shared" si="1117"/>
        <v>-6.0833133681967255E-5</v>
      </c>
      <c r="U5430" s="23">
        <f t="shared" si="1118"/>
        <v>0</v>
      </c>
    </row>
    <row r="5431" spans="1:21" x14ac:dyDescent="0.3">
      <c r="A5431">
        <v>5430</v>
      </c>
      <c r="B5431">
        <v>-2.3275999999999999</v>
      </c>
      <c r="C5431">
        <v>0.7</v>
      </c>
      <c r="D5431">
        <v>2</v>
      </c>
      <c r="E5431" t="s">
        <v>27</v>
      </c>
      <c r="F5431">
        <v>37</v>
      </c>
      <c r="G5431">
        <v>0</v>
      </c>
      <c r="I5431">
        <f t="shared" si="1111"/>
        <v>0</v>
      </c>
      <c r="J5431">
        <f t="shared" si="1112"/>
        <v>0.7</v>
      </c>
      <c r="K5431">
        <f t="shared" si="1113"/>
        <v>4</v>
      </c>
      <c r="L5431">
        <f t="shared" si="1121"/>
        <v>0</v>
      </c>
      <c r="M5431">
        <f t="shared" si="1121"/>
        <v>0</v>
      </c>
      <c r="N5431">
        <f t="shared" si="1121"/>
        <v>0</v>
      </c>
      <c r="O5431">
        <f t="shared" si="1114"/>
        <v>19</v>
      </c>
      <c r="P5431">
        <f t="shared" si="1109"/>
        <v>-9.7537254093647583</v>
      </c>
      <c r="Q5431" s="21">
        <f t="shared" si="1115"/>
        <v>5.807789626916001E-5</v>
      </c>
      <c r="R5431" s="22">
        <f t="shared" si="1116"/>
        <v>5.8074523423012771E-5</v>
      </c>
      <c r="S5431" s="22">
        <f t="shared" si="1110"/>
        <v>0.99994192547657701</v>
      </c>
      <c r="T5431" s="22">
        <f t="shared" si="1117"/>
        <v>-5.8076209813417289E-5</v>
      </c>
      <c r="U5431" s="23">
        <f t="shared" si="1118"/>
        <v>0</v>
      </c>
    </row>
    <row r="5432" spans="1:21" x14ac:dyDescent="0.3">
      <c r="A5432">
        <v>5431</v>
      </c>
      <c r="B5432">
        <v>-12.208</v>
      </c>
      <c r="C5432">
        <v>0.7</v>
      </c>
      <c r="D5432">
        <v>4</v>
      </c>
      <c r="E5432" t="s">
        <v>27</v>
      </c>
      <c r="F5432">
        <v>38</v>
      </c>
      <c r="G5432">
        <v>0</v>
      </c>
      <c r="I5432">
        <f t="shared" si="1111"/>
        <v>0</v>
      </c>
      <c r="J5432">
        <f t="shared" si="1112"/>
        <v>0.7</v>
      </c>
      <c r="K5432">
        <f t="shared" si="1113"/>
        <v>3</v>
      </c>
      <c r="L5432">
        <f t="shared" si="1121"/>
        <v>0</v>
      </c>
      <c r="M5432">
        <f t="shared" si="1121"/>
        <v>0</v>
      </c>
      <c r="N5432">
        <f t="shared" si="1121"/>
        <v>0</v>
      </c>
      <c r="O5432">
        <f t="shared" si="1114"/>
        <v>19</v>
      </c>
      <c r="P5432">
        <f t="shared" si="1109"/>
        <v>-9.8001052798944315</v>
      </c>
      <c r="Q5432" s="21">
        <f t="shared" si="1115"/>
        <v>5.5445761800940698E-5</v>
      </c>
      <c r="R5432" s="22">
        <f t="shared" si="1116"/>
        <v>5.5442687738882725E-5</v>
      </c>
      <c r="S5432" s="22">
        <f t="shared" si="1110"/>
        <v>0.99994455731226106</v>
      </c>
      <c r="T5432" s="22">
        <f t="shared" si="1117"/>
        <v>-5.5444224741560505E-5</v>
      </c>
      <c r="U5432" s="23">
        <f t="shared" si="1118"/>
        <v>0</v>
      </c>
    </row>
    <row r="5433" spans="1:21" x14ac:dyDescent="0.3">
      <c r="A5433">
        <v>5432</v>
      </c>
      <c r="B5433">
        <v>-2.5880000000000001</v>
      </c>
      <c r="C5433">
        <v>0.7</v>
      </c>
      <c r="D5433">
        <v>2</v>
      </c>
      <c r="E5433" t="s">
        <v>27</v>
      </c>
      <c r="F5433">
        <v>38</v>
      </c>
      <c r="G5433">
        <v>0</v>
      </c>
      <c r="I5433">
        <f t="shared" si="1111"/>
        <v>0</v>
      </c>
      <c r="J5433">
        <f t="shared" si="1112"/>
        <v>0.7</v>
      </c>
      <c r="K5433">
        <f t="shared" si="1113"/>
        <v>2</v>
      </c>
      <c r="L5433">
        <f t="shared" si="1121"/>
        <v>0</v>
      </c>
      <c r="M5433">
        <f t="shared" si="1121"/>
        <v>0</v>
      </c>
      <c r="N5433">
        <f t="shared" si="1121"/>
        <v>0</v>
      </c>
      <c r="O5433">
        <f t="shared" si="1114"/>
        <v>19</v>
      </c>
      <c r="P5433">
        <f t="shared" si="1109"/>
        <v>-9.8464851504241047</v>
      </c>
      <c r="Q5433" s="21">
        <f t="shared" si="1115"/>
        <v>5.2932917670420258E-5</v>
      </c>
      <c r="R5433" s="22">
        <f t="shared" si="1116"/>
        <v>5.2930115924951716E-5</v>
      </c>
      <c r="S5433" s="22">
        <f t="shared" si="1110"/>
        <v>0.999947069884075</v>
      </c>
      <c r="T5433" s="22">
        <f t="shared" si="1117"/>
        <v>-5.2931516773015912E-5</v>
      </c>
      <c r="U5433" s="23">
        <f t="shared" si="1118"/>
        <v>0</v>
      </c>
    </row>
    <row r="5434" spans="1:21" x14ac:dyDescent="0.3">
      <c r="A5434">
        <v>5433</v>
      </c>
      <c r="B5434">
        <v>-2.7551999999999999</v>
      </c>
      <c r="C5434">
        <v>0.7</v>
      </c>
      <c r="D5434">
        <v>2</v>
      </c>
      <c r="E5434" t="s">
        <v>27</v>
      </c>
      <c r="F5434">
        <v>38</v>
      </c>
      <c r="G5434">
        <v>0</v>
      </c>
      <c r="I5434">
        <f t="shared" si="1111"/>
        <v>0</v>
      </c>
      <c r="J5434">
        <f t="shared" si="1112"/>
        <v>0.7</v>
      </c>
      <c r="K5434">
        <f t="shared" si="1113"/>
        <v>3</v>
      </c>
      <c r="L5434">
        <f t="shared" si="1121"/>
        <v>0</v>
      </c>
      <c r="M5434">
        <f t="shared" si="1121"/>
        <v>0</v>
      </c>
      <c r="N5434">
        <f t="shared" si="1121"/>
        <v>0</v>
      </c>
      <c r="O5434">
        <f t="shared" si="1114"/>
        <v>26</v>
      </c>
      <c r="P5434">
        <f t="shared" si="1109"/>
        <v>-9.8138317243634319</v>
      </c>
      <c r="Q5434" s="21">
        <f t="shared" si="1115"/>
        <v>5.4689888226998E-5</v>
      </c>
      <c r="R5434" s="22">
        <f t="shared" si="1116"/>
        <v>5.4686897406691348E-5</v>
      </c>
      <c r="S5434" s="22">
        <f t="shared" si="1110"/>
        <v>0.99994531310259327</v>
      </c>
      <c r="T5434" s="22">
        <f t="shared" si="1117"/>
        <v>-5.4688392789623298E-5</v>
      </c>
      <c r="U5434" s="23">
        <f t="shared" si="1118"/>
        <v>0</v>
      </c>
    </row>
    <row r="5435" spans="1:21" x14ac:dyDescent="0.3">
      <c r="A5435">
        <v>5434</v>
      </c>
      <c r="B5435">
        <v>-412.61540000000002</v>
      </c>
      <c r="C5435">
        <v>0.7</v>
      </c>
      <c r="D5435">
        <v>2</v>
      </c>
      <c r="E5435" t="s">
        <v>27</v>
      </c>
      <c r="F5435">
        <v>38</v>
      </c>
      <c r="G5435">
        <v>0</v>
      </c>
      <c r="I5435">
        <f t="shared" si="1111"/>
        <v>0</v>
      </c>
      <c r="J5435">
        <f t="shared" si="1112"/>
        <v>0.7</v>
      </c>
      <c r="K5435">
        <f t="shared" si="1113"/>
        <v>5</v>
      </c>
      <c r="L5435">
        <f t="shared" si="1121"/>
        <v>0</v>
      </c>
      <c r="M5435">
        <f t="shared" si="1121"/>
        <v>0</v>
      </c>
      <c r="N5435">
        <f t="shared" si="1121"/>
        <v>0</v>
      </c>
      <c r="O5435">
        <f t="shared" si="1114"/>
        <v>26</v>
      </c>
      <c r="P5435">
        <f t="shared" si="1109"/>
        <v>-9.7210719833040837</v>
      </c>
      <c r="Q5435" s="21">
        <f t="shared" si="1115"/>
        <v>6.0005641011443848E-5</v>
      </c>
      <c r="R5435" s="22">
        <f t="shared" si="1116"/>
        <v>6.0002040550538621E-5</v>
      </c>
      <c r="S5435" s="22">
        <f t="shared" si="1110"/>
        <v>0.99993999795944943</v>
      </c>
      <c r="T5435" s="22">
        <f t="shared" si="1117"/>
        <v>-6.0003840745012049E-5</v>
      </c>
      <c r="U5435" s="23">
        <f t="shared" si="1118"/>
        <v>0</v>
      </c>
    </row>
    <row r="5436" spans="1:21" x14ac:dyDescent="0.3">
      <c r="A5436">
        <v>5435</v>
      </c>
      <c r="B5436">
        <v>-3.3894000000000002</v>
      </c>
      <c r="C5436">
        <v>0.7</v>
      </c>
      <c r="D5436">
        <v>3</v>
      </c>
      <c r="E5436" t="s">
        <v>27</v>
      </c>
      <c r="F5436">
        <v>38</v>
      </c>
      <c r="G5436">
        <v>0</v>
      </c>
      <c r="I5436">
        <f t="shared" si="1111"/>
        <v>0</v>
      </c>
      <c r="J5436">
        <f t="shared" si="1112"/>
        <v>0.7</v>
      </c>
      <c r="K5436">
        <f t="shared" si="1113"/>
        <v>2</v>
      </c>
      <c r="L5436">
        <f t="shared" si="1121"/>
        <v>0</v>
      </c>
      <c r="M5436">
        <f t="shared" si="1121"/>
        <v>0</v>
      </c>
      <c r="N5436">
        <f t="shared" si="1121"/>
        <v>0</v>
      </c>
      <c r="O5436">
        <f t="shared" si="1114"/>
        <v>28</v>
      </c>
      <c r="P5436">
        <f t="shared" si="1109"/>
        <v>-9.8641334361699631</v>
      </c>
      <c r="Q5436" s="21">
        <f t="shared" si="1115"/>
        <v>5.2006937429797372E-5</v>
      </c>
      <c r="R5436" s="22">
        <f t="shared" si="1116"/>
        <v>5.200423284891351E-5</v>
      </c>
      <c r="S5436" s="22">
        <f t="shared" si="1110"/>
        <v>0.9999479957671511</v>
      </c>
      <c r="T5436" s="22">
        <f t="shared" si="1117"/>
        <v>-5.2005585115900922E-5</v>
      </c>
      <c r="U5436" s="23">
        <f t="shared" si="1118"/>
        <v>0</v>
      </c>
    </row>
    <row r="5437" spans="1:21" x14ac:dyDescent="0.3">
      <c r="A5437">
        <v>5436</v>
      </c>
      <c r="B5437">
        <v>-1.5264</v>
      </c>
      <c r="C5437">
        <v>0.7</v>
      </c>
      <c r="D5437">
        <v>2</v>
      </c>
      <c r="E5437" t="s">
        <v>27</v>
      </c>
      <c r="F5437">
        <v>39</v>
      </c>
      <c r="G5437">
        <v>0</v>
      </c>
      <c r="I5437">
        <f t="shared" si="1111"/>
        <v>0</v>
      </c>
      <c r="J5437">
        <f t="shared" si="1112"/>
        <v>0.7</v>
      </c>
      <c r="K5437">
        <f t="shared" si="1113"/>
        <v>1</v>
      </c>
      <c r="L5437">
        <f t="shared" si="1121"/>
        <v>0</v>
      </c>
      <c r="M5437">
        <f t="shared" si="1121"/>
        <v>0</v>
      </c>
      <c r="N5437">
        <f t="shared" si="1121"/>
        <v>0</v>
      </c>
      <c r="O5437">
        <f t="shared" si="1114"/>
        <v>37</v>
      </c>
      <c r="P5437">
        <f t="shared" si="1109"/>
        <v>-9.9281615924454965</v>
      </c>
      <c r="Q5437" s="21">
        <f t="shared" si="1115"/>
        <v>4.8781393797730555E-5</v>
      </c>
      <c r="R5437" s="22">
        <f t="shared" si="1116"/>
        <v>4.8779014289425439E-5</v>
      </c>
      <c r="S5437" s="22">
        <f t="shared" si="1110"/>
        <v>0.99995122098571054</v>
      </c>
      <c r="T5437" s="22">
        <f t="shared" si="1117"/>
        <v>-4.8780204024264379E-5</v>
      </c>
      <c r="U5437" s="23">
        <f t="shared" si="1118"/>
        <v>0</v>
      </c>
    </row>
    <row r="5438" spans="1:21" x14ac:dyDescent="0.3">
      <c r="A5438">
        <v>5437</v>
      </c>
      <c r="B5438">
        <v>-4.2987000000000002</v>
      </c>
      <c r="C5438">
        <v>0.7</v>
      </c>
      <c r="D5438">
        <v>1</v>
      </c>
      <c r="E5438" t="s">
        <v>27</v>
      </c>
      <c r="F5438">
        <v>39</v>
      </c>
      <c r="G5438">
        <v>0</v>
      </c>
      <c r="I5438">
        <f t="shared" si="1111"/>
        <v>0</v>
      </c>
      <c r="J5438">
        <f t="shared" si="1112"/>
        <v>0.7</v>
      </c>
      <c r="K5438">
        <f t="shared" si="1113"/>
        <v>2</v>
      </c>
      <c r="L5438">
        <f t="shared" si="1121"/>
        <v>0</v>
      </c>
      <c r="M5438">
        <f t="shared" si="1121"/>
        <v>0</v>
      </c>
      <c r="N5438">
        <f t="shared" si="1121"/>
        <v>0</v>
      </c>
      <c r="O5438">
        <f t="shared" si="1114"/>
        <v>37</v>
      </c>
      <c r="P5438">
        <f t="shared" si="1109"/>
        <v>-9.8817817219158215</v>
      </c>
      <c r="Q5438" s="21">
        <f t="shared" si="1115"/>
        <v>5.109715579381901E-5</v>
      </c>
      <c r="R5438" s="22">
        <f t="shared" si="1116"/>
        <v>5.1094545007892524E-5</v>
      </c>
      <c r="S5438" s="22">
        <f t="shared" si="1110"/>
        <v>0.99994890545499215</v>
      </c>
      <c r="T5438" s="22">
        <f t="shared" si="1117"/>
        <v>-5.1095850378575788E-5</v>
      </c>
      <c r="U5438" s="23">
        <f t="shared" si="1118"/>
        <v>0</v>
      </c>
    </row>
    <row r="5439" spans="1:21" x14ac:dyDescent="0.3">
      <c r="A5439">
        <v>5438</v>
      </c>
      <c r="B5439">
        <v>-1.8585</v>
      </c>
      <c r="C5439">
        <v>0.7</v>
      </c>
      <c r="D5439">
        <v>1</v>
      </c>
      <c r="E5439" t="s">
        <v>27</v>
      </c>
      <c r="F5439">
        <v>40</v>
      </c>
      <c r="G5439">
        <v>0</v>
      </c>
      <c r="I5439">
        <f t="shared" si="1111"/>
        <v>0</v>
      </c>
      <c r="J5439">
        <f t="shared" si="1112"/>
        <v>0.7</v>
      </c>
      <c r="K5439">
        <f t="shared" si="1113"/>
        <v>4</v>
      </c>
      <c r="L5439">
        <f t="shared" si="1121"/>
        <v>0</v>
      </c>
      <c r="M5439">
        <f t="shared" si="1121"/>
        <v>0</v>
      </c>
      <c r="N5439">
        <f t="shared" si="1121"/>
        <v>0</v>
      </c>
      <c r="O5439">
        <f t="shared" si="1114"/>
        <v>38</v>
      </c>
      <c r="P5439">
        <f t="shared" si="1109"/>
        <v>-9.7909829014949032</v>
      </c>
      <c r="Q5439" s="21">
        <f t="shared" si="1115"/>
        <v>5.5953873088804248E-5</v>
      </c>
      <c r="R5439" s="22">
        <f t="shared" si="1116"/>
        <v>5.5950742428063198E-5</v>
      </c>
      <c r="S5439" s="22">
        <f t="shared" si="1110"/>
        <v>0.99994404925757197</v>
      </c>
      <c r="T5439" s="22">
        <f t="shared" si="1117"/>
        <v>-5.595230772921068E-5</v>
      </c>
      <c r="U5439" s="23">
        <f t="shared" si="1118"/>
        <v>0</v>
      </c>
    </row>
    <row r="5440" spans="1:21" x14ac:dyDescent="0.3">
      <c r="A5440">
        <v>5439</v>
      </c>
      <c r="B5440">
        <v>-27.734999999999999</v>
      </c>
      <c r="C5440">
        <v>0.7</v>
      </c>
      <c r="D5440">
        <v>3</v>
      </c>
      <c r="E5440" t="s">
        <v>27</v>
      </c>
      <c r="F5440">
        <v>44</v>
      </c>
      <c r="G5440">
        <v>0</v>
      </c>
      <c r="I5440">
        <f t="shared" si="1111"/>
        <v>0</v>
      </c>
      <c r="J5440">
        <f t="shared" si="1112"/>
        <v>0.7</v>
      </c>
      <c r="K5440">
        <f t="shared" si="1113"/>
        <v>2</v>
      </c>
      <c r="L5440">
        <f t="shared" si="1121"/>
        <v>0</v>
      </c>
      <c r="M5440">
        <f t="shared" si="1121"/>
        <v>0</v>
      </c>
      <c r="N5440">
        <f t="shared" si="1121"/>
        <v>0</v>
      </c>
      <c r="O5440">
        <f t="shared" si="1114"/>
        <v>38</v>
      </c>
      <c r="P5440">
        <f t="shared" si="1109"/>
        <v>-9.8837426425542496</v>
      </c>
      <c r="Q5440" s="21">
        <f t="shared" si="1115"/>
        <v>5.0997056501916854E-5</v>
      </c>
      <c r="R5440" s="22">
        <f t="shared" si="1116"/>
        <v>5.0994455934766267E-5</v>
      </c>
      <c r="S5440" s="22">
        <f t="shared" si="1110"/>
        <v>0.99994900554406518</v>
      </c>
      <c r="T5440" s="22">
        <f t="shared" si="1117"/>
        <v>-5.0995756196288647E-5</v>
      </c>
      <c r="U5440" s="23">
        <f t="shared" si="1118"/>
        <v>0</v>
      </c>
    </row>
    <row r="5441" spans="1:21" x14ac:dyDescent="0.3">
      <c r="A5441">
        <v>5440</v>
      </c>
      <c r="B5441">
        <v>-7.782</v>
      </c>
      <c r="C5441">
        <v>0.7</v>
      </c>
      <c r="D5441">
        <v>3</v>
      </c>
      <c r="E5441" t="s">
        <v>27</v>
      </c>
      <c r="F5441">
        <v>45</v>
      </c>
      <c r="G5441">
        <v>0</v>
      </c>
      <c r="I5441">
        <f t="shared" si="1111"/>
        <v>0</v>
      </c>
      <c r="J5441">
        <f t="shared" si="1112"/>
        <v>0.7</v>
      </c>
      <c r="K5441">
        <f t="shared" si="1113"/>
        <v>2</v>
      </c>
      <c r="L5441">
        <f t="shared" si="1121"/>
        <v>0</v>
      </c>
      <c r="M5441">
        <f t="shared" si="1121"/>
        <v>0</v>
      </c>
      <c r="N5441">
        <f t="shared" si="1121"/>
        <v>0</v>
      </c>
      <c r="O5441">
        <f t="shared" si="1114"/>
        <v>38</v>
      </c>
      <c r="P5441">
        <f t="shared" si="1109"/>
        <v>-9.8837426425542496</v>
      </c>
      <c r="Q5441" s="21">
        <f t="shared" si="1115"/>
        <v>5.0997056501916854E-5</v>
      </c>
      <c r="R5441" s="22">
        <f t="shared" si="1116"/>
        <v>5.0994455934766267E-5</v>
      </c>
      <c r="S5441" s="22">
        <f t="shared" si="1110"/>
        <v>0.99994900554406518</v>
      </c>
      <c r="T5441" s="22">
        <f t="shared" si="1117"/>
        <v>-5.0995756196288647E-5</v>
      </c>
      <c r="U5441" s="23">
        <f t="shared" si="1118"/>
        <v>0</v>
      </c>
    </row>
    <row r="5442" spans="1:21" x14ac:dyDescent="0.3">
      <c r="A5442">
        <v>5441</v>
      </c>
      <c r="B5442">
        <v>-5.9808000000000003</v>
      </c>
      <c r="C5442">
        <v>0.7</v>
      </c>
      <c r="D5442">
        <v>1</v>
      </c>
      <c r="E5442" t="s">
        <v>27</v>
      </c>
      <c r="F5442">
        <v>48</v>
      </c>
      <c r="G5442">
        <v>0</v>
      </c>
      <c r="I5442">
        <f t="shared" si="1111"/>
        <v>0</v>
      </c>
      <c r="J5442">
        <f t="shared" si="1112"/>
        <v>0.7</v>
      </c>
      <c r="K5442">
        <f t="shared" si="1113"/>
        <v>2</v>
      </c>
      <c r="L5442">
        <f t="shared" si="1121"/>
        <v>0</v>
      </c>
      <c r="M5442">
        <f t="shared" si="1121"/>
        <v>0</v>
      </c>
      <c r="N5442">
        <f t="shared" si="1121"/>
        <v>0</v>
      </c>
      <c r="O5442">
        <f t="shared" si="1114"/>
        <v>38</v>
      </c>
      <c r="P5442">
        <f t="shared" si="1109"/>
        <v>-9.8837426425542496</v>
      </c>
      <c r="Q5442" s="21">
        <f t="shared" si="1115"/>
        <v>5.0997056501916854E-5</v>
      </c>
      <c r="R5442" s="22">
        <f t="shared" si="1116"/>
        <v>5.0994455934766267E-5</v>
      </c>
      <c r="S5442" s="22">
        <f t="shared" si="1110"/>
        <v>0.99994900554406518</v>
      </c>
      <c r="T5442" s="22">
        <f t="shared" si="1117"/>
        <v>-5.0995756196288647E-5</v>
      </c>
      <c r="U5442" s="23">
        <f t="shared" si="1118"/>
        <v>0</v>
      </c>
    </row>
    <row r="5443" spans="1:21" x14ac:dyDescent="0.3">
      <c r="A5443">
        <v>5442</v>
      </c>
      <c r="B5443">
        <v>-5.6006999999999998</v>
      </c>
      <c r="C5443">
        <v>0.7</v>
      </c>
      <c r="D5443">
        <v>7</v>
      </c>
      <c r="E5443" t="s">
        <v>27</v>
      </c>
      <c r="F5443">
        <v>49</v>
      </c>
      <c r="G5443">
        <v>0</v>
      </c>
      <c r="I5443">
        <f t="shared" si="1111"/>
        <v>0</v>
      </c>
      <c r="J5443">
        <f t="shared" si="1112"/>
        <v>0.7</v>
      </c>
      <c r="K5443">
        <f t="shared" si="1113"/>
        <v>3</v>
      </c>
      <c r="L5443">
        <f t="shared" si="1121"/>
        <v>0</v>
      </c>
      <c r="M5443">
        <f t="shared" si="1121"/>
        <v>0</v>
      </c>
      <c r="N5443">
        <f t="shared" si="1121"/>
        <v>0</v>
      </c>
      <c r="O5443">
        <f t="shared" si="1114"/>
        <v>38</v>
      </c>
      <c r="P5443">
        <f t="shared" si="1109"/>
        <v>-9.8373627720245764</v>
      </c>
      <c r="Q5443" s="21">
        <f t="shared" si="1115"/>
        <v>5.3418000967939964E-5</v>
      </c>
      <c r="R5443" s="22">
        <f t="shared" si="1116"/>
        <v>5.341514763753176E-5</v>
      </c>
      <c r="S5443" s="22">
        <f t="shared" si="1110"/>
        <v>0.99994658485236243</v>
      </c>
      <c r="T5443" s="22">
        <f t="shared" si="1117"/>
        <v>-5.3416574277371518E-5</v>
      </c>
      <c r="U5443" s="23">
        <f t="shared" si="1118"/>
        <v>0</v>
      </c>
    </row>
    <row r="5444" spans="1:21" x14ac:dyDescent="0.3">
      <c r="A5444">
        <v>5443</v>
      </c>
      <c r="B5444">
        <v>-462.86239999999998</v>
      </c>
      <c r="C5444">
        <v>0.7</v>
      </c>
      <c r="D5444">
        <v>4</v>
      </c>
      <c r="E5444" t="s">
        <v>27</v>
      </c>
      <c r="F5444">
        <v>49</v>
      </c>
      <c r="G5444">
        <v>0</v>
      </c>
      <c r="I5444">
        <f t="shared" si="1111"/>
        <v>0</v>
      </c>
      <c r="J5444">
        <f t="shared" si="1112"/>
        <v>0.7</v>
      </c>
      <c r="K5444">
        <f t="shared" si="1113"/>
        <v>2</v>
      </c>
      <c r="L5444">
        <f t="shared" si="1121"/>
        <v>0</v>
      </c>
      <c r="M5444">
        <f t="shared" si="1121"/>
        <v>0</v>
      </c>
      <c r="N5444">
        <f t="shared" si="1121"/>
        <v>0</v>
      </c>
      <c r="O5444">
        <f t="shared" si="1114"/>
        <v>39</v>
      </c>
      <c r="P5444">
        <f t="shared" si="1109"/>
        <v>-9.8857035631926795</v>
      </c>
      <c r="Q5444" s="21">
        <f t="shared" si="1115"/>
        <v>5.0897153304456333E-5</v>
      </c>
      <c r="R5444" s="22">
        <f t="shared" si="1116"/>
        <v>5.089456291608523E-5</v>
      </c>
      <c r="S5444" s="22">
        <f t="shared" si="1110"/>
        <v>0.99994910543708393</v>
      </c>
      <c r="T5444" s="22">
        <f t="shared" si="1117"/>
        <v>-5.0895858088282849E-5</v>
      </c>
      <c r="U5444" s="23">
        <f t="shared" si="1118"/>
        <v>0</v>
      </c>
    </row>
    <row r="5445" spans="1:21" x14ac:dyDescent="0.3">
      <c r="A5445">
        <v>5444</v>
      </c>
      <c r="B5445">
        <v>-4.4550000000000001</v>
      </c>
      <c r="C5445">
        <v>0.7</v>
      </c>
      <c r="D5445">
        <v>3</v>
      </c>
      <c r="E5445" t="s">
        <v>27</v>
      </c>
      <c r="F5445">
        <v>49</v>
      </c>
      <c r="G5445">
        <v>0</v>
      </c>
      <c r="I5445">
        <f t="shared" si="1111"/>
        <v>0</v>
      </c>
      <c r="J5445">
        <f t="shared" si="1112"/>
        <v>0.7</v>
      </c>
      <c r="K5445">
        <f t="shared" si="1113"/>
        <v>1</v>
      </c>
      <c r="L5445">
        <f t="shared" si="1121"/>
        <v>0</v>
      </c>
      <c r="M5445">
        <f t="shared" si="1121"/>
        <v>0</v>
      </c>
      <c r="N5445">
        <f t="shared" si="1121"/>
        <v>0</v>
      </c>
      <c r="O5445">
        <f t="shared" si="1114"/>
        <v>39</v>
      </c>
      <c r="P5445">
        <f t="shared" si="1109"/>
        <v>-9.9320834337223545</v>
      </c>
      <c r="Q5445" s="21">
        <f t="shared" si="1115"/>
        <v>4.8590455573429093E-5</v>
      </c>
      <c r="R5445" s="22">
        <f t="shared" si="1116"/>
        <v>4.8588094655774324E-5</v>
      </c>
      <c r="S5445" s="22">
        <f t="shared" si="1110"/>
        <v>0.9999514119053442</v>
      </c>
      <c r="T5445" s="22">
        <f t="shared" si="1117"/>
        <v>-4.8589275095507448E-5</v>
      </c>
      <c r="U5445" s="23">
        <f t="shared" si="1118"/>
        <v>0</v>
      </c>
    </row>
    <row r="5446" spans="1:21" x14ac:dyDescent="0.3">
      <c r="A5446">
        <v>5445</v>
      </c>
      <c r="B5446">
        <v>-8.1311999999999998</v>
      </c>
      <c r="C5446">
        <v>0.7</v>
      </c>
      <c r="D5446">
        <v>7</v>
      </c>
      <c r="E5446" t="s">
        <v>27</v>
      </c>
      <c r="F5446">
        <v>50</v>
      </c>
      <c r="G5446">
        <v>0</v>
      </c>
      <c r="I5446">
        <f t="shared" si="1111"/>
        <v>0</v>
      </c>
      <c r="J5446">
        <f t="shared" si="1112"/>
        <v>0.7</v>
      </c>
      <c r="K5446">
        <f t="shared" si="1113"/>
        <v>1</v>
      </c>
      <c r="L5446">
        <f t="shared" si="1121"/>
        <v>0</v>
      </c>
      <c r="M5446">
        <f t="shared" si="1121"/>
        <v>0</v>
      </c>
      <c r="N5446">
        <f t="shared" si="1121"/>
        <v>0</v>
      </c>
      <c r="O5446">
        <f t="shared" si="1114"/>
        <v>40</v>
      </c>
      <c r="P5446">
        <f t="shared" si="1109"/>
        <v>-9.9340443543607826</v>
      </c>
      <c r="Q5446" s="21">
        <f t="shared" si="1115"/>
        <v>4.8495266905477994E-5</v>
      </c>
      <c r="R5446" s="22">
        <f t="shared" si="1116"/>
        <v>4.8492915228610952E-5</v>
      </c>
      <c r="S5446" s="22">
        <f t="shared" si="1110"/>
        <v>0.99995150708477143</v>
      </c>
      <c r="T5446" s="22">
        <f t="shared" si="1117"/>
        <v>-4.8494091047997131E-5</v>
      </c>
      <c r="U5446" s="23">
        <f t="shared" si="1118"/>
        <v>0</v>
      </c>
    </row>
    <row r="5447" spans="1:21" x14ac:dyDescent="0.3">
      <c r="A5447">
        <v>5446</v>
      </c>
      <c r="B5447">
        <v>-2.5093000000000001</v>
      </c>
      <c r="C5447">
        <v>0.7</v>
      </c>
      <c r="D5447">
        <v>1</v>
      </c>
      <c r="E5447" t="s">
        <v>27</v>
      </c>
      <c r="F5447">
        <v>50</v>
      </c>
      <c r="G5447">
        <v>0</v>
      </c>
      <c r="I5447">
        <f t="shared" si="1111"/>
        <v>0</v>
      </c>
      <c r="J5447">
        <f t="shared" si="1112"/>
        <v>0.7</v>
      </c>
      <c r="K5447">
        <f t="shared" si="1113"/>
        <v>3</v>
      </c>
      <c r="L5447">
        <f t="shared" si="1121"/>
        <v>0</v>
      </c>
      <c r="M5447">
        <f t="shared" si="1121"/>
        <v>0</v>
      </c>
      <c r="N5447">
        <f t="shared" si="1121"/>
        <v>0</v>
      </c>
      <c r="O5447">
        <f t="shared" si="1114"/>
        <v>44</v>
      </c>
      <c r="P5447">
        <f t="shared" si="1109"/>
        <v>-9.8491282958551487</v>
      </c>
      <c r="Q5447" s="21">
        <f t="shared" si="1115"/>
        <v>5.2793193008574205E-5</v>
      </c>
      <c r="R5447" s="22">
        <f t="shared" si="1116"/>
        <v>5.279040603447943E-5</v>
      </c>
      <c r="S5447" s="22">
        <f t="shared" si="1110"/>
        <v>0.99994720959396555</v>
      </c>
      <c r="T5447" s="22">
        <f t="shared" si="1117"/>
        <v>-5.2791799496978891E-5</v>
      </c>
      <c r="U5447" s="23">
        <f t="shared" si="1118"/>
        <v>0</v>
      </c>
    </row>
    <row r="5448" spans="1:21" x14ac:dyDescent="0.3">
      <c r="A5448">
        <v>5447</v>
      </c>
      <c r="B5448">
        <v>156.047</v>
      </c>
      <c r="C5448">
        <v>0.3</v>
      </c>
      <c r="D5448">
        <v>2</v>
      </c>
      <c r="E5448" t="s">
        <v>29</v>
      </c>
      <c r="F5448">
        <v>12</v>
      </c>
      <c r="G5448">
        <v>1</v>
      </c>
      <c r="I5448">
        <f t="shared" si="1111"/>
        <v>0</v>
      </c>
      <c r="J5448">
        <f t="shared" si="1112"/>
        <v>0.7</v>
      </c>
      <c r="K5448">
        <f t="shared" si="1113"/>
        <v>3</v>
      </c>
      <c r="L5448">
        <f t="shared" si="1121"/>
        <v>0</v>
      </c>
      <c r="M5448">
        <f t="shared" si="1121"/>
        <v>0</v>
      </c>
      <c r="N5448">
        <f t="shared" si="1121"/>
        <v>0</v>
      </c>
      <c r="O5448">
        <f t="shared" si="1114"/>
        <v>45</v>
      </c>
      <c r="P5448">
        <f t="shared" si="1109"/>
        <v>-9.8510892164935786</v>
      </c>
      <c r="Q5448" s="21">
        <f t="shared" si="1115"/>
        <v>5.2689771180973067E-5</v>
      </c>
      <c r="R5448" s="22">
        <f t="shared" si="1116"/>
        <v>5.2686995115256232E-5</v>
      </c>
      <c r="S5448" s="22">
        <f t="shared" si="1110"/>
        <v>0.99994731300488471</v>
      </c>
      <c r="T5448" s="22">
        <f t="shared" si="1117"/>
        <v>-5.2688383123772644E-5</v>
      </c>
      <c r="U5448" s="23">
        <f t="shared" si="1118"/>
        <v>0</v>
      </c>
    </row>
    <row r="5449" spans="1:21" x14ac:dyDescent="0.3">
      <c r="A5449">
        <v>5448</v>
      </c>
      <c r="B5449">
        <v>-30.555</v>
      </c>
      <c r="C5449">
        <v>0.8</v>
      </c>
      <c r="D5449">
        <v>6</v>
      </c>
      <c r="E5449" t="s">
        <v>29</v>
      </c>
      <c r="F5449">
        <v>22</v>
      </c>
      <c r="G5449">
        <v>0</v>
      </c>
      <c r="I5449">
        <f t="shared" si="1111"/>
        <v>0</v>
      </c>
      <c r="J5449">
        <f t="shared" si="1112"/>
        <v>0.7</v>
      </c>
      <c r="K5449">
        <f t="shared" si="1113"/>
        <v>1</v>
      </c>
      <c r="L5449">
        <f t="shared" ref="L5449:N5468" si="1122">IF($E5442=L$8,1,0)</f>
        <v>0</v>
      </c>
      <c r="M5449">
        <f t="shared" si="1122"/>
        <v>0</v>
      </c>
      <c r="N5449">
        <f t="shared" si="1122"/>
        <v>0</v>
      </c>
      <c r="O5449">
        <f t="shared" si="1114"/>
        <v>48</v>
      </c>
      <c r="P5449">
        <f t="shared" ref="P5449:P5512" si="1123">$I$3+SUMPRODUCT($J$3:$O$3,J5449:O5449)</f>
        <v>-9.9497317194682129</v>
      </c>
      <c r="Q5449" s="21">
        <f t="shared" si="1115"/>
        <v>4.7740440049554E-5</v>
      </c>
      <c r="R5449" s="22">
        <f t="shared" si="1116"/>
        <v>4.7738161008740285E-5</v>
      </c>
      <c r="S5449" s="22">
        <f t="shared" ref="S5449:S5512" si="1124">IF(I5449=1,R5449,1-R5449)</f>
        <v>0.99995226183899122</v>
      </c>
      <c r="T5449" s="22">
        <f t="shared" si="1117"/>
        <v>-4.7739300511054814E-5</v>
      </c>
      <c r="U5449" s="23">
        <f t="shared" si="1118"/>
        <v>0</v>
      </c>
    </row>
    <row r="5450" spans="1:21" x14ac:dyDescent="0.3">
      <c r="A5450">
        <v>5449</v>
      </c>
      <c r="B5450">
        <v>-6.0195999999999996</v>
      </c>
      <c r="C5450">
        <v>0.3</v>
      </c>
      <c r="D5450">
        <v>2</v>
      </c>
      <c r="E5450" t="s">
        <v>29</v>
      </c>
      <c r="F5450">
        <v>34</v>
      </c>
      <c r="G5450">
        <v>0</v>
      </c>
      <c r="I5450">
        <f t="shared" ref="I5450:I5513" si="1125">G5443</f>
        <v>0</v>
      </c>
      <c r="J5450">
        <f t="shared" ref="J5450:J5513" si="1126">C5443</f>
        <v>0.7</v>
      </c>
      <c r="K5450">
        <f t="shared" ref="K5450:K5513" si="1127">D5443</f>
        <v>7</v>
      </c>
      <c r="L5450">
        <f t="shared" si="1122"/>
        <v>0</v>
      </c>
      <c r="M5450">
        <f t="shared" si="1122"/>
        <v>0</v>
      </c>
      <c r="N5450">
        <f t="shared" si="1122"/>
        <v>0</v>
      </c>
      <c r="O5450">
        <f t="shared" ref="O5450:O5513" si="1128">F5443</f>
        <v>49</v>
      </c>
      <c r="P5450">
        <f t="shared" si="1123"/>
        <v>-9.6734134169285984</v>
      </c>
      <c r="Q5450" s="21">
        <f t="shared" ref="Q5450:Q5513" si="1129">EXP(P5450)</f>
        <v>6.293466602323124E-5</v>
      </c>
      <c r="R5450" s="22">
        <f t="shared" ref="R5450:R5513" si="1130">Q5450/(1+Q5450)</f>
        <v>6.2930705500297975E-5</v>
      </c>
      <c r="S5450" s="22">
        <f t="shared" si="1124"/>
        <v>0.99993706929449966</v>
      </c>
      <c r="T5450" s="22">
        <f t="shared" ref="T5450:T5513" si="1131">LN(S5450)</f>
        <v>-6.2932685720266986E-5</v>
      </c>
      <c r="U5450" s="23">
        <f t="shared" ref="U5450:U5513" si="1132">IF(R5450&lt;$R$2,0,1)</f>
        <v>0</v>
      </c>
    </row>
    <row r="5451" spans="1:21" x14ac:dyDescent="0.3">
      <c r="A5451">
        <v>5450</v>
      </c>
      <c r="B5451">
        <v>-70.489999999999995</v>
      </c>
      <c r="C5451">
        <v>0.3</v>
      </c>
      <c r="D5451">
        <v>5</v>
      </c>
      <c r="E5451" t="s">
        <v>29</v>
      </c>
      <c r="F5451">
        <v>39</v>
      </c>
      <c r="G5451">
        <v>0</v>
      </c>
      <c r="I5451">
        <f t="shared" si="1125"/>
        <v>0</v>
      </c>
      <c r="J5451">
        <f t="shared" si="1126"/>
        <v>0.7</v>
      </c>
      <c r="K5451">
        <f t="shared" si="1127"/>
        <v>4</v>
      </c>
      <c r="L5451">
        <f t="shared" si="1122"/>
        <v>0</v>
      </c>
      <c r="M5451">
        <f t="shared" si="1122"/>
        <v>0</v>
      </c>
      <c r="N5451">
        <f t="shared" si="1122"/>
        <v>0</v>
      </c>
      <c r="O5451">
        <f t="shared" si="1128"/>
        <v>49</v>
      </c>
      <c r="P5451">
        <f t="shared" si="1123"/>
        <v>-9.8125530285176197</v>
      </c>
      <c r="Q5451" s="21">
        <f t="shared" si="1129"/>
        <v>5.4759864689653181E-5</v>
      </c>
      <c r="R5451" s="22">
        <f t="shared" si="1130"/>
        <v>5.4756866211068635E-5</v>
      </c>
      <c r="S5451" s="22">
        <f t="shared" si="1124"/>
        <v>0.99994524313378896</v>
      </c>
      <c r="T5451" s="22">
        <f t="shared" si="1131"/>
        <v>-5.4758365422963454E-5</v>
      </c>
      <c r="U5451" s="23">
        <f t="shared" si="1132"/>
        <v>0</v>
      </c>
    </row>
    <row r="5452" spans="1:21" x14ac:dyDescent="0.3">
      <c r="A5452">
        <v>5451</v>
      </c>
      <c r="B5452">
        <v>-14.759399999999999</v>
      </c>
      <c r="C5452">
        <v>0.8</v>
      </c>
      <c r="D5452">
        <v>1</v>
      </c>
      <c r="E5452" t="s">
        <v>29</v>
      </c>
      <c r="F5452">
        <v>43</v>
      </c>
      <c r="G5452">
        <v>0</v>
      </c>
      <c r="I5452">
        <f t="shared" si="1125"/>
        <v>0</v>
      </c>
      <c r="J5452">
        <f t="shared" si="1126"/>
        <v>0.7</v>
      </c>
      <c r="K5452">
        <f t="shared" si="1127"/>
        <v>3</v>
      </c>
      <c r="L5452">
        <f t="shared" si="1122"/>
        <v>0</v>
      </c>
      <c r="M5452">
        <f t="shared" si="1122"/>
        <v>0</v>
      </c>
      <c r="N5452">
        <f t="shared" si="1122"/>
        <v>0</v>
      </c>
      <c r="O5452">
        <f t="shared" si="1128"/>
        <v>49</v>
      </c>
      <c r="P5452">
        <f t="shared" si="1123"/>
        <v>-9.8589328990472929</v>
      </c>
      <c r="Q5452" s="21">
        <f t="shared" si="1129"/>
        <v>5.2278105938325972E-5</v>
      </c>
      <c r="R5452" s="22">
        <f t="shared" si="1130"/>
        <v>5.2275373080834093E-5</v>
      </c>
      <c r="S5452" s="22">
        <f t="shared" si="1124"/>
        <v>0.99994772462691917</v>
      </c>
      <c r="T5452" s="22">
        <f t="shared" si="1131"/>
        <v>-5.2276739485769648E-5</v>
      </c>
      <c r="U5452" s="23">
        <f t="shared" si="1132"/>
        <v>0</v>
      </c>
    </row>
    <row r="5453" spans="1:21" x14ac:dyDescent="0.3">
      <c r="A5453">
        <v>5452</v>
      </c>
      <c r="B5453">
        <v>-6.3441000000000001</v>
      </c>
      <c r="C5453">
        <v>0.8</v>
      </c>
      <c r="D5453">
        <v>1</v>
      </c>
      <c r="E5453" t="s">
        <v>29</v>
      </c>
      <c r="F5453">
        <v>49</v>
      </c>
      <c r="G5453">
        <v>0</v>
      </c>
      <c r="I5453">
        <f t="shared" si="1125"/>
        <v>0</v>
      </c>
      <c r="J5453">
        <f t="shared" si="1126"/>
        <v>0.7</v>
      </c>
      <c r="K5453">
        <f t="shared" si="1127"/>
        <v>7</v>
      </c>
      <c r="L5453">
        <f t="shared" si="1122"/>
        <v>0</v>
      </c>
      <c r="M5453">
        <f t="shared" si="1122"/>
        <v>0</v>
      </c>
      <c r="N5453">
        <f t="shared" si="1122"/>
        <v>0</v>
      </c>
      <c r="O5453">
        <f t="shared" si="1128"/>
        <v>50</v>
      </c>
      <c r="P5453">
        <f t="shared" si="1123"/>
        <v>-9.6753743375670265</v>
      </c>
      <c r="Q5453" s="21">
        <f t="shared" si="1129"/>
        <v>6.2811377057198688E-5</v>
      </c>
      <c r="R5453" s="22">
        <f t="shared" si="1130"/>
        <v>6.2807432035903089E-5</v>
      </c>
      <c r="S5453" s="22">
        <f t="shared" si="1124"/>
        <v>0.99993719256796409</v>
      </c>
      <c r="T5453" s="22">
        <f t="shared" si="1131"/>
        <v>-6.2809404505255505E-5</v>
      </c>
      <c r="U5453" s="23">
        <f t="shared" si="1132"/>
        <v>0</v>
      </c>
    </row>
    <row r="5454" spans="1:21" x14ac:dyDescent="0.3">
      <c r="A5454">
        <v>5453</v>
      </c>
      <c r="B5454">
        <v>-13.896000000000001</v>
      </c>
      <c r="C5454">
        <v>0.8</v>
      </c>
      <c r="D5454">
        <v>3</v>
      </c>
      <c r="E5454" t="s">
        <v>29</v>
      </c>
      <c r="F5454">
        <v>51</v>
      </c>
      <c r="G5454">
        <v>0</v>
      </c>
      <c r="I5454">
        <f t="shared" si="1125"/>
        <v>0</v>
      </c>
      <c r="J5454">
        <f t="shared" si="1126"/>
        <v>0.7</v>
      </c>
      <c r="K5454">
        <f t="shared" si="1127"/>
        <v>1</v>
      </c>
      <c r="L5454">
        <f t="shared" si="1122"/>
        <v>0</v>
      </c>
      <c r="M5454">
        <f t="shared" si="1122"/>
        <v>0</v>
      </c>
      <c r="N5454">
        <f t="shared" si="1122"/>
        <v>0</v>
      </c>
      <c r="O5454">
        <f t="shared" si="1128"/>
        <v>50</v>
      </c>
      <c r="P5454">
        <f t="shared" si="1123"/>
        <v>-9.9536535607450691</v>
      </c>
      <c r="Q5454" s="21">
        <f t="shared" si="1129"/>
        <v>4.755357628571353E-5</v>
      </c>
      <c r="R5454" s="22">
        <f t="shared" si="1130"/>
        <v>4.7551315050625791E-5</v>
      </c>
      <c r="S5454" s="22">
        <f t="shared" si="1124"/>
        <v>0.99995244868494937</v>
      </c>
      <c r="T5454" s="22">
        <f t="shared" si="1131"/>
        <v>-4.7552445650253924E-5</v>
      </c>
      <c r="U5454" s="23">
        <f t="shared" si="1132"/>
        <v>0</v>
      </c>
    </row>
    <row r="5455" spans="1:21" x14ac:dyDescent="0.3">
      <c r="A5455">
        <v>5454</v>
      </c>
      <c r="B5455">
        <v>-1.8848</v>
      </c>
      <c r="C5455">
        <v>0.6</v>
      </c>
      <c r="D5455">
        <v>2</v>
      </c>
      <c r="E5455" t="s">
        <v>29</v>
      </c>
      <c r="F5455">
        <v>10</v>
      </c>
      <c r="G5455">
        <v>0</v>
      </c>
      <c r="I5455">
        <f t="shared" si="1125"/>
        <v>1</v>
      </c>
      <c r="J5455">
        <f t="shared" si="1126"/>
        <v>0.3</v>
      </c>
      <c r="K5455">
        <f t="shared" si="1127"/>
        <v>2</v>
      </c>
      <c r="L5455">
        <f t="shared" si="1122"/>
        <v>0</v>
      </c>
      <c r="M5455">
        <f t="shared" si="1122"/>
        <v>0</v>
      </c>
      <c r="N5455">
        <f t="shared" si="1122"/>
        <v>0</v>
      </c>
      <c r="O5455">
        <f t="shared" si="1128"/>
        <v>12</v>
      </c>
      <c r="P5455">
        <f t="shared" si="1123"/>
        <v>-0.73328399703012703</v>
      </c>
      <c r="Q5455" s="21">
        <f t="shared" si="1129"/>
        <v>0.48032899816232372</v>
      </c>
      <c r="R5455" s="22">
        <f t="shared" si="1130"/>
        <v>0.32447449098045283</v>
      </c>
      <c r="S5455" s="22">
        <f t="shared" si="1124"/>
        <v>0.32447449098045283</v>
      </c>
      <c r="T5455" s="22">
        <f t="shared" si="1131"/>
        <v>-1.1255483561576678</v>
      </c>
      <c r="U5455" s="23">
        <f t="shared" si="1132"/>
        <v>0</v>
      </c>
    </row>
    <row r="5456" spans="1:21" x14ac:dyDescent="0.3">
      <c r="A5456">
        <v>5455</v>
      </c>
      <c r="B5456">
        <v>-470.548</v>
      </c>
      <c r="C5456">
        <v>0.8</v>
      </c>
      <c r="D5456">
        <v>5</v>
      </c>
      <c r="E5456" t="s">
        <v>29</v>
      </c>
      <c r="F5456">
        <v>10</v>
      </c>
      <c r="G5456">
        <v>0</v>
      </c>
      <c r="I5456">
        <f t="shared" si="1125"/>
        <v>0</v>
      </c>
      <c r="J5456">
        <f t="shared" si="1126"/>
        <v>0.8</v>
      </c>
      <c r="K5456">
        <f t="shared" si="1127"/>
        <v>6</v>
      </c>
      <c r="L5456">
        <f t="shared" si="1122"/>
        <v>0</v>
      </c>
      <c r="M5456">
        <f t="shared" si="1122"/>
        <v>0</v>
      </c>
      <c r="N5456">
        <f t="shared" si="1122"/>
        <v>0</v>
      </c>
      <c r="O5456">
        <f t="shared" si="1128"/>
        <v>22</v>
      </c>
      <c r="P5456">
        <f t="shared" si="1123"/>
        <v>-11.941717107451945</v>
      </c>
      <c r="Q5456" s="21">
        <f t="shared" si="1129"/>
        <v>6.5129561738322009E-6</v>
      </c>
      <c r="R5456" s="22">
        <f t="shared" si="1130"/>
        <v>6.5129137555103466E-6</v>
      </c>
      <c r="S5456" s="22">
        <f t="shared" si="1124"/>
        <v>0.99999348708624447</v>
      </c>
      <c r="T5456" s="22">
        <f t="shared" si="1131"/>
        <v>-6.5129349646446413E-6</v>
      </c>
      <c r="U5456" s="23">
        <f t="shared" si="1132"/>
        <v>0</v>
      </c>
    </row>
    <row r="5457" spans="1:21" x14ac:dyDescent="0.3">
      <c r="A5457">
        <v>5456</v>
      </c>
      <c r="B5457">
        <v>-16.818000000000001</v>
      </c>
      <c r="C5457">
        <v>0.8</v>
      </c>
      <c r="D5457">
        <v>2</v>
      </c>
      <c r="E5457" t="s">
        <v>29</v>
      </c>
      <c r="F5457">
        <v>10</v>
      </c>
      <c r="G5457">
        <v>0</v>
      </c>
      <c r="I5457">
        <f t="shared" si="1125"/>
        <v>0</v>
      </c>
      <c r="J5457">
        <f t="shared" si="1126"/>
        <v>0.3</v>
      </c>
      <c r="K5457">
        <f t="shared" si="1127"/>
        <v>2</v>
      </c>
      <c r="L5457">
        <f t="shared" si="1122"/>
        <v>0</v>
      </c>
      <c r="M5457">
        <f t="shared" si="1122"/>
        <v>0</v>
      </c>
      <c r="N5457">
        <f t="shared" si="1122"/>
        <v>0</v>
      </c>
      <c r="O5457">
        <f t="shared" si="1128"/>
        <v>34</v>
      </c>
      <c r="P5457">
        <f t="shared" si="1123"/>
        <v>-0.77642425107555813</v>
      </c>
      <c r="Q5457" s="21">
        <f t="shared" si="1129"/>
        <v>0.46004809018837406</v>
      </c>
      <c r="R5457" s="22">
        <f t="shared" si="1130"/>
        <v>0.31509105301389018</v>
      </c>
      <c r="S5457" s="22">
        <f t="shared" si="1124"/>
        <v>0.68490894698610982</v>
      </c>
      <c r="T5457" s="22">
        <f t="shared" si="1131"/>
        <v>-0.37846937366297279</v>
      </c>
      <c r="U5457" s="23">
        <f t="shared" si="1132"/>
        <v>0</v>
      </c>
    </row>
    <row r="5458" spans="1:21" x14ac:dyDescent="0.3">
      <c r="A5458">
        <v>5457</v>
      </c>
      <c r="B5458">
        <v>-61.872</v>
      </c>
      <c r="C5458">
        <v>0.6</v>
      </c>
      <c r="D5458">
        <v>2</v>
      </c>
      <c r="E5458" t="s">
        <v>29</v>
      </c>
      <c r="F5458">
        <v>22</v>
      </c>
      <c r="G5458">
        <v>0</v>
      </c>
      <c r="I5458">
        <f t="shared" si="1125"/>
        <v>0</v>
      </c>
      <c r="J5458">
        <f t="shared" si="1126"/>
        <v>0.3</v>
      </c>
      <c r="K5458">
        <f t="shared" si="1127"/>
        <v>5</v>
      </c>
      <c r="L5458">
        <f t="shared" si="1122"/>
        <v>0</v>
      </c>
      <c r="M5458">
        <f t="shared" si="1122"/>
        <v>0</v>
      </c>
      <c r="N5458">
        <f t="shared" si="1122"/>
        <v>0</v>
      </c>
      <c r="O5458">
        <f t="shared" si="1128"/>
        <v>39</v>
      </c>
      <c r="P5458">
        <f t="shared" si="1123"/>
        <v>-0.64708924267868007</v>
      </c>
      <c r="Q5458" s="21">
        <f t="shared" si="1129"/>
        <v>0.52356753899363884</v>
      </c>
      <c r="R5458" s="22">
        <f t="shared" si="1130"/>
        <v>0.34364576928402568</v>
      </c>
      <c r="S5458" s="22">
        <f t="shared" si="1124"/>
        <v>0.65635423071597432</v>
      </c>
      <c r="T5458" s="22">
        <f t="shared" si="1131"/>
        <v>-0.4210546499304213</v>
      </c>
      <c r="U5458" s="23">
        <f t="shared" si="1132"/>
        <v>0</v>
      </c>
    </row>
    <row r="5459" spans="1:21" x14ac:dyDescent="0.3">
      <c r="A5459">
        <v>5458</v>
      </c>
      <c r="B5459">
        <v>-6.2370000000000001</v>
      </c>
      <c r="C5459">
        <v>0.8</v>
      </c>
      <c r="D5459">
        <v>3</v>
      </c>
      <c r="E5459" t="s">
        <v>29</v>
      </c>
      <c r="F5459">
        <v>22</v>
      </c>
      <c r="G5459">
        <v>0</v>
      </c>
      <c r="I5459">
        <f t="shared" si="1125"/>
        <v>0</v>
      </c>
      <c r="J5459">
        <f t="shared" si="1126"/>
        <v>0.8</v>
      </c>
      <c r="K5459">
        <f t="shared" si="1127"/>
        <v>1</v>
      </c>
      <c r="L5459">
        <f t="shared" si="1122"/>
        <v>0</v>
      </c>
      <c r="M5459">
        <f t="shared" si="1122"/>
        <v>0</v>
      </c>
      <c r="N5459">
        <f t="shared" si="1122"/>
        <v>0</v>
      </c>
      <c r="O5459">
        <f t="shared" si="1128"/>
        <v>43</v>
      </c>
      <c r="P5459">
        <f t="shared" si="1123"/>
        <v>-12.214795793507315</v>
      </c>
      <c r="Q5459" s="21">
        <f t="shared" si="1129"/>
        <v>4.9565739414507167E-6</v>
      </c>
      <c r="R5459" s="22">
        <f t="shared" si="1130"/>
        <v>4.9565493739472498E-6</v>
      </c>
      <c r="S5459" s="22">
        <f t="shared" si="1124"/>
        <v>0.99999504345062606</v>
      </c>
      <c r="T5459" s="22">
        <f t="shared" si="1131"/>
        <v>-4.9565616576670751E-6</v>
      </c>
      <c r="U5459" s="23">
        <f t="shared" si="1132"/>
        <v>0</v>
      </c>
    </row>
    <row r="5460" spans="1:21" x14ac:dyDescent="0.3">
      <c r="A5460">
        <v>5459</v>
      </c>
      <c r="B5460">
        <v>-5.4801000000000002</v>
      </c>
      <c r="C5460">
        <v>0.3</v>
      </c>
      <c r="D5460">
        <v>9</v>
      </c>
      <c r="E5460" t="s">
        <v>29</v>
      </c>
      <c r="F5460">
        <v>28</v>
      </c>
      <c r="G5460">
        <v>0</v>
      </c>
      <c r="I5460">
        <f t="shared" si="1125"/>
        <v>0</v>
      </c>
      <c r="J5460">
        <f t="shared" si="1126"/>
        <v>0.8</v>
      </c>
      <c r="K5460">
        <f t="shared" si="1127"/>
        <v>1</v>
      </c>
      <c r="L5460">
        <f t="shared" si="1122"/>
        <v>0</v>
      </c>
      <c r="M5460">
        <f t="shared" si="1122"/>
        <v>0</v>
      </c>
      <c r="N5460">
        <f t="shared" si="1122"/>
        <v>0</v>
      </c>
      <c r="O5460">
        <f t="shared" si="1128"/>
        <v>49</v>
      </c>
      <c r="P5460">
        <f t="shared" si="1123"/>
        <v>-12.226561317337888</v>
      </c>
      <c r="Q5460" s="21">
        <f t="shared" si="1129"/>
        <v>4.8985989743293898E-6</v>
      </c>
      <c r="R5460" s="22">
        <f t="shared" si="1130"/>
        <v>4.8985749781750263E-6</v>
      </c>
      <c r="S5460" s="22">
        <f t="shared" si="1124"/>
        <v>0.99999510142502179</v>
      </c>
      <c r="T5460" s="22">
        <f t="shared" si="1131"/>
        <v>-4.8985869762647064E-6</v>
      </c>
      <c r="U5460" s="23">
        <f t="shared" si="1132"/>
        <v>0</v>
      </c>
    </row>
    <row r="5461" spans="1:21" x14ac:dyDescent="0.3">
      <c r="A5461">
        <v>5460</v>
      </c>
      <c r="B5461">
        <v>-2.1339999999999999</v>
      </c>
      <c r="C5461">
        <v>0.6</v>
      </c>
      <c r="D5461">
        <v>1</v>
      </c>
      <c r="E5461" t="s">
        <v>29</v>
      </c>
      <c r="F5461">
        <v>28</v>
      </c>
      <c r="G5461">
        <v>0</v>
      </c>
      <c r="I5461">
        <f t="shared" si="1125"/>
        <v>0</v>
      </c>
      <c r="J5461">
        <f t="shared" si="1126"/>
        <v>0.8</v>
      </c>
      <c r="K5461">
        <f t="shared" si="1127"/>
        <v>3</v>
      </c>
      <c r="L5461">
        <f t="shared" si="1122"/>
        <v>0</v>
      </c>
      <c r="M5461">
        <f t="shared" si="1122"/>
        <v>0</v>
      </c>
      <c r="N5461">
        <f t="shared" si="1122"/>
        <v>0</v>
      </c>
      <c r="O5461">
        <f t="shared" si="1128"/>
        <v>51</v>
      </c>
      <c r="P5461">
        <f t="shared" si="1123"/>
        <v>-12.137723417555398</v>
      </c>
      <c r="Q5461" s="21">
        <f t="shared" si="1129"/>
        <v>5.3536958763314787E-6</v>
      </c>
      <c r="R5461" s="22">
        <f t="shared" si="1130"/>
        <v>5.3536672144253892E-6</v>
      </c>
      <c r="S5461" s="22">
        <f t="shared" si="1124"/>
        <v>0.99999464633278556</v>
      </c>
      <c r="T5461" s="22">
        <f t="shared" si="1131"/>
        <v>-5.3536815453635562E-6</v>
      </c>
      <c r="U5461" s="23">
        <f t="shared" si="1132"/>
        <v>0</v>
      </c>
    </row>
    <row r="5462" spans="1:21" x14ac:dyDescent="0.3">
      <c r="A5462">
        <v>5461</v>
      </c>
      <c r="B5462">
        <v>-2.9883999999999999</v>
      </c>
      <c r="C5462">
        <v>0.8</v>
      </c>
      <c r="D5462">
        <v>2</v>
      </c>
      <c r="E5462" t="s">
        <v>29</v>
      </c>
      <c r="F5462">
        <v>28</v>
      </c>
      <c r="G5462">
        <v>0</v>
      </c>
      <c r="I5462">
        <f t="shared" si="1125"/>
        <v>0</v>
      </c>
      <c r="J5462">
        <f t="shared" si="1126"/>
        <v>0.6</v>
      </c>
      <c r="K5462">
        <f t="shared" si="1127"/>
        <v>2</v>
      </c>
      <c r="L5462">
        <f t="shared" si="1122"/>
        <v>0</v>
      </c>
      <c r="M5462">
        <f t="shared" si="1122"/>
        <v>0</v>
      </c>
      <c r="N5462">
        <f t="shared" si="1122"/>
        <v>0</v>
      </c>
      <c r="O5462">
        <f t="shared" si="1128"/>
        <v>10</v>
      </c>
      <c r="P5462">
        <f t="shared" si="1123"/>
        <v>-7.553968187447003</v>
      </c>
      <c r="Q5462" s="21">
        <f t="shared" si="1129"/>
        <v>5.2402656023993704E-4</v>
      </c>
      <c r="R5462" s="22">
        <f t="shared" si="1130"/>
        <v>5.2375210022843584E-4</v>
      </c>
      <c r="S5462" s="22">
        <f t="shared" si="1124"/>
        <v>0.99947624789977152</v>
      </c>
      <c r="T5462" s="22">
        <f t="shared" si="1131"/>
        <v>-5.2388930626978724E-4</v>
      </c>
      <c r="U5462" s="23">
        <f t="shared" si="1132"/>
        <v>0</v>
      </c>
    </row>
    <row r="5463" spans="1:21" x14ac:dyDescent="0.3">
      <c r="A5463">
        <v>5462</v>
      </c>
      <c r="B5463">
        <v>-12.148</v>
      </c>
      <c r="C5463">
        <v>0.3</v>
      </c>
      <c r="D5463">
        <v>4</v>
      </c>
      <c r="E5463" t="s">
        <v>29</v>
      </c>
      <c r="F5463">
        <v>37</v>
      </c>
      <c r="G5463">
        <v>0</v>
      </c>
      <c r="I5463">
        <f t="shared" si="1125"/>
        <v>0</v>
      </c>
      <c r="J5463">
        <f t="shared" si="1126"/>
        <v>0.8</v>
      </c>
      <c r="K5463">
        <f t="shared" si="1127"/>
        <v>5</v>
      </c>
      <c r="L5463">
        <f t="shared" si="1122"/>
        <v>0</v>
      </c>
      <c r="M5463">
        <f t="shared" si="1122"/>
        <v>0</v>
      </c>
      <c r="N5463">
        <f t="shared" si="1122"/>
        <v>0</v>
      </c>
      <c r="O5463">
        <f t="shared" si="1128"/>
        <v>10</v>
      </c>
      <c r="P5463">
        <f t="shared" si="1123"/>
        <v>-11.964565930320473</v>
      </c>
      <c r="Q5463" s="21">
        <f t="shared" si="1129"/>
        <v>6.3658300223276204E-6</v>
      </c>
      <c r="R5463" s="22">
        <f t="shared" si="1130"/>
        <v>6.3657894987937138E-6</v>
      </c>
      <c r="S5463" s="22">
        <f t="shared" si="1124"/>
        <v>0.99999363421050125</v>
      </c>
      <c r="T5463" s="22">
        <f t="shared" si="1131"/>
        <v>-6.3658097604762866E-6</v>
      </c>
      <c r="U5463" s="23">
        <f t="shared" si="1132"/>
        <v>0</v>
      </c>
    </row>
    <row r="5464" spans="1:21" x14ac:dyDescent="0.3">
      <c r="A5464">
        <v>5463</v>
      </c>
      <c r="B5464">
        <v>-12.751200000000001</v>
      </c>
      <c r="C5464">
        <v>0.6</v>
      </c>
      <c r="D5464">
        <v>3</v>
      </c>
      <c r="E5464" t="s">
        <v>29</v>
      </c>
      <c r="F5464">
        <v>39</v>
      </c>
      <c r="G5464">
        <v>0</v>
      </c>
      <c r="I5464">
        <f t="shared" si="1125"/>
        <v>0</v>
      </c>
      <c r="J5464">
        <f t="shared" si="1126"/>
        <v>0.8</v>
      </c>
      <c r="K5464">
        <f t="shared" si="1127"/>
        <v>2</v>
      </c>
      <c r="L5464">
        <f t="shared" si="1122"/>
        <v>0</v>
      </c>
      <c r="M5464">
        <f t="shared" si="1122"/>
        <v>0</v>
      </c>
      <c r="N5464">
        <f t="shared" si="1122"/>
        <v>0</v>
      </c>
      <c r="O5464">
        <f t="shared" si="1128"/>
        <v>10</v>
      </c>
      <c r="P5464">
        <f t="shared" si="1123"/>
        <v>-12.103705541909497</v>
      </c>
      <c r="Q5464" s="21">
        <f t="shared" si="1129"/>
        <v>5.5389503541865954E-6</v>
      </c>
      <c r="R5464" s="22">
        <f t="shared" si="1130"/>
        <v>5.5389196743855029E-6</v>
      </c>
      <c r="S5464" s="22">
        <f t="shared" si="1124"/>
        <v>0.99999446108032564</v>
      </c>
      <c r="T5464" s="22">
        <f t="shared" si="1131"/>
        <v>-5.5389350142360416E-6</v>
      </c>
      <c r="U5464" s="23">
        <f t="shared" si="1132"/>
        <v>0</v>
      </c>
    </row>
    <row r="5465" spans="1:21" x14ac:dyDescent="0.3">
      <c r="A5465">
        <v>5464</v>
      </c>
      <c r="B5465">
        <v>-22.62</v>
      </c>
      <c r="C5465">
        <v>0.8</v>
      </c>
      <c r="D5465">
        <v>2</v>
      </c>
      <c r="E5465" t="s">
        <v>29</v>
      </c>
      <c r="F5465">
        <v>39</v>
      </c>
      <c r="G5465">
        <v>0</v>
      </c>
      <c r="I5465">
        <f t="shared" si="1125"/>
        <v>0</v>
      </c>
      <c r="J5465">
        <f t="shared" si="1126"/>
        <v>0.6</v>
      </c>
      <c r="K5465">
        <f t="shared" si="1127"/>
        <v>2</v>
      </c>
      <c r="L5465">
        <f t="shared" si="1122"/>
        <v>0</v>
      </c>
      <c r="M5465">
        <f t="shared" si="1122"/>
        <v>0</v>
      </c>
      <c r="N5465">
        <f t="shared" si="1122"/>
        <v>0</v>
      </c>
      <c r="O5465">
        <f t="shared" si="1128"/>
        <v>22</v>
      </c>
      <c r="P5465">
        <f t="shared" si="1123"/>
        <v>-7.5774992351081476</v>
      </c>
      <c r="Q5465" s="21">
        <f t="shared" si="1129"/>
        <v>5.1183961440799881E-4</v>
      </c>
      <c r="R5465" s="22">
        <f t="shared" si="1130"/>
        <v>5.115777686401584E-4</v>
      </c>
      <c r="S5465" s="22">
        <f t="shared" si="1124"/>
        <v>0.99948842223135981</v>
      </c>
      <c r="T5465" s="22">
        <f t="shared" si="1131"/>
        <v>-5.1170866919265456E-4</v>
      </c>
      <c r="U5465" s="23">
        <f t="shared" si="1132"/>
        <v>0</v>
      </c>
    </row>
    <row r="5466" spans="1:21" x14ac:dyDescent="0.3">
      <c r="A5466">
        <v>5465</v>
      </c>
      <c r="B5466">
        <v>-7.4358000000000004</v>
      </c>
      <c r="C5466">
        <v>0.6</v>
      </c>
      <c r="D5466">
        <v>9</v>
      </c>
      <c r="E5466" t="s">
        <v>29</v>
      </c>
      <c r="F5466">
        <v>46</v>
      </c>
      <c r="G5466">
        <v>0</v>
      </c>
      <c r="I5466">
        <f t="shared" si="1125"/>
        <v>0</v>
      </c>
      <c r="J5466">
        <f t="shared" si="1126"/>
        <v>0.8</v>
      </c>
      <c r="K5466">
        <f t="shared" si="1127"/>
        <v>3</v>
      </c>
      <c r="L5466">
        <f t="shared" si="1122"/>
        <v>0</v>
      </c>
      <c r="M5466">
        <f t="shared" si="1122"/>
        <v>0</v>
      </c>
      <c r="N5466">
        <f t="shared" si="1122"/>
        <v>0</v>
      </c>
      <c r="O5466">
        <f t="shared" si="1128"/>
        <v>22</v>
      </c>
      <c r="P5466">
        <f t="shared" si="1123"/>
        <v>-12.080856719040968</v>
      </c>
      <c r="Q5466" s="21">
        <f t="shared" si="1129"/>
        <v>5.6669657812602259E-6</v>
      </c>
      <c r="R5466" s="22">
        <f t="shared" si="1130"/>
        <v>5.6669336669410501E-6</v>
      </c>
      <c r="S5466" s="22">
        <f t="shared" si="1124"/>
        <v>0.99999433306633301</v>
      </c>
      <c r="T5466" s="22">
        <f t="shared" si="1131"/>
        <v>-5.6669497241215919E-6</v>
      </c>
      <c r="U5466" s="23">
        <f t="shared" si="1132"/>
        <v>0</v>
      </c>
    </row>
    <row r="5467" spans="1:21" x14ac:dyDescent="0.3">
      <c r="A5467">
        <v>5466</v>
      </c>
      <c r="B5467">
        <v>-17.045999999999999</v>
      </c>
      <c r="C5467">
        <v>0.8</v>
      </c>
      <c r="D5467">
        <v>3</v>
      </c>
      <c r="E5467" t="s">
        <v>29</v>
      </c>
      <c r="F5467">
        <v>46</v>
      </c>
      <c r="G5467">
        <v>0</v>
      </c>
      <c r="I5467">
        <f t="shared" si="1125"/>
        <v>0</v>
      </c>
      <c r="J5467">
        <f t="shared" si="1126"/>
        <v>0.3</v>
      </c>
      <c r="K5467">
        <f t="shared" si="1127"/>
        <v>9</v>
      </c>
      <c r="L5467">
        <f t="shared" si="1122"/>
        <v>0</v>
      </c>
      <c r="M5467">
        <f t="shared" si="1122"/>
        <v>0</v>
      </c>
      <c r="N5467">
        <f t="shared" si="1122"/>
        <v>0</v>
      </c>
      <c r="O5467">
        <f t="shared" si="1128"/>
        <v>28</v>
      </c>
      <c r="P5467">
        <f t="shared" si="1123"/>
        <v>-0.43999963353726912</v>
      </c>
      <c r="Q5467" s="21">
        <f t="shared" si="1129"/>
        <v>0.64403665709853031</v>
      </c>
      <c r="R5467" s="22">
        <f t="shared" si="1130"/>
        <v>0.39174105657422209</v>
      </c>
      <c r="S5467" s="22">
        <f t="shared" si="1124"/>
        <v>0.60825894342577791</v>
      </c>
      <c r="T5467" s="22">
        <f t="shared" si="1131"/>
        <v>-0.49715459389059125</v>
      </c>
      <c r="U5467" s="23">
        <f t="shared" si="1132"/>
        <v>0</v>
      </c>
    </row>
    <row r="5468" spans="1:21" x14ac:dyDescent="0.3">
      <c r="A5468">
        <v>5467</v>
      </c>
      <c r="B5468">
        <v>-36.176400000000001</v>
      </c>
      <c r="C5468">
        <v>0.3</v>
      </c>
      <c r="D5468">
        <v>6</v>
      </c>
      <c r="E5468" t="s">
        <v>29</v>
      </c>
      <c r="F5468">
        <v>13</v>
      </c>
      <c r="G5468">
        <v>0</v>
      </c>
      <c r="I5468">
        <f t="shared" si="1125"/>
        <v>0</v>
      </c>
      <c r="J5468">
        <f t="shared" si="1126"/>
        <v>0.6</v>
      </c>
      <c r="K5468">
        <f t="shared" si="1127"/>
        <v>1</v>
      </c>
      <c r="L5468">
        <f t="shared" si="1122"/>
        <v>0</v>
      </c>
      <c r="M5468">
        <f t="shared" si="1122"/>
        <v>0</v>
      </c>
      <c r="N5468">
        <f t="shared" si="1122"/>
        <v>0</v>
      </c>
      <c r="O5468">
        <f t="shared" si="1128"/>
        <v>28</v>
      </c>
      <c r="P5468">
        <f t="shared" si="1123"/>
        <v>-7.6356446294683948</v>
      </c>
      <c r="Q5468" s="21">
        <f t="shared" si="1129"/>
        <v>4.8292720523545604E-4</v>
      </c>
      <c r="R5468" s="22">
        <f t="shared" si="1130"/>
        <v>4.826940991231829E-4</v>
      </c>
      <c r="S5468" s="22">
        <f t="shared" si="1124"/>
        <v>0.99951730590087684</v>
      </c>
      <c r="T5468" s="22">
        <f t="shared" si="1131"/>
        <v>-4.8281063342161162E-4</v>
      </c>
      <c r="U5468" s="23">
        <f t="shared" si="1132"/>
        <v>0</v>
      </c>
    </row>
    <row r="5469" spans="1:21" x14ac:dyDescent="0.3">
      <c r="A5469">
        <v>5468</v>
      </c>
      <c r="B5469">
        <v>-10.1736</v>
      </c>
      <c r="C5469">
        <v>0.6</v>
      </c>
      <c r="D5469">
        <v>3</v>
      </c>
      <c r="E5469" t="s">
        <v>29</v>
      </c>
      <c r="F5469">
        <v>20</v>
      </c>
      <c r="G5469">
        <v>0</v>
      </c>
      <c r="I5469">
        <f t="shared" si="1125"/>
        <v>0</v>
      </c>
      <c r="J5469">
        <f t="shared" si="1126"/>
        <v>0.8</v>
      </c>
      <c r="K5469">
        <f t="shared" si="1127"/>
        <v>2</v>
      </c>
      <c r="L5469">
        <f t="shared" ref="L5469:N5488" si="1133">IF($E5462=L$8,1,0)</f>
        <v>0</v>
      </c>
      <c r="M5469">
        <f t="shared" si="1133"/>
        <v>0</v>
      </c>
      <c r="N5469">
        <f t="shared" si="1133"/>
        <v>0</v>
      </c>
      <c r="O5469">
        <f t="shared" si="1128"/>
        <v>28</v>
      </c>
      <c r="P5469">
        <f t="shared" si="1123"/>
        <v>-12.139002113401213</v>
      </c>
      <c r="Q5469" s="21">
        <f t="shared" si="1129"/>
        <v>5.3468545026049076E-6</v>
      </c>
      <c r="R5469" s="22">
        <f t="shared" si="1130"/>
        <v>5.3468259139046944E-6</v>
      </c>
      <c r="S5469" s="22">
        <f t="shared" si="1124"/>
        <v>0.99999465317408609</v>
      </c>
      <c r="T5469" s="22">
        <f t="shared" si="1131"/>
        <v>-5.3468402082346327E-6</v>
      </c>
      <c r="U5469" s="23">
        <f t="shared" si="1132"/>
        <v>0</v>
      </c>
    </row>
    <row r="5470" spans="1:21" x14ac:dyDescent="0.3">
      <c r="A5470">
        <v>5469</v>
      </c>
      <c r="B5470">
        <v>-4.7685000000000004</v>
      </c>
      <c r="C5470">
        <v>0.8</v>
      </c>
      <c r="D5470">
        <v>1</v>
      </c>
      <c r="E5470" t="s">
        <v>29</v>
      </c>
      <c r="F5470">
        <v>20</v>
      </c>
      <c r="G5470">
        <v>0</v>
      </c>
      <c r="I5470">
        <f t="shared" si="1125"/>
        <v>0</v>
      </c>
      <c r="J5470">
        <f t="shared" si="1126"/>
        <v>0.3</v>
      </c>
      <c r="K5470">
        <f t="shared" si="1127"/>
        <v>4</v>
      </c>
      <c r="L5470">
        <f t="shared" si="1133"/>
        <v>0</v>
      </c>
      <c r="M5470">
        <f t="shared" si="1133"/>
        <v>0</v>
      </c>
      <c r="N5470">
        <f t="shared" si="1133"/>
        <v>0</v>
      </c>
      <c r="O5470">
        <f t="shared" si="1128"/>
        <v>37</v>
      </c>
      <c r="P5470">
        <f t="shared" si="1123"/>
        <v>-0.68954727193149612</v>
      </c>
      <c r="Q5470" s="21">
        <f t="shared" si="1129"/>
        <v>0.50180319804096318</v>
      </c>
      <c r="R5470" s="22">
        <f t="shared" si="1130"/>
        <v>0.33413379242735902</v>
      </c>
      <c r="S5470" s="22">
        <f t="shared" si="1124"/>
        <v>0.66586620757264092</v>
      </c>
      <c r="T5470" s="22">
        <f t="shared" si="1131"/>
        <v>-0.40666651815332167</v>
      </c>
      <c r="U5470" s="23">
        <f t="shared" si="1132"/>
        <v>0</v>
      </c>
    </row>
    <row r="5471" spans="1:21" x14ac:dyDescent="0.3">
      <c r="A5471">
        <v>5470</v>
      </c>
      <c r="B5471">
        <v>-2.8308</v>
      </c>
      <c r="C5471">
        <v>0.6</v>
      </c>
      <c r="D5471">
        <v>3</v>
      </c>
      <c r="E5471" t="s">
        <v>29</v>
      </c>
      <c r="F5471">
        <v>23</v>
      </c>
      <c r="G5471">
        <v>0</v>
      </c>
      <c r="I5471">
        <f t="shared" si="1125"/>
        <v>0</v>
      </c>
      <c r="J5471">
        <f t="shared" si="1126"/>
        <v>0.6</v>
      </c>
      <c r="K5471">
        <f t="shared" si="1127"/>
        <v>3</v>
      </c>
      <c r="L5471">
        <f t="shared" si="1133"/>
        <v>0</v>
      </c>
      <c r="M5471">
        <f t="shared" si="1133"/>
        <v>0</v>
      </c>
      <c r="N5471">
        <f t="shared" si="1133"/>
        <v>0</v>
      </c>
      <c r="O5471">
        <f t="shared" si="1128"/>
        <v>39</v>
      </c>
      <c r="P5471">
        <f t="shared" si="1123"/>
        <v>-7.5644550154317631</v>
      </c>
      <c r="Q5471" s="21">
        <f t="shared" si="1129"/>
        <v>5.185598979159118E-4</v>
      </c>
      <c r="R5471" s="22">
        <f t="shared" si="1130"/>
        <v>5.1829113291893469E-4</v>
      </c>
      <c r="S5471" s="22">
        <f t="shared" si="1124"/>
        <v>0.9994817088670811</v>
      </c>
      <c r="T5471" s="22">
        <f t="shared" si="1131"/>
        <v>-5.1842549219495329E-4</v>
      </c>
      <c r="U5471" s="23">
        <f t="shared" si="1132"/>
        <v>0</v>
      </c>
    </row>
    <row r="5472" spans="1:21" x14ac:dyDescent="0.3">
      <c r="A5472">
        <v>5471</v>
      </c>
      <c r="B5472">
        <v>-356.72800000000001</v>
      </c>
      <c r="C5472">
        <v>0.6</v>
      </c>
      <c r="D5472">
        <v>5</v>
      </c>
      <c r="E5472" t="s">
        <v>29</v>
      </c>
      <c r="F5472">
        <v>23</v>
      </c>
      <c r="G5472">
        <v>0</v>
      </c>
      <c r="I5472">
        <f t="shared" si="1125"/>
        <v>0</v>
      </c>
      <c r="J5472">
        <f t="shared" si="1126"/>
        <v>0.8</v>
      </c>
      <c r="K5472">
        <f t="shared" si="1127"/>
        <v>2</v>
      </c>
      <c r="L5472">
        <f t="shared" si="1133"/>
        <v>0</v>
      </c>
      <c r="M5472">
        <f t="shared" si="1133"/>
        <v>0</v>
      </c>
      <c r="N5472">
        <f t="shared" si="1133"/>
        <v>0</v>
      </c>
      <c r="O5472">
        <f t="shared" si="1128"/>
        <v>39</v>
      </c>
      <c r="P5472">
        <f t="shared" si="1123"/>
        <v>-12.160572240423926</v>
      </c>
      <c r="Q5472" s="21">
        <f t="shared" si="1129"/>
        <v>5.2327571428919247E-6</v>
      </c>
      <c r="R5472" s="22">
        <f t="shared" si="1130"/>
        <v>5.2327297612878893E-6</v>
      </c>
      <c r="S5472" s="22">
        <f t="shared" si="1124"/>
        <v>0.99999476727023873</v>
      </c>
      <c r="T5472" s="22">
        <f t="shared" si="1131"/>
        <v>-5.2327434520512289E-6</v>
      </c>
      <c r="U5472" s="23">
        <f t="shared" si="1132"/>
        <v>0</v>
      </c>
    </row>
    <row r="5473" spans="1:21" x14ac:dyDescent="0.3">
      <c r="A5473">
        <v>5472</v>
      </c>
      <c r="B5473">
        <v>-4.6752000000000002</v>
      </c>
      <c r="C5473">
        <v>0.6</v>
      </c>
      <c r="D5473">
        <v>3</v>
      </c>
      <c r="E5473" t="s">
        <v>29</v>
      </c>
      <c r="F5473">
        <v>23</v>
      </c>
      <c r="G5473">
        <v>0</v>
      </c>
      <c r="I5473">
        <f t="shared" si="1125"/>
        <v>0</v>
      </c>
      <c r="J5473">
        <f t="shared" si="1126"/>
        <v>0.6</v>
      </c>
      <c r="K5473">
        <f t="shared" si="1127"/>
        <v>9</v>
      </c>
      <c r="L5473">
        <f t="shared" si="1133"/>
        <v>0</v>
      </c>
      <c r="M5473">
        <f t="shared" si="1133"/>
        <v>0</v>
      </c>
      <c r="N5473">
        <f t="shared" si="1133"/>
        <v>0</v>
      </c>
      <c r="O5473">
        <f t="shared" si="1128"/>
        <v>46</v>
      </c>
      <c r="P5473">
        <f t="shared" si="1123"/>
        <v>-7.2999022367227209</v>
      </c>
      <c r="Q5473" s="21">
        <f t="shared" si="1129"/>
        <v>6.7560482130682594E-4</v>
      </c>
      <c r="R5473" s="22">
        <f t="shared" si="1130"/>
        <v>6.7514868759838555E-4</v>
      </c>
      <c r="S5473" s="22">
        <f t="shared" si="1124"/>
        <v>0.99932485131240156</v>
      </c>
      <c r="T5473" s="22">
        <f t="shared" si="1131"/>
        <v>-6.7537670310897793E-4</v>
      </c>
      <c r="U5473" s="23">
        <f t="shared" si="1132"/>
        <v>0</v>
      </c>
    </row>
    <row r="5474" spans="1:21" x14ac:dyDescent="0.3">
      <c r="A5474">
        <v>5473</v>
      </c>
      <c r="B5474">
        <v>-120.51300000000001</v>
      </c>
      <c r="C5474">
        <v>0.5</v>
      </c>
      <c r="D5474">
        <v>5</v>
      </c>
      <c r="E5474" t="s">
        <v>29</v>
      </c>
      <c r="F5474">
        <v>23</v>
      </c>
      <c r="G5474">
        <v>0</v>
      </c>
      <c r="I5474">
        <f t="shared" si="1125"/>
        <v>0</v>
      </c>
      <c r="J5474">
        <f t="shared" si="1126"/>
        <v>0.8</v>
      </c>
      <c r="K5474">
        <f t="shared" si="1127"/>
        <v>3</v>
      </c>
      <c r="L5474">
        <f t="shared" si="1133"/>
        <v>0</v>
      </c>
      <c r="M5474">
        <f t="shared" si="1133"/>
        <v>0</v>
      </c>
      <c r="N5474">
        <f t="shared" si="1133"/>
        <v>0</v>
      </c>
      <c r="O5474">
        <f t="shared" si="1128"/>
        <v>46</v>
      </c>
      <c r="P5474">
        <f t="shared" si="1123"/>
        <v>-12.127918814363253</v>
      </c>
      <c r="Q5474" s="21">
        <f t="shared" si="1129"/>
        <v>5.4064449091138232E-6</v>
      </c>
      <c r="R5474" s="22">
        <f t="shared" si="1130"/>
        <v>5.4064156796252961E-6</v>
      </c>
      <c r="S5474" s="22">
        <f t="shared" si="1124"/>
        <v>0.99999459358432041</v>
      </c>
      <c r="T5474" s="22">
        <f t="shared" si="1131"/>
        <v>-5.4064302943053651E-6</v>
      </c>
      <c r="U5474" s="23">
        <f t="shared" si="1132"/>
        <v>0</v>
      </c>
    </row>
    <row r="5475" spans="1:21" x14ac:dyDescent="0.3">
      <c r="A5475">
        <v>5474</v>
      </c>
      <c r="B5475">
        <v>43.199100000000001</v>
      </c>
      <c r="C5475">
        <v>0.3</v>
      </c>
      <c r="D5475">
        <v>3</v>
      </c>
      <c r="E5475" t="s">
        <v>29</v>
      </c>
      <c r="F5475">
        <v>24</v>
      </c>
      <c r="G5475">
        <v>1</v>
      </c>
      <c r="I5475">
        <f t="shared" si="1125"/>
        <v>0</v>
      </c>
      <c r="J5475">
        <f t="shared" si="1126"/>
        <v>0.3</v>
      </c>
      <c r="K5475">
        <f t="shared" si="1127"/>
        <v>6</v>
      </c>
      <c r="L5475">
        <f t="shared" si="1133"/>
        <v>0</v>
      </c>
      <c r="M5475">
        <f t="shared" si="1133"/>
        <v>0</v>
      </c>
      <c r="N5475">
        <f t="shared" si="1133"/>
        <v>0</v>
      </c>
      <c r="O5475">
        <f t="shared" si="1128"/>
        <v>13</v>
      </c>
      <c r="P5475">
        <f t="shared" si="1123"/>
        <v>-0.54972543554985975</v>
      </c>
      <c r="Q5475" s="21">
        <f t="shared" si="1129"/>
        <v>0.57710824203678734</v>
      </c>
      <c r="R5475" s="22">
        <f t="shared" si="1130"/>
        <v>0.36592811238591305</v>
      </c>
      <c r="S5475" s="22">
        <f t="shared" si="1124"/>
        <v>0.63407188761408695</v>
      </c>
      <c r="T5475" s="22">
        <f t="shared" si="1131"/>
        <v>-0.45559294356885427</v>
      </c>
      <c r="U5475" s="23">
        <f t="shared" si="1132"/>
        <v>0</v>
      </c>
    </row>
    <row r="5476" spans="1:21" x14ac:dyDescent="0.3">
      <c r="A5476">
        <v>5475</v>
      </c>
      <c r="B5476">
        <v>-75.844800000000006</v>
      </c>
      <c r="C5476">
        <v>0.6</v>
      </c>
      <c r="D5476">
        <v>2</v>
      </c>
      <c r="E5476" t="s">
        <v>29</v>
      </c>
      <c r="F5476">
        <v>36</v>
      </c>
      <c r="G5476">
        <v>0</v>
      </c>
      <c r="I5476">
        <f t="shared" si="1125"/>
        <v>0</v>
      </c>
      <c r="J5476">
        <f t="shared" si="1126"/>
        <v>0.6</v>
      </c>
      <c r="K5476">
        <f t="shared" si="1127"/>
        <v>3</v>
      </c>
      <c r="L5476">
        <f t="shared" si="1133"/>
        <v>0</v>
      </c>
      <c r="M5476">
        <f t="shared" si="1133"/>
        <v>0</v>
      </c>
      <c r="N5476">
        <f t="shared" si="1133"/>
        <v>0</v>
      </c>
      <c r="O5476">
        <f t="shared" si="1128"/>
        <v>20</v>
      </c>
      <c r="P5476">
        <f t="shared" si="1123"/>
        <v>-7.5271975233016164</v>
      </c>
      <c r="Q5476" s="21">
        <f t="shared" si="1129"/>
        <v>5.3824456285105017E-4</v>
      </c>
      <c r="R5476" s="22">
        <f t="shared" si="1130"/>
        <v>5.379550114910567E-4</v>
      </c>
      <c r="S5476" s="22">
        <f t="shared" si="1124"/>
        <v>0.99946204498850899</v>
      </c>
      <c r="T5476" s="22">
        <f t="shared" si="1131"/>
        <v>-5.3809976120308657E-4</v>
      </c>
      <c r="U5476" s="23">
        <f t="shared" si="1132"/>
        <v>0</v>
      </c>
    </row>
    <row r="5477" spans="1:21" x14ac:dyDescent="0.3">
      <c r="A5477">
        <v>5476</v>
      </c>
      <c r="B5477">
        <v>-8.532</v>
      </c>
      <c r="C5477">
        <v>0.6</v>
      </c>
      <c r="D5477">
        <v>6</v>
      </c>
      <c r="E5477" t="s">
        <v>29</v>
      </c>
      <c r="F5477">
        <v>46</v>
      </c>
      <c r="G5477">
        <v>0</v>
      </c>
      <c r="I5477">
        <f t="shared" si="1125"/>
        <v>0</v>
      </c>
      <c r="J5477">
        <f t="shared" si="1126"/>
        <v>0.8</v>
      </c>
      <c r="K5477">
        <f t="shared" si="1127"/>
        <v>1</v>
      </c>
      <c r="L5477">
        <f t="shared" si="1133"/>
        <v>0</v>
      </c>
      <c r="M5477">
        <f t="shared" si="1133"/>
        <v>0</v>
      </c>
      <c r="N5477">
        <f t="shared" si="1133"/>
        <v>0</v>
      </c>
      <c r="O5477">
        <f t="shared" si="1128"/>
        <v>20</v>
      </c>
      <c r="P5477">
        <f t="shared" si="1123"/>
        <v>-12.169694618823454</v>
      </c>
      <c r="Q5477" s="21">
        <f t="shared" si="1129"/>
        <v>5.1852390208357052E-6</v>
      </c>
      <c r="R5477" s="22">
        <f t="shared" si="1130"/>
        <v>5.1852121342714157E-6</v>
      </c>
      <c r="S5477" s="22">
        <f t="shared" si="1124"/>
        <v>0.99999481478786578</v>
      </c>
      <c r="T5477" s="22">
        <f t="shared" si="1131"/>
        <v>-5.1852255774766515E-6</v>
      </c>
      <c r="U5477" s="23">
        <f t="shared" si="1132"/>
        <v>0</v>
      </c>
    </row>
    <row r="5478" spans="1:21" x14ac:dyDescent="0.3">
      <c r="A5478">
        <v>5477</v>
      </c>
      <c r="B5478">
        <v>-11.761200000000001</v>
      </c>
      <c r="C5478">
        <v>0.8</v>
      </c>
      <c r="D5478">
        <v>2</v>
      </c>
      <c r="E5478" t="s">
        <v>29</v>
      </c>
      <c r="F5478">
        <v>50</v>
      </c>
      <c r="G5478">
        <v>0</v>
      </c>
      <c r="I5478">
        <f t="shared" si="1125"/>
        <v>0</v>
      </c>
      <c r="J5478">
        <f t="shared" si="1126"/>
        <v>0.6</v>
      </c>
      <c r="K5478">
        <f t="shared" si="1127"/>
        <v>3</v>
      </c>
      <c r="L5478">
        <f t="shared" si="1133"/>
        <v>0</v>
      </c>
      <c r="M5478">
        <f t="shared" si="1133"/>
        <v>0</v>
      </c>
      <c r="N5478">
        <f t="shared" si="1133"/>
        <v>0</v>
      </c>
      <c r="O5478">
        <f t="shared" si="1128"/>
        <v>23</v>
      </c>
      <c r="P5478">
        <f t="shared" si="1123"/>
        <v>-7.5330802852169025</v>
      </c>
      <c r="Q5478" s="21">
        <f t="shared" si="1129"/>
        <v>5.3508749348400849E-4</v>
      </c>
      <c r="R5478" s="22">
        <f t="shared" si="1130"/>
        <v>5.3480132798190672E-4</v>
      </c>
      <c r="S5478" s="22">
        <f t="shared" si="1124"/>
        <v>0.99946519867201811</v>
      </c>
      <c r="T5478" s="22">
        <f t="shared" si="1131"/>
        <v>-5.3494438521917273E-4</v>
      </c>
      <c r="U5478" s="23">
        <f t="shared" si="1132"/>
        <v>0</v>
      </c>
    </row>
    <row r="5479" spans="1:21" x14ac:dyDescent="0.3">
      <c r="A5479">
        <v>5478</v>
      </c>
      <c r="B5479">
        <v>-7.9001999999999999</v>
      </c>
      <c r="C5479">
        <v>0.8</v>
      </c>
      <c r="D5479">
        <v>3</v>
      </c>
      <c r="E5479" t="s">
        <v>29</v>
      </c>
      <c r="F5479">
        <v>51</v>
      </c>
      <c r="G5479">
        <v>0</v>
      </c>
      <c r="I5479">
        <f t="shared" si="1125"/>
        <v>0</v>
      </c>
      <c r="J5479">
        <f t="shared" si="1126"/>
        <v>0.6</v>
      </c>
      <c r="K5479">
        <f t="shared" si="1127"/>
        <v>5</v>
      </c>
      <c r="L5479">
        <f t="shared" si="1133"/>
        <v>0</v>
      </c>
      <c r="M5479">
        <f t="shared" si="1133"/>
        <v>0</v>
      </c>
      <c r="N5479">
        <f t="shared" si="1133"/>
        <v>0</v>
      </c>
      <c r="O5479">
        <f t="shared" si="1128"/>
        <v>23</v>
      </c>
      <c r="P5479">
        <f t="shared" si="1123"/>
        <v>-7.4403205441575544</v>
      </c>
      <c r="Q5479" s="21">
        <f t="shared" si="1129"/>
        <v>5.870969768752292E-4</v>
      </c>
      <c r="R5479" s="22">
        <f t="shared" si="1130"/>
        <v>5.867524962585018E-4</v>
      </c>
      <c r="S5479" s="22">
        <f t="shared" si="1124"/>
        <v>0.9994132475037415</v>
      </c>
      <c r="T5479" s="22">
        <f t="shared" si="1131"/>
        <v>-5.8692470286950257E-4</v>
      </c>
      <c r="U5479" s="23">
        <f t="shared" si="1132"/>
        <v>0</v>
      </c>
    </row>
    <row r="5480" spans="1:21" x14ac:dyDescent="0.3">
      <c r="A5480">
        <v>5479</v>
      </c>
      <c r="B5480">
        <v>-14.1372</v>
      </c>
      <c r="C5480">
        <v>0.3</v>
      </c>
      <c r="D5480">
        <v>2</v>
      </c>
      <c r="E5480" t="s">
        <v>29</v>
      </c>
      <c r="F5480">
        <v>52</v>
      </c>
      <c r="G5480">
        <v>0</v>
      </c>
      <c r="I5480">
        <f t="shared" si="1125"/>
        <v>0</v>
      </c>
      <c r="J5480">
        <f t="shared" si="1126"/>
        <v>0.6</v>
      </c>
      <c r="K5480">
        <f t="shared" si="1127"/>
        <v>3</v>
      </c>
      <c r="L5480">
        <f t="shared" si="1133"/>
        <v>0</v>
      </c>
      <c r="M5480">
        <f t="shared" si="1133"/>
        <v>0</v>
      </c>
      <c r="N5480">
        <f t="shared" si="1133"/>
        <v>0</v>
      </c>
      <c r="O5480">
        <f t="shared" si="1128"/>
        <v>23</v>
      </c>
      <c r="P5480">
        <f t="shared" si="1123"/>
        <v>-7.5330802852169025</v>
      </c>
      <c r="Q5480" s="21">
        <f t="shared" si="1129"/>
        <v>5.3508749348400849E-4</v>
      </c>
      <c r="R5480" s="22">
        <f t="shared" si="1130"/>
        <v>5.3480132798190672E-4</v>
      </c>
      <c r="S5480" s="22">
        <f t="shared" si="1124"/>
        <v>0.99946519867201811</v>
      </c>
      <c r="T5480" s="22">
        <f t="shared" si="1131"/>
        <v>-5.3494438521917273E-4</v>
      </c>
      <c r="U5480" s="23">
        <f t="shared" si="1132"/>
        <v>0</v>
      </c>
    </row>
    <row r="5481" spans="1:21" x14ac:dyDescent="0.3">
      <c r="A5481">
        <v>5480</v>
      </c>
      <c r="B5481">
        <v>-26.085000000000001</v>
      </c>
      <c r="C5481">
        <v>0.6</v>
      </c>
      <c r="D5481">
        <v>1</v>
      </c>
      <c r="E5481" t="s">
        <v>29</v>
      </c>
      <c r="F5481">
        <v>6</v>
      </c>
      <c r="G5481">
        <v>0</v>
      </c>
      <c r="I5481">
        <f t="shared" si="1125"/>
        <v>0</v>
      </c>
      <c r="J5481">
        <f t="shared" si="1126"/>
        <v>0.5</v>
      </c>
      <c r="K5481">
        <f t="shared" si="1127"/>
        <v>5</v>
      </c>
      <c r="L5481">
        <f t="shared" si="1133"/>
        <v>0</v>
      </c>
      <c r="M5481">
        <f t="shared" si="1133"/>
        <v>0</v>
      </c>
      <c r="N5481">
        <f t="shared" si="1133"/>
        <v>0</v>
      </c>
      <c r="O5481">
        <f t="shared" si="1128"/>
        <v>23</v>
      </c>
      <c r="P5481">
        <f t="shared" si="1123"/>
        <v>-5.1654518669263094</v>
      </c>
      <c r="Q5481" s="21">
        <f t="shared" si="1129"/>
        <v>5.7104818780271283E-3</v>
      </c>
      <c r="R5481" s="22">
        <f t="shared" si="1130"/>
        <v>5.6780574339481702E-3</v>
      </c>
      <c r="S5481" s="22">
        <f t="shared" si="1124"/>
        <v>0.99432194256605178</v>
      </c>
      <c r="T5481" s="22">
        <f t="shared" si="1131"/>
        <v>-5.6942388839325859E-3</v>
      </c>
      <c r="U5481" s="23">
        <f t="shared" si="1132"/>
        <v>0</v>
      </c>
    </row>
    <row r="5482" spans="1:21" x14ac:dyDescent="0.3">
      <c r="A5482">
        <v>5481</v>
      </c>
      <c r="B5482">
        <v>-2.5648</v>
      </c>
      <c r="C5482">
        <v>0.3</v>
      </c>
      <c r="D5482">
        <v>1</v>
      </c>
      <c r="E5482" t="s">
        <v>29</v>
      </c>
      <c r="F5482">
        <v>11</v>
      </c>
      <c r="G5482">
        <v>0</v>
      </c>
      <c r="I5482">
        <f t="shared" si="1125"/>
        <v>1</v>
      </c>
      <c r="J5482">
        <f t="shared" si="1126"/>
        <v>0.3</v>
      </c>
      <c r="K5482">
        <f t="shared" si="1127"/>
        <v>3</v>
      </c>
      <c r="L5482">
        <f t="shared" si="1133"/>
        <v>0</v>
      </c>
      <c r="M5482">
        <f t="shared" si="1133"/>
        <v>0</v>
      </c>
      <c r="N5482">
        <f t="shared" si="1133"/>
        <v>0</v>
      </c>
      <c r="O5482">
        <f t="shared" si="1128"/>
        <v>24</v>
      </c>
      <c r="P5482">
        <f t="shared" si="1123"/>
        <v>-0.71043517416159752</v>
      </c>
      <c r="Q5482" s="21">
        <f t="shared" si="1129"/>
        <v>0.49143029315571979</v>
      </c>
      <c r="R5482" s="22">
        <f t="shared" si="1130"/>
        <v>0.32950268974080021</v>
      </c>
      <c r="S5482" s="22">
        <f t="shared" si="1124"/>
        <v>0.32950268974080021</v>
      </c>
      <c r="T5482" s="22">
        <f t="shared" si="1131"/>
        <v>-1.1101707619748651</v>
      </c>
      <c r="U5482" s="23">
        <f t="shared" si="1132"/>
        <v>0</v>
      </c>
    </row>
    <row r="5483" spans="1:21" x14ac:dyDescent="0.3">
      <c r="A5483">
        <v>5482</v>
      </c>
      <c r="B5483">
        <v>8.9993999999999996</v>
      </c>
      <c r="C5483">
        <v>0.3</v>
      </c>
      <c r="D5483">
        <v>2</v>
      </c>
      <c r="E5483" t="s">
        <v>29</v>
      </c>
      <c r="F5483">
        <v>11</v>
      </c>
      <c r="G5483">
        <v>1</v>
      </c>
      <c r="I5483">
        <f t="shared" si="1125"/>
        <v>0</v>
      </c>
      <c r="J5483">
        <f t="shared" si="1126"/>
        <v>0.6</v>
      </c>
      <c r="K5483">
        <f t="shared" si="1127"/>
        <v>2</v>
      </c>
      <c r="L5483">
        <f t="shared" si="1133"/>
        <v>0</v>
      </c>
      <c r="M5483">
        <f t="shared" si="1133"/>
        <v>0</v>
      </c>
      <c r="N5483">
        <f t="shared" si="1133"/>
        <v>0</v>
      </c>
      <c r="O5483">
        <f t="shared" si="1128"/>
        <v>36</v>
      </c>
      <c r="P5483">
        <f t="shared" si="1123"/>
        <v>-7.6049521240461502</v>
      </c>
      <c r="Q5483" s="21">
        <f t="shared" si="1129"/>
        <v>4.9797926216474549E-4</v>
      </c>
      <c r="R5483" s="22">
        <f t="shared" si="1130"/>
        <v>4.9773140224829767E-4</v>
      </c>
      <c r="S5483" s="22">
        <f t="shared" si="1124"/>
        <v>0.99950226859775171</v>
      </c>
      <c r="T5483" s="22">
        <f t="shared" si="1131"/>
        <v>-4.9785531164011959E-4</v>
      </c>
      <c r="U5483" s="23">
        <f t="shared" si="1132"/>
        <v>0</v>
      </c>
    </row>
    <row r="5484" spans="1:21" x14ac:dyDescent="0.3">
      <c r="A5484">
        <v>5483</v>
      </c>
      <c r="B5484">
        <v>-22.895600000000002</v>
      </c>
      <c r="C5484">
        <v>0.8</v>
      </c>
      <c r="D5484">
        <v>13</v>
      </c>
      <c r="E5484" t="s">
        <v>29</v>
      </c>
      <c r="F5484">
        <v>14</v>
      </c>
      <c r="G5484">
        <v>0</v>
      </c>
      <c r="I5484">
        <f t="shared" si="1125"/>
        <v>0</v>
      </c>
      <c r="J5484">
        <f t="shared" si="1126"/>
        <v>0.6</v>
      </c>
      <c r="K5484">
        <f t="shared" si="1127"/>
        <v>6</v>
      </c>
      <c r="L5484">
        <f t="shared" si="1133"/>
        <v>0</v>
      </c>
      <c r="M5484">
        <f t="shared" si="1133"/>
        <v>0</v>
      </c>
      <c r="N5484">
        <f t="shared" si="1133"/>
        <v>0</v>
      </c>
      <c r="O5484">
        <f t="shared" si="1128"/>
        <v>46</v>
      </c>
      <c r="P5484">
        <f t="shared" si="1123"/>
        <v>-7.4390418483117422</v>
      </c>
      <c r="Q5484" s="21">
        <f t="shared" si="1129"/>
        <v>5.8784817551558414E-4</v>
      </c>
      <c r="R5484" s="22">
        <f t="shared" si="1130"/>
        <v>5.8750281305881727E-4</v>
      </c>
      <c r="S5484" s="22">
        <f t="shared" si="1124"/>
        <v>0.99941249718694114</v>
      </c>
      <c r="T5484" s="22">
        <f t="shared" si="1131"/>
        <v>-5.8767546046040371E-4</v>
      </c>
      <c r="U5484" s="23">
        <f t="shared" si="1132"/>
        <v>0</v>
      </c>
    </row>
    <row r="5485" spans="1:21" x14ac:dyDescent="0.3">
      <c r="A5485">
        <v>5484</v>
      </c>
      <c r="B5485">
        <v>-29.007300000000001</v>
      </c>
      <c r="C5485">
        <v>0.3</v>
      </c>
      <c r="D5485">
        <v>3</v>
      </c>
      <c r="E5485" t="s">
        <v>29</v>
      </c>
      <c r="F5485">
        <v>22</v>
      </c>
      <c r="G5485">
        <v>0</v>
      </c>
      <c r="I5485">
        <f t="shared" si="1125"/>
        <v>0</v>
      </c>
      <c r="J5485">
        <f t="shared" si="1126"/>
        <v>0.8</v>
      </c>
      <c r="K5485">
        <f t="shared" si="1127"/>
        <v>2</v>
      </c>
      <c r="L5485">
        <f t="shared" si="1133"/>
        <v>0</v>
      </c>
      <c r="M5485">
        <f t="shared" si="1133"/>
        <v>0</v>
      </c>
      <c r="N5485">
        <f t="shared" si="1133"/>
        <v>0</v>
      </c>
      <c r="O5485">
        <f t="shared" si="1128"/>
        <v>50</v>
      </c>
      <c r="P5485">
        <f t="shared" si="1123"/>
        <v>-12.182142367446643</v>
      </c>
      <c r="Q5485" s="21">
        <f t="shared" si="1129"/>
        <v>5.1210945244809597E-6</v>
      </c>
      <c r="R5485" s="22">
        <f t="shared" si="1130"/>
        <v>5.1210682990061345E-6</v>
      </c>
      <c r="S5485" s="22">
        <f t="shared" si="1124"/>
        <v>0.99999487893170103</v>
      </c>
      <c r="T5485" s="22">
        <f t="shared" si="1131"/>
        <v>-5.1210814116894361E-6</v>
      </c>
      <c r="U5485" s="23">
        <f t="shared" si="1132"/>
        <v>0</v>
      </c>
    </row>
    <row r="5486" spans="1:21" x14ac:dyDescent="0.3">
      <c r="A5486">
        <v>5485</v>
      </c>
      <c r="B5486">
        <v>-6.2370000000000001</v>
      </c>
      <c r="C5486">
        <v>0.8</v>
      </c>
      <c r="D5486">
        <v>3</v>
      </c>
      <c r="E5486" t="s">
        <v>29</v>
      </c>
      <c r="F5486">
        <v>22</v>
      </c>
      <c r="G5486">
        <v>0</v>
      </c>
      <c r="I5486">
        <f t="shared" si="1125"/>
        <v>0</v>
      </c>
      <c r="J5486">
        <f t="shared" si="1126"/>
        <v>0.8</v>
      </c>
      <c r="K5486">
        <f t="shared" si="1127"/>
        <v>3</v>
      </c>
      <c r="L5486">
        <f t="shared" si="1133"/>
        <v>0</v>
      </c>
      <c r="M5486">
        <f t="shared" si="1133"/>
        <v>0</v>
      </c>
      <c r="N5486">
        <f t="shared" si="1133"/>
        <v>0</v>
      </c>
      <c r="O5486">
        <f t="shared" si="1128"/>
        <v>51</v>
      </c>
      <c r="P5486">
        <f t="shared" si="1123"/>
        <v>-12.137723417555398</v>
      </c>
      <c r="Q5486" s="21">
        <f t="shared" si="1129"/>
        <v>5.3536958763314787E-6</v>
      </c>
      <c r="R5486" s="22">
        <f t="shared" si="1130"/>
        <v>5.3536672144253892E-6</v>
      </c>
      <c r="S5486" s="22">
        <f t="shared" si="1124"/>
        <v>0.99999464633278556</v>
      </c>
      <c r="T5486" s="22">
        <f t="shared" si="1131"/>
        <v>-5.3536815453635562E-6</v>
      </c>
      <c r="U5486" s="23">
        <f t="shared" si="1132"/>
        <v>0</v>
      </c>
    </row>
    <row r="5487" spans="1:21" x14ac:dyDescent="0.3">
      <c r="A5487">
        <v>5486</v>
      </c>
      <c r="B5487">
        <v>-6.8634000000000004</v>
      </c>
      <c r="C5487">
        <v>0.6</v>
      </c>
      <c r="D5487">
        <v>3</v>
      </c>
      <c r="E5487" t="s">
        <v>29</v>
      </c>
      <c r="F5487">
        <v>24</v>
      </c>
      <c r="G5487">
        <v>0</v>
      </c>
      <c r="I5487">
        <f t="shared" si="1125"/>
        <v>0</v>
      </c>
      <c r="J5487">
        <f t="shared" si="1126"/>
        <v>0.3</v>
      </c>
      <c r="K5487">
        <f t="shared" si="1127"/>
        <v>2</v>
      </c>
      <c r="L5487">
        <f t="shared" si="1133"/>
        <v>0</v>
      </c>
      <c r="M5487">
        <f t="shared" si="1133"/>
        <v>0</v>
      </c>
      <c r="N5487">
        <f t="shared" si="1133"/>
        <v>0</v>
      </c>
      <c r="O5487">
        <f t="shared" si="1128"/>
        <v>52</v>
      </c>
      <c r="P5487">
        <f t="shared" si="1123"/>
        <v>-0.81172082256727496</v>
      </c>
      <c r="Q5487" s="21">
        <f t="shared" si="1129"/>
        <v>0.4440932027092927</v>
      </c>
      <c r="R5487" s="22">
        <f t="shared" si="1130"/>
        <v>0.30752392011548862</v>
      </c>
      <c r="S5487" s="22">
        <f t="shared" si="1124"/>
        <v>0.69247607988451132</v>
      </c>
      <c r="T5487" s="22">
        <f t="shared" si="1131"/>
        <v>-0.36748158320023733</v>
      </c>
      <c r="U5487" s="23">
        <f t="shared" si="1132"/>
        <v>0</v>
      </c>
    </row>
    <row r="5488" spans="1:21" x14ac:dyDescent="0.3">
      <c r="A5488">
        <v>5487</v>
      </c>
      <c r="B5488">
        <v>-87.341800000000006</v>
      </c>
      <c r="C5488">
        <v>0.3</v>
      </c>
      <c r="D5488">
        <v>7</v>
      </c>
      <c r="E5488" t="s">
        <v>29</v>
      </c>
      <c r="F5488">
        <v>24</v>
      </c>
      <c r="G5488">
        <v>0</v>
      </c>
      <c r="I5488">
        <f t="shared" si="1125"/>
        <v>0</v>
      </c>
      <c r="J5488">
        <f t="shared" si="1126"/>
        <v>0.6</v>
      </c>
      <c r="K5488">
        <f t="shared" si="1127"/>
        <v>1</v>
      </c>
      <c r="L5488">
        <f t="shared" si="1133"/>
        <v>0</v>
      </c>
      <c r="M5488">
        <f t="shared" si="1133"/>
        <v>0</v>
      </c>
      <c r="N5488">
        <f t="shared" si="1133"/>
        <v>0</v>
      </c>
      <c r="O5488">
        <f t="shared" si="1128"/>
        <v>6</v>
      </c>
      <c r="P5488">
        <f t="shared" si="1123"/>
        <v>-7.5925043754229637</v>
      </c>
      <c r="Q5488" s="21">
        <f t="shared" si="1129"/>
        <v>5.0421672347579168E-4</v>
      </c>
      <c r="R5488" s="22">
        <f t="shared" si="1130"/>
        <v>5.0396261709624503E-4</v>
      </c>
      <c r="S5488" s="22">
        <f t="shared" si="1124"/>
        <v>0.99949603738290371</v>
      </c>
      <c r="T5488" s="22">
        <f t="shared" si="1131"/>
        <v>-5.0408964893732834E-4</v>
      </c>
      <c r="U5488" s="23">
        <f t="shared" si="1132"/>
        <v>0</v>
      </c>
    </row>
    <row r="5489" spans="1:21" x14ac:dyDescent="0.3">
      <c r="A5489">
        <v>5488</v>
      </c>
      <c r="B5489">
        <v>-178.8468</v>
      </c>
      <c r="C5489">
        <v>0.3</v>
      </c>
      <c r="D5489">
        <v>3</v>
      </c>
      <c r="E5489" t="s">
        <v>29</v>
      </c>
      <c r="F5489">
        <v>27</v>
      </c>
      <c r="G5489">
        <v>0</v>
      </c>
      <c r="I5489">
        <f t="shared" si="1125"/>
        <v>0</v>
      </c>
      <c r="J5489">
        <f t="shared" si="1126"/>
        <v>0.3</v>
      </c>
      <c r="K5489">
        <f t="shared" si="1127"/>
        <v>1</v>
      </c>
      <c r="L5489">
        <f t="shared" ref="L5489:N5508" si="1134">IF($E5482=L$8,1,0)</f>
        <v>0</v>
      </c>
      <c r="M5489">
        <f t="shared" si="1134"/>
        <v>0</v>
      </c>
      <c r="N5489">
        <f t="shared" si="1134"/>
        <v>0</v>
      </c>
      <c r="O5489">
        <f t="shared" si="1128"/>
        <v>11</v>
      </c>
      <c r="P5489">
        <f t="shared" si="1123"/>
        <v>-0.77770294692137121</v>
      </c>
      <c r="Q5489" s="21">
        <f t="shared" si="1129"/>
        <v>0.45946020455014014</v>
      </c>
      <c r="R5489" s="22">
        <f t="shared" si="1130"/>
        <v>0.31481516461886871</v>
      </c>
      <c r="S5489" s="22">
        <f t="shared" si="1124"/>
        <v>0.68518483538113129</v>
      </c>
      <c r="T5489" s="22">
        <f t="shared" si="1131"/>
        <v>-0.3780666444450157</v>
      </c>
      <c r="U5489" s="23">
        <f t="shared" si="1132"/>
        <v>0</v>
      </c>
    </row>
    <row r="5490" spans="1:21" x14ac:dyDescent="0.3">
      <c r="A5490">
        <v>5489</v>
      </c>
      <c r="B5490">
        <v>-10.3124</v>
      </c>
      <c r="C5490">
        <v>0.6</v>
      </c>
      <c r="D5490">
        <v>2</v>
      </c>
      <c r="E5490" t="s">
        <v>29</v>
      </c>
      <c r="F5490">
        <v>27</v>
      </c>
      <c r="G5490">
        <v>0</v>
      </c>
      <c r="I5490">
        <f t="shared" si="1125"/>
        <v>1</v>
      </c>
      <c r="J5490">
        <f t="shared" si="1126"/>
        <v>0.3</v>
      </c>
      <c r="K5490">
        <f t="shared" si="1127"/>
        <v>2</v>
      </c>
      <c r="L5490">
        <f t="shared" si="1134"/>
        <v>0</v>
      </c>
      <c r="M5490">
        <f t="shared" si="1134"/>
        <v>0</v>
      </c>
      <c r="N5490">
        <f t="shared" si="1134"/>
        <v>0</v>
      </c>
      <c r="O5490">
        <f t="shared" si="1128"/>
        <v>11</v>
      </c>
      <c r="P5490">
        <f t="shared" si="1123"/>
        <v>-0.73132307639169802</v>
      </c>
      <c r="Q5490" s="21">
        <f t="shared" si="1129"/>
        <v>0.48127180929485125</v>
      </c>
      <c r="R5490" s="22">
        <f t="shared" si="1130"/>
        <v>0.32490445458754613</v>
      </c>
      <c r="S5490" s="22">
        <f t="shared" si="1124"/>
        <v>0.32490445458754613</v>
      </c>
      <c r="T5490" s="22">
        <f t="shared" si="1131"/>
        <v>-1.1242241257591945</v>
      </c>
      <c r="U5490" s="23">
        <f t="shared" si="1132"/>
        <v>0</v>
      </c>
    </row>
    <row r="5491" spans="1:21" x14ac:dyDescent="0.3">
      <c r="A5491">
        <v>5490</v>
      </c>
      <c r="B5491">
        <v>-146.16</v>
      </c>
      <c r="C5491">
        <v>0.8</v>
      </c>
      <c r="D5491">
        <v>9</v>
      </c>
      <c r="E5491" t="s">
        <v>29</v>
      </c>
      <c r="F5491">
        <v>28</v>
      </c>
      <c r="G5491">
        <v>0</v>
      </c>
      <c r="I5491">
        <f t="shared" si="1125"/>
        <v>0</v>
      </c>
      <c r="J5491">
        <f t="shared" si="1126"/>
        <v>0.8</v>
      </c>
      <c r="K5491">
        <f t="shared" si="1127"/>
        <v>13</v>
      </c>
      <c r="L5491">
        <f t="shared" si="1134"/>
        <v>0</v>
      </c>
      <c r="M5491">
        <f t="shared" si="1134"/>
        <v>0</v>
      </c>
      <c r="N5491">
        <f t="shared" si="1134"/>
        <v>0</v>
      </c>
      <c r="O5491">
        <f t="shared" si="1128"/>
        <v>14</v>
      </c>
      <c r="P5491">
        <f t="shared" si="1123"/>
        <v>-11.601370648636797</v>
      </c>
      <c r="Q5491" s="21">
        <f t="shared" si="1129"/>
        <v>9.1535328567169705E-6</v>
      </c>
      <c r="R5491" s="22">
        <f t="shared" si="1130"/>
        <v>9.153449070320152E-6</v>
      </c>
      <c r="S5491" s="22">
        <f t="shared" si="1124"/>
        <v>0.99999084655092974</v>
      </c>
      <c r="T5491" s="22">
        <f t="shared" si="1131"/>
        <v>-9.1534909633355267E-6</v>
      </c>
      <c r="U5491" s="23">
        <f t="shared" si="1132"/>
        <v>0</v>
      </c>
    </row>
    <row r="5492" spans="1:21" x14ac:dyDescent="0.3">
      <c r="A5492">
        <v>5491</v>
      </c>
      <c r="B5492">
        <v>-36.674399999999999</v>
      </c>
      <c r="C5492">
        <v>0.3</v>
      </c>
      <c r="D5492">
        <v>2</v>
      </c>
      <c r="E5492" t="s">
        <v>29</v>
      </c>
      <c r="F5492">
        <v>32</v>
      </c>
      <c r="G5492">
        <v>0</v>
      </c>
      <c r="I5492">
        <f t="shared" si="1125"/>
        <v>0</v>
      </c>
      <c r="J5492">
        <f t="shared" si="1126"/>
        <v>0.3</v>
      </c>
      <c r="K5492">
        <f t="shared" si="1127"/>
        <v>3</v>
      </c>
      <c r="L5492">
        <f t="shared" si="1134"/>
        <v>0</v>
      </c>
      <c r="M5492">
        <f t="shared" si="1134"/>
        <v>0</v>
      </c>
      <c r="N5492">
        <f t="shared" si="1134"/>
        <v>0</v>
      </c>
      <c r="O5492">
        <f t="shared" si="1128"/>
        <v>22</v>
      </c>
      <c r="P5492">
        <f t="shared" si="1123"/>
        <v>-0.7065133328847395</v>
      </c>
      <c r="Q5492" s="21">
        <f t="shared" si="1129"/>
        <v>0.4933613890146854</v>
      </c>
      <c r="R5492" s="22">
        <f t="shared" si="1130"/>
        <v>0.33036972339307868</v>
      </c>
      <c r="S5492" s="22">
        <f t="shared" si="1124"/>
        <v>0.66963027660692132</v>
      </c>
      <c r="T5492" s="22">
        <f t="shared" si="1131"/>
        <v>-0.40102954486892495</v>
      </c>
      <c r="U5492" s="23">
        <f t="shared" si="1132"/>
        <v>0</v>
      </c>
    </row>
    <row r="5493" spans="1:21" x14ac:dyDescent="0.3">
      <c r="A5493">
        <v>5492</v>
      </c>
      <c r="B5493">
        <v>-68.185599999999994</v>
      </c>
      <c r="C5493">
        <v>0.8</v>
      </c>
      <c r="D5493">
        <v>7</v>
      </c>
      <c r="E5493" t="s">
        <v>29</v>
      </c>
      <c r="F5493">
        <v>36</v>
      </c>
      <c r="G5493">
        <v>0</v>
      </c>
      <c r="I5493">
        <f t="shared" si="1125"/>
        <v>0</v>
      </c>
      <c r="J5493">
        <f t="shared" si="1126"/>
        <v>0.8</v>
      </c>
      <c r="K5493">
        <f t="shared" si="1127"/>
        <v>3</v>
      </c>
      <c r="L5493">
        <f t="shared" si="1134"/>
        <v>0</v>
      </c>
      <c r="M5493">
        <f t="shared" si="1134"/>
        <v>0</v>
      </c>
      <c r="N5493">
        <f t="shared" si="1134"/>
        <v>0</v>
      </c>
      <c r="O5493">
        <f t="shared" si="1128"/>
        <v>22</v>
      </c>
      <c r="P5493">
        <f t="shared" si="1123"/>
        <v>-12.080856719040968</v>
      </c>
      <c r="Q5493" s="21">
        <f t="shared" si="1129"/>
        <v>5.6669657812602259E-6</v>
      </c>
      <c r="R5493" s="22">
        <f t="shared" si="1130"/>
        <v>5.6669336669410501E-6</v>
      </c>
      <c r="S5493" s="22">
        <f t="shared" si="1124"/>
        <v>0.99999433306633301</v>
      </c>
      <c r="T5493" s="22">
        <f t="shared" si="1131"/>
        <v>-5.6669497241215919E-6</v>
      </c>
      <c r="U5493" s="23">
        <f t="shared" si="1132"/>
        <v>0</v>
      </c>
    </row>
    <row r="5494" spans="1:21" x14ac:dyDescent="0.3">
      <c r="A5494">
        <v>5493</v>
      </c>
      <c r="B5494">
        <v>-117.88200000000001</v>
      </c>
      <c r="C5494">
        <v>0.3</v>
      </c>
      <c r="D5494">
        <v>9</v>
      </c>
      <c r="E5494" t="s">
        <v>29</v>
      </c>
      <c r="F5494">
        <v>36</v>
      </c>
      <c r="G5494">
        <v>0</v>
      </c>
      <c r="I5494">
        <f t="shared" si="1125"/>
        <v>0</v>
      </c>
      <c r="J5494">
        <f t="shared" si="1126"/>
        <v>0.6</v>
      </c>
      <c r="K5494">
        <f t="shared" si="1127"/>
        <v>3</v>
      </c>
      <c r="L5494">
        <f t="shared" si="1134"/>
        <v>0</v>
      </c>
      <c r="M5494">
        <f t="shared" si="1134"/>
        <v>0</v>
      </c>
      <c r="N5494">
        <f t="shared" si="1134"/>
        <v>0</v>
      </c>
      <c r="O5494">
        <f t="shared" si="1128"/>
        <v>24</v>
      </c>
      <c r="P5494">
        <f t="shared" si="1123"/>
        <v>-7.5350412058553324</v>
      </c>
      <c r="Q5494" s="21">
        <f t="shared" si="1129"/>
        <v>5.3403925746438308E-4</v>
      </c>
      <c r="R5494" s="22">
        <f t="shared" si="1130"/>
        <v>5.3375421176146546E-4</v>
      </c>
      <c r="S5494" s="22">
        <f t="shared" si="1124"/>
        <v>0.99946624578823851</v>
      </c>
      <c r="T5494" s="22">
        <f t="shared" si="1131"/>
        <v>-5.3389670924879323E-4</v>
      </c>
      <c r="U5494" s="23">
        <f t="shared" si="1132"/>
        <v>0</v>
      </c>
    </row>
    <row r="5495" spans="1:21" x14ac:dyDescent="0.3">
      <c r="A5495">
        <v>5494</v>
      </c>
      <c r="B5495">
        <v>-566.5625</v>
      </c>
      <c r="C5495">
        <v>0.5</v>
      </c>
      <c r="D5495">
        <v>7</v>
      </c>
      <c r="E5495" t="s">
        <v>29</v>
      </c>
      <c r="F5495">
        <v>37</v>
      </c>
      <c r="G5495">
        <v>0</v>
      </c>
      <c r="I5495">
        <f t="shared" si="1125"/>
        <v>0</v>
      </c>
      <c r="J5495">
        <f t="shared" si="1126"/>
        <v>0.3</v>
      </c>
      <c r="K5495">
        <f t="shared" si="1127"/>
        <v>7</v>
      </c>
      <c r="L5495">
        <f t="shared" si="1134"/>
        <v>0</v>
      </c>
      <c r="M5495">
        <f t="shared" si="1134"/>
        <v>0</v>
      </c>
      <c r="N5495">
        <f t="shared" si="1134"/>
        <v>0</v>
      </c>
      <c r="O5495">
        <f t="shared" si="1128"/>
        <v>24</v>
      </c>
      <c r="P5495">
        <f t="shared" si="1123"/>
        <v>-0.524915692042903</v>
      </c>
      <c r="Q5495" s="21">
        <f t="shared" si="1129"/>
        <v>0.59160523929349162</v>
      </c>
      <c r="R5495" s="22">
        <f t="shared" si="1130"/>
        <v>0.37170350077265596</v>
      </c>
      <c r="S5495" s="22">
        <f t="shared" si="1124"/>
        <v>0.6282964992273441</v>
      </c>
      <c r="T5495" s="22">
        <f t="shared" si="1131"/>
        <v>-0.46474309140581371</v>
      </c>
      <c r="U5495" s="23">
        <f t="shared" si="1132"/>
        <v>0</v>
      </c>
    </row>
    <row r="5496" spans="1:21" x14ac:dyDescent="0.3">
      <c r="A5496">
        <v>5495</v>
      </c>
      <c r="B5496">
        <v>-14.8704</v>
      </c>
      <c r="C5496">
        <v>0.3</v>
      </c>
      <c r="D5496">
        <v>2</v>
      </c>
      <c r="E5496" t="s">
        <v>29</v>
      </c>
      <c r="F5496">
        <v>39</v>
      </c>
      <c r="G5496">
        <v>0</v>
      </c>
      <c r="I5496">
        <f t="shared" si="1125"/>
        <v>0</v>
      </c>
      <c r="J5496">
        <f t="shared" si="1126"/>
        <v>0.3</v>
      </c>
      <c r="K5496">
        <f t="shared" si="1127"/>
        <v>3</v>
      </c>
      <c r="L5496">
        <f t="shared" si="1134"/>
        <v>0</v>
      </c>
      <c r="M5496">
        <f t="shared" si="1134"/>
        <v>0</v>
      </c>
      <c r="N5496">
        <f t="shared" si="1134"/>
        <v>0</v>
      </c>
      <c r="O5496">
        <f t="shared" si="1128"/>
        <v>27</v>
      </c>
      <c r="P5496">
        <f t="shared" si="1123"/>
        <v>-0.71631793607688277</v>
      </c>
      <c r="Q5496" s="21">
        <f t="shared" si="1129"/>
        <v>0.48854781252955259</v>
      </c>
      <c r="R5496" s="22">
        <f t="shared" si="1130"/>
        <v>0.3282043132355571</v>
      </c>
      <c r="S5496" s="22">
        <f t="shared" si="1124"/>
        <v>0.6717956867644429</v>
      </c>
      <c r="T5496" s="22">
        <f t="shared" si="1131"/>
        <v>-0.39780102224068709</v>
      </c>
      <c r="U5496" s="23">
        <f t="shared" si="1132"/>
        <v>0</v>
      </c>
    </row>
    <row r="5497" spans="1:21" x14ac:dyDescent="0.3">
      <c r="A5497">
        <v>5496</v>
      </c>
      <c r="B5497">
        <v>-25.648</v>
      </c>
      <c r="C5497">
        <v>0.8</v>
      </c>
      <c r="D5497">
        <v>5</v>
      </c>
      <c r="E5497" t="s">
        <v>29</v>
      </c>
      <c r="F5497">
        <v>45</v>
      </c>
      <c r="G5497">
        <v>0</v>
      </c>
      <c r="I5497">
        <f t="shared" si="1125"/>
        <v>0</v>
      </c>
      <c r="J5497">
        <f t="shared" si="1126"/>
        <v>0.6</v>
      </c>
      <c r="K5497">
        <f t="shared" si="1127"/>
        <v>2</v>
      </c>
      <c r="L5497">
        <f t="shared" si="1134"/>
        <v>0</v>
      </c>
      <c r="M5497">
        <f t="shared" si="1134"/>
        <v>0</v>
      </c>
      <c r="N5497">
        <f t="shared" si="1134"/>
        <v>0</v>
      </c>
      <c r="O5497">
        <f t="shared" si="1128"/>
        <v>27</v>
      </c>
      <c r="P5497">
        <f t="shared" si="1123"/>
        <v>-7.5873038383002918</v>
      </c>
      <c r="Q5497" s="21">
        <f t="shared" si="1129"/>
        <v>5.0684575151776633E-4</v>
      </c>
      <c r="R5497" s="22">
        <f t="shared" si="1130"/>
        <v>5.0658898904090525E-4</v>
      </c>
      <c r="S5497" s="22">
        <f t="shared" si="1124"/>
        <v>0.99949341101095912</v>
      </c>
      <c r="T5497" s="22">
        <f t="shared" si="1131"/>
        <v>-5.0671734859497641E-4</v>
      </c>
      <c r="U5497" s="23">
        <f t="shared" si="1132"/>
        <v>0</v>
      </c>
    </row>
    <row r="5498" spans="1:21" x14ac:dyDescent="0.3">
      <c r="A5498">
        <v>5497</v>
      </c>
      <c r="B5498">
        <v>-13.8278</v>
      </c>
      <c r="C5498">
        <v>0.8</v>
      </c>
      <c r="D5498">
        <v>7</v>
      </c>
      <c r="E5498" t="s">
        <v>29</v>
      </c>
      <c r="F5498">
        <v>14</v>
      </c>
      <c r="G5498">
        <v>0</v>
      </c>
      <c r="I5498">
        <f t="shared" si="1125"/>
        <v>0</v>
      </c>
      <c r="J5498">
        <f t="shared" si="1126"/>
        <v>0.8</v>
      </c>
      <c r="K5498">
        <f t="shared" si="1127"/>
        <v>9</v>
      </c>
      <c r="L5498">
        <f t="shared" si="1134"/>
        <v>0</v>
      </c>
      <c r="M5498">
        <f t="shared" si="1134"/>
        <v>0</v>
      </c>
      <c r="N5498">
        <f t="shared" si="1134"/>
        <v>0</v>
      </c>
      <c r="O5498">
        <f t="shared" si="1128"/>
        <v>28</v>
      </c>
      <c r="P5498">
        <f t="shared" si="1123"/>
        <v>-11.814343019693498</v>
      </c>
      <c r="Q5498" s="21">
        <f t="shared" si="1129"/>
        <v>7.3976881428513222E-6</v>
      </c>
      <c r="R5498" s="22">
        <f t="shared" si="1130"/>
        <v>7.397633417466304E-6</v>
      </c>
      <c r="S5498" s="22">
        <f t="shared" si="1124"/>
        <v>0.99999260236658249</v>
      </c>
      <c r="T5498" s="22">
        <f t="shared" si="1131"/>
        <v>-7.3976607801302474E-6</v>
      </c>
      <c r="U5498" s="23">
        <f t="shared" si="1132"/>
        <v>0</v>
      </c>
    </row>
    <row r="5499" spans="1:21" x14ac:dyDescent="0.3">
      <c r="A5499">
        <v>5498</v>
      </c>
      <c r="B5499">
        <v>-172.55699999999999</v>
      </c>
      <c r="C5499">
        <v>0.8</v>
      </c>
      <c r="D5499">
        <v>9</v>
      </c>
      <c r="E5499" t="s">
        <v>29</v>
      </c>
      <c r="F5499">
        <v>20</v>
      </c>
      <c r="G5499">
        <v>0</v>
      </c>
      <c r="I5499">
        <f t="shared" si="1125"/>
        <v>0</v>
      </c>
      <c r="J5499">
        <f t="shared" si="1126"/>
        <v>0.3</v>
      </c>
      <c r="K5499">
        <f t="shared" si="1127"/>
        <v>2</v>
      </c>
      <c r="L5499">
        <f t="shared" si="1134"/>
        <v>0</v>
      </c>
      <c r="M5499">
        <f t="shared" si="1134"/>
        <v>0</v>
      </c>
      <c r="N5499">
        <f t="shared" si="1134"/>
        <v>0</v>
      </c>
      <c r="O5499">
        <f t="shared" si="1128"/>
        <v>32</v>
      </c>
      <c r="P5499">
        <f t="shared" si="1123"/>
        <v>-0.772502409798701</v>
      </c>
      <c r="Q5499" s="21">
        <f t="shared" si="1129"/>
        <v>0.46185586837026582</v>
      </c>
      <c r="R5499" s="22">
        <f t="shared" si="1130"/>
        <v>0.31593803353894312</v>
      </c>
      <c r="S5499" s="22">
        <f t="shared" si="1124"/>
        <v>0.68406196646105688</v>
      </c>
      <c r="T5499" s="22">
        <f t="shared" si="1131"/>
        <v>-0.37970677122168583</v>
      </c>
      <c r="U5499" s="23">
        <f t="shared" si="1132"/>
        <v>0</v>
      </c>
    </row>
    <row r="5500" spans="1:21" x14ac:dyDescent="0.3">
      <c r="A5500">
        <v>5499</v>
      </c>
      <c r="B5500">
        <v>-24.189</v>
      </c>
      <c r="C5500">
        <v>0.6</v>
      </c>
      <c r="D5500">
        <v>2</v>
      </c>
      <c r="E5500" t="s">
        <v>29</v>
      </c>
      <c r="F5500">
        <v>22</v>
      </c>
      <c r="G5500">
        <v>0</v>
      </c>
      <c r="I5500">
        <f t="shared" si="1125"/>
        <v>0</v>
      </c>
      <c r="J5500">
        <f t="shared" si="1126"/>
        <v>0.8</v>
      </c>
      <c r="K5500">
        <f t="shared" si="1127"/>
        <v>7</v>
      </c>
      <c r="L5500">
        <f t="shared" si="1134"/>
        <v>0</v>
      </c>
      <c r="M5500">
        <f t="shared" si="1134"/>
        <v>0</v>
      </c>
      <c r="N5500">
        <f t="shared" si="1134"/>
        <v>0</v>
      </c>
      <c r="O5500">
        <f t="shared" si="1128"/>
        <v>36</v>
      </c>
      <c r="P5500">
        <f t="shared" si="1123"/>
        <v>-11.922790125860272</v>
      </c>
      <c r="Q5500" s="21">
        <f t="shared" si="1129"/>
        <v>6.6374007404870193E-6</v>
      </c>
      <c r="R5500" s="22">
        <f t="shared" si="1130"/>
        <v>6.637356685690838E-6</v>
      </c>
      <c r="S5500" s="22">
        <f t="shared" si="1124"/>
        <v>0.99999336264331429</v>
      </c>
      <c r="T5500" s="22">
        <f t="shared" si="1131"/>
        <v>-6.6373787130618812E-6</v>
      </c>
      <c r="U5500" s="23">
        <f t="shared" si="1132"/>
        <v>0</v>
      </c>
    </row>
    <row r="5501" spans="1:21" x14ac:dyDescent="0.3">
      <c r="A5501">
        <v>5500</v>
      </c>
      <c r="B5501">
        <v>-166.32</v>
      </c>
      <c r="C5501">
        <v>0.8</v>
      </c>
      <c r="D5501">
        <v>2</v>
      </c>
      <c r="E5501" t="s">
        <v>29</v>
      </c>
      <c r="F5501">
        <v>22</v>
      </c>
      <c r="G5501">
        <v>0</v>
      </c>
      <c r="I5501">
        <f t="shared" si="1125"/>
        <v>0</v>
      </c>
      <c r="J5501">
        <f t="shared" si="1126"/>
        <v>0.3</v>
      </c>
      <c r="K5501">
        <f t="shared" si="1127"/>
        <v>9</v>
      </c>
      <c r="L5501">
        <f t="shared" si="1134"/>
        <v>0</v>
      </c>
      <c r="M5501">
        <f t="shared" si="1134"/>
        <v>0</v>
      </c>
      <c r="N5501">
        <f t="shared" si="1134"/>
        <v>0</v>
      </c>
      <c r="O5501">
        <f t="shared" si="1128"/>
        <v>36</v>
      </c>
      <c r="P5501">
        <f t="shared" si="1123"/>
        <v>-0.45568699864469853</v>
      </c>
      <c r="Q5501" s="21">
        <f t="shared" si="1129"/>
        <v>0.63401225273913198</v>
      </c>
      <c r="R5501" s="22">
        <f t="shared" si="1130"/>
        <v>0.38800948504291982</v>
      </c>
      <c r="S5501" s="22">
        <f t="shared" si="1124"/>
        <v>0.61199051495708012</v>
      </c>
      <c r="T5501" s="22">
        <f t="shared" si="1131"/>
        <v>-0.49103849502605657</v>
      </c>
      <c r="U5501" s="23">
        <f t="shared" si="1132"/>
        <v>0</v>
      </c>
    </row>
    <row r="5502" spans="1:21" x14ac:dyDescent="0.3">
      <c r="A5502">
        <v>5501</v>
      </c>
      <c r="B5502">
        <v>-5.1395999999999997</v>
      </c>
      <c r="C5502">
        <v>0.3</v>
      </c>
      <c r="D5502">
        <v>2</v>
      </c>
      <c r="E5502" t="s">
        <v>29</v>
      </c>
      <c r="F5502">
        <v>22</v>
      </c>
      <c r="G5502">
        <v>0</v>
      </c>
      <c r="I5502">
        <f t="shared" si="1125"/>
        <v>0</v>
      </c>
      <c r="J5502">
        <f t="shared" si="1126"/>
        <v>0.5</v>
      </c>
      <c r="K5502">
        <f t="shared" si="1127"/>
        <v>7</v>
      </c>
      <c r="L5502">
        <f t="shared" si="1134"/>
        <v>0</v>
      </c>
      <c r="M5502">
        <f t="shared" si="1134"/>
        <v>0</v>
      </c>
      <c r="N5502">
        <f t="shared" si="1134"/>
        <v>0</v>
      </c>
      <c r="O5502">
        <f t="shared" si="1128"/>
        <v>37</v>
      </c>
      <c r="P5502">
        <f t="shared" si="1123"/>
        <v>-5.1001450148049656</v>
      </c>
      <c r="Q5502" s="21">
        <f t="shared" si="1129"/>
        <v>6.0958625111035515E-3</v>
      </c>
      <c r="R5502" s="22">
        <f t="shared" si="1130"/>
        <v>6.0589281183295544E-3</v>
      </c>
      <c r="S5502" s="22">
        <f t="shared" si="1124"/>
        <v>0.99394107188167047</v>
      </c>
      <c r="T5502" s="22">
        <f t="shared" si="1131"/>
        <v>-6.0773579041752774E-3</v>
      </c>
      <c r="U5502" s="23">
        <f t="shared" si="1132"/>
        <v>0</v>
      </c>
    </row>
    <row r="5503" spans="1:21" x14ac:dyDescent="0.3">
      <c r="A5503">
        <v>5502</v>
      </c>
      <c r="B5503">
        <v>-38.111400000000003</v>
      </c>
      <c r="C5503">
        <v>0.8</v>
      </c>
      <c r="D5503">
        <v>3</v>
      </c>
      <c r="E5503" t="s">
        <v>29</v>
      </c>
      <c r="F5503">
        <v>24</v>
      </c>
      <c r="G5503">
        <v>0</v>
      </c>
      <c r="I5503">
        <f t="shared" si="1125"/>
        <v>0</v>
      </c>
      <c r="J5503">
        <f t="shared" si="1126"/>
        <v>0.3</v>
      </c>
      <c r="K5503">
        <f t="shared" si="1127"/>
        <v>2</v>
      </c>
      <c r="L5503">
        <f t="shared" si="1134"/>
        <v>0</v>
      </c>
      <c r="M5503">
        <f t="shared" si="1134"/>
        <v>0</v>
      </c>
      <c r="N5503">
        <f t="shared" si="1134"/>
        <v>0</v>
      </c>
      <c r="O5503">
        <f t="shared" si="1128"/>
        <v>39</v>
      </c>
      <c r="P5503">
        <f t="shared" si="1123"/>
        <v>-0.78622885426770139</v>
      </c>
      <c r="Q5503" s="21">
        <f t="shared" si="1129"/>
        <v>0.45555954139175331</v>
      </c>
      <c r="R5503" s="22">
        <f t="shared" si="1130"/>
        <v>0.31297898054803297</v>
      </c>
      <c r="S5503" s="22">
        <f t="shared" si="1124"/>
        <v>0.68702101945196703</v>
      </c>
      <c r="T5503" s="22">
        <f t="shared" si="1131"/>
        <v>-0.37539039122788376</v>
      </c>
      <c r="U5503" s="23">
        <f t="shared" si="1132"/>
        <v>0</v>
      </c>
    </row>
    <row r="5504" spans="1:21" x14ac:dyDescent="0.3">
      <c r="A5504">
        <v>5503</v>
      </c>
      <c r="B5504">
        <v>-131.12</v>
      </c>
      <c r="C5504">
        <v>0.8</v>
      </c>
      <c r="D5504">
        <v>2</v>
      </c>
      <c r="E5504" t="s">
        <v>29</v>
      </c>
      <c r="F5504">
        <v>38</v>
      </c>
      <c r="G5504">
        <v>0</v>
      </c>
      <c r="I5504">
        <f t="shared" si="1125"/>
        <v>0</v>
      </c>
      <c r="J5504">
        <f t="shared" si="1126"/>
        <v>0.8</v>
      </c>
      <c r="K5504">
        <f t="shared" si="1127"/>
        <v>5</v>
      </c>
      <c r="L5504">
        <f t="shared" si="1134"/>
        <v>0</v>
      </c>
      <c r="M5504">
        <f t="shared" si="1134"/>
        <v>0</v>
      </c>
      <c r="N5504">
        <f t="shared" si="1134"/>
        <v>0</v>
      </c>
      <c r="O5504">
        <f t="shared" si="1128"/>
        <v>45</v>
      </c>
      <c r="P5504">
        <f t="shared" si="1123"/>
        <v>-12.033198152665475</v>
      </c>
      <c r="Q5504" s="21">
        <f t="shared" si="1129"/>
        <v>5.9435845163403398E-6</v>
      </c>
      <c r="R5504" s="22">
        <f t="shared" si="1130"/>
        <v>5.9435491903533998E-6</v>
      </c>
      <c r="S5504" s="22">
        <f t="shared" si="1124"/>
        <v>0.99999405645080963</v>
      </c>
      <c r="T5504" s="22">
        <f t="shared" si="1131"/>
        <v>-5.9435668533265787E-6</v>
      </c>
      <c r="U5504" s="23">
        <f t="shared" si="1132"/>
        <v>0</v>
      </c>
    </row>
    <row r="5505" spans="1:21" x14ac:dyDescent="0.3">
      <c r="A5505">
        <v>5504</v>
      </c>
      <c r="B5505">
        <v>-4.8609</v>
      </c>
      <c r="C5505">
        <v>0.8</v>
      </c>
      <c r="D5505">
        <v>3</v>
      </c>
      <c r="E5505" t="s">
        <v>29</v>
      </c>
      <c r="F5505">
        <v>42</v>
      </c>
      <c r="G5505">
        <v>0</v>
      </c>
      <c r="I5505">
        <f t="shared" si="1125"/>
        <v>0</v>
      </c>
      <c r="J5505">
        <f t="shared" si="1126"/>
        <v>0.8</v>
      </c>
      <c r="K5505">
        <f t="shared" si="1127"/>
        <v>7</v>
      </c>
      <c r="L5505">
        <f t="shared" si="1134"/>
        <v>0</v>
      </c>
      <c r="M5505">
        <f t="shared" si="1134"/>
        <v>0</v>
      </c>
      <c r="N5505">
        <f t="shared" si="1134"/>
        <v>0</v>
      </c>
      <c r="O5505">
        <f t="shared" si="1128"/>
        <v>14</v>
      </c>
      <c r="P5505">
        <f t="shared" si="1123"/>
        <v>-11.87964987181484</v>
      </c>
      <c r="Q5505" s="21">
        <f t="shared" si="1129"/>
        <v>6.9300060495296658E-6</v>
      </c>
      <c r="R5505" s="22">
        <f t="shared" si="1130"/>
        <v>6.9299580248786306E-6</v>
      </c>
      <c r="S5505" s="22">
        <f t="shared" si="1124"/>
        <v>0.99999307004197513</v>
      </c>
      <c r="T5505" s="22">
        <f t="shared" si="1131"/>
        <v>-6.929982037140558E-6</v>
      </c>
      <c r="U5505" s="23">
        <f t="shared" si="1132"/>
        <v>0</v>
      </c>
    </row>
    <row r="5506" spans="1:21" x14ac:dyDescent="0.3">
      <c r="A5506">
        <v>5505</v>
      </c>
      <c r="B5506">
        <v>-56.996000000000002</v>
      </c>
      <c r="C5506">
        <v>0.3</v>
      </c>
      <c r="D5506">
        <v>4</v>
      </c>
      <c r="E5506" t="s">
        <v>29</v>
      </c>
      <c r="F5506">
        <v>46</v>
      </c>
      <c r="G5506">
        <v>0</v>
      </c>
      <c r="I5506">
        <f t="shared" si="1125"/>
        <v>0</v>
      </c>
      <c r="J5506">
        <f t="shared" si="1126"/>
        <v>0.8</v>
      </c>
      <c r="K5506">
        <f t="shared" si="1127"/>
        <v>9</v>
      </c>
      <c r="L5506">
        <f t="shared" si="1134"/>
        <v>0</v>
      </c>
      <c r="M5506">
        <f t="shared" si="1134"/>
        <v>0</v>
      </c>
      <c r="N5506">
        <f t="shared" si="1134"/>
        <v>0</v>
      </c>
      <c r="O5506">
        <f t="shared" si="1128"/>
        <v>20</v>
      </c>
      <c r="P5506">
        <f t="shared" si="1123"/>
        <v>-11.798655654586065</v>
      </c>
      <c r="Q5506" s="21">
        <f t="shared" si="1129"/>
        <v>7.514653417494354E-6</v>
      </c>
      <c r="R5506" s="22">
        <f t="shared" si="1130"/>
        <v>7.5145969479027178E-6</v>
      </c>
      <c r="S5506" s="22">
        <f t="shared" si="1124"/>
        <v>0.99999248540305208</v>
      </c>
      <c r="T5506" s="22">
        <f t="shared" si="1131"/>
        <v>-7.5146251826468741E-6</v>
      </c>
      <c r="U5506" s="23">
        <f t="shared" si="1132"/>
        <v>0</v>
      </c>
    </row>
    <row r="5507" spans="1:21" x14ac:dyDescent="0.3">
      <c r="A5507">
        <v>5506</v>
      </c>
      <c r="B5507">
        <v>-7.9634</v>
      </c>
      <c r="C5507">
        <v>0.6</v>
      </c>
      <c r="D5507">
        <v>2</v>
      </c>
      <c r="E5507" t="s">
        <v>29</v>
      </c>
      <c r="F5507">
        <v>46</v>
      </c>
      <c r="G5507">
        <v>0</v>
      </c>
      <c r="I5507">
        <f t="shared" si="1125"/>
        <v>0</v>
      </c>
      <c r="J5507">
        <f t="shared" si="1126"/>
        <v>0.6</v>
      </c>
      <c r="K5507">
        <f t="shared" si="1127"/>
        <v>2</v>
      </c>
      <c r="L5507">
        <f t="shared" si="1134"/>
        <v>0</v>
      </c>
      <c r="M5507">
        <f t="shared" si="1134"/>
        <v>0</v>
      </c>
      <c r="N5507">
        <f t="shared" si="1134"/>
        <v>0</v>
      </c>
      <c r="O5507">
        <f t="shared" si="1128"/>
        <v>22</v>
      </c>
      <c r="P5507">
        <f t="shared" si="1123"/>
        <v>-7.5774992351081476</v>
      </c>
      <c r="Q5507" s="21">
        <f t="shared" si="1129"/>
        <v>5.1183961440799881E-4</v>
      </c>
      <c r="R5507" s="22">
        <f t="shared" si="1130"/>
        <v>5.115777686401584E-4</v>
      </c>
      <c r="S5507" s="22">
        <f t="shared" si="1124"/>
        <v>0.99948842223135981</v>
      </c>
      <c r="T5507" s="22">
        <f t="shared" si="1131"/>
        <v>-5.1170866919265456E-4</v>
      </c>
      <c r="U5507" s="23">
        <f t="shared" si="1132"/>
        <v>0</v>
      </c>
    </row>
    <row r="5508" spans="1:21" x14ac:dyDescent="0.3">
      <c r="A5508">
        <v>5507</v>
      </c>
      <c r="B5508">
        <v>-23.891999999999999</v>
      </c>
      <c r="C5508">
        <v>0.8</v>
      </c>
      <c r="D5508">
        <v>5</v>
      </c>
      <c r="E5508" t="s">
        <v>29</v>
      </c>
      <c r="F5508">
        <v>47</v>
      </c>
      <c r="G5508">
        <v>0</v>
      </c>
      <c r="I5508">
        <f t="shared" si="1125"/>
        <v>0</v>
      </c>
      <c r="J5508">
        <f t="shared" si="1126"/>
        <v>0.8</v>
      </c>
      <c r="K5508">
        <f t="shared" si="1127"/>
        <v>2</v>
      </c>
      <c r="L5508">
        <f t="shared" si="1134"/>
        <v>0</v>
      </c>
      <c r="M5508">
        <f t="shared" si="1134"/>
        <v>0</v>
      </c>
      <c r="N5508">
        <f t="shared" si="1134"/>
        <v>0</v>
      </c>
      <c r="O5508">
        <f t="shared" si="1128"/>
        <v>22</v>
      </c>
      <c r="P5508">
        <f t="shared" si="1123"/>
        <v>-12.127236589570641</v>
      </c>
      <c r="Q5508" s="21">
        <f t="shared" si="1129"/>
        <v>5.4101345783195109E-6</v>
      </c>
      <c r="R5508" s="22">
        <f t="shared" si="1130"/>
        <v>5.4101053089217068E-6</v>
      </c>
      <c r="S5508" s="22">
        <f t="shared" si="1124"/>
        <v>0.99999458989469103</v>
      </c>
      <c r="T5508" s="22">
        <f t="shared" si="1131"/>
        <v>-5.4101199436397497E-6</v>
      </c>
      <c r="U5508" s="23">
        <f t="shared" si="1132"/>
        <v>0</v>
      </c>
    </row>
    <row r="5509" spans="1:21" x14ac:dyDescent="0.3">
      <c r="A5509">
        <v>5508</v>
      </c>
      <c r="B5509">
        <v>-4.8491999999999997</v>
      </c>
      <c r="C5509">
        <v>0.6</v>
      </c>
      <c r="D5509">
        <v>3</v>
      </c>
      <c r="E5509" t="s">
        <v>29</v>
      </c>
      <c r="F5509">
        <v>50</v>
      </c>
      <c r="G5509">
        <v>0</v>
      </c>
      <c r="I5509">
        <f t="shared" si="1125"/>
        <v>0</v>
      </c>
      <c r="J5509">
        <f t="shared" si="1126"/>
        <v>0.3</v>
      </c>
      <c r="K5509">
        <f t="shared" si="1127"/>
        <v>2</v>
      </c>
      <c r="L5509">
        <f t="shared" ref="L5509:N5528" si="1135">IF($E5502=L$8,1,0)</f>
        <v>0</v>
      </c>
      <c r="M5509">
        <f t="shared" si="1135"/>
        <v>0</v>
      </c>
      <c r="N5509">
        <f t="shared" si="1135"/>
        <v>0</v>
      </c>
      <c r="O5509">
        <f t="shared" si="1128"/>
        <v>22</v>
      </c>
      <c r="P5509">
        <f t="shared" si="1123"/>
        <v>-0.75289320341441357</v>
      </c>
      <c r="Q5509" s="21">
        <f t="shared" si="1129"/>
        <v>0.47100187531439835</v>
      </c>
      <c r="R5509" s="22">
        <f t="shared" si="1130"/>
        <v>0.32019121336179857</v>
      </c>
      <c r="S5509" s="22">
        <f t="shared" si="1124"/>
        <v>0.67980878663820143</v>
      </c>
      <c r="T5509" s="22">
        <f t="shared" si="1131"/>
        <v>-0.38594371647531878</v>
      </c>
      <c r="U5509" s="23">
        <f t="shared" si="1132"/>
        <v>0</v>
      </c>
    </row>
    <row r="5510" spans="1:21" x14ac:dyDescent="0.3">
      <c r="A5510">
        <v>5509</v>
      </c>
      <c r="B5510">
        <v>-120.372</v>
      </c>
      <c r="C5510">
        <v>0.5</v>
      </c>
      <c r="D5510">
        <v>5</v>
      </c>
      <c r="E5510" t="s">
        <v>29</v>
      </c>
      <c r="F5510">
        <v>50</v>
      </c>
      <c r="G5510">
        <v>0</v>
      </c>
      <c r="I5510">
        <f t="shared" si="1125"/>
        <v>0</v>
      </c>
      <c r="J5510">
        <f t="shared" si="1126"/>
        <v>0.8</v>
      </c>
      <c r="K5510">
        <f t="shared" si="1127"/>
        <v>3</v>
      </c>
      <c r="L5510">
        <f t="shared" si="1135"/>
        <v>0</v>
      </c>
      <c r="M5510">
        <f t="shared" si="1135"/>
        <v>0</v>
      </c>
      <c r="N5510">
        <f t="shared" si="1135"/>
        <v>0</v>
      </c>
      <c r="O5510">
        <f t="shared" si="1128"/>
        <v>24</v>
      </c>
      <c r="P5510">
        <f t="shared" si="1123"/>
        <v>-12.084778560317824</v>
      </c>
      <c r="Q5510" s="21">
        <f t="shared" si="1129"/>
        <v>5.6447843653716777E-6</v>
      </c>
      <c r="R5510" s="22">
        <f t="shared" si="1130"/>
        <v>5.644752501961009E-6</v>
      </c>
      <c r="S5510" s="22">
        <f t="shared" si="1124"/>
        <v>0.99999435524749802</v>
      </c>
      <c r="T5510" s="22">
        <f t="shared" si="1131"/>
        <v>-5.6447684336518493E-6</v>
      </c>
      <c r="U5510" s="23">
        <f t="shared" si="1132"/>
        <v>0</v>
      </c>
    </row>
    <row r="5511" spans="1:21" x14ac:dyDescent="0.3">
      <c r="A5511">
        <v>5510</v>
      </c>
      <c r="B5511">
        <v>-31.536000000000001</v>
      </c>
      <c r="C5511">
        <v>0.8</v>
      </c>
      <c r="D5511">
        <v>4</v>
      </c>
      <c r="E5511" t="s">
        <v>29</v>
      </c>
      <c r="F5511">
        <v>50</v>
      </c>
      <c r="G5511">
        <v>0</v>
      </c>
      <c r="I5511">
        <f t="shared" si="1125"/>
        <v>0</v>
      </c>
      <c r="J5511">
        <f t="shared" si="1126"/>
        <v>0.8</v>
      </c>
      <c r="K5511">
        <f t="shared" si="1127"/>
        <v>2</v>
      </c>
      <c r="L5511">
        <f t="shared" si="1135"/>
        <v>0</v>
      </c>
      <c r="M5511">
        <f t="shared" si="1135"/>
        <v>0</v>
      </c>
      <c r="N5511">
        <f t="shared" si="1135"/>
        <v>0</v>
      </c>
      <c r="O5511">
        <f t="shared" si="1128"/>
        <v>38</v>
      </c>
      <c r="P5511">
        <f t="shared" si="1123"/>
        <v>-12.158611319785498</v>
      </c>
      <c r="Q5511" s="21">
        <f t="shared" si="1129"/>
        <v>5.243028231472885E-6</v>
      </c>
      <c r="R5511" s="22">
        <f t="shared" si="1130"/>
        <v>5.2430007422719755E-6</v>
      </c>
      <c r="S5511" s="22">
        <f t="shared" si="1124"/>
        <v>0.99999475699925777</v>
      </c>
      <c r="T5511" s="22">
        <f t="shared" si="1131"/>
        <v>-5.2430144868041551E-6</v>
      </c>
      <c r="U5511" s="23">
        <f t="shared" si="1132"/>
        <v>0</v>
      </c>
    </row>
    <row r="5512" spans="1:21" x14ac:dyDescent="0.3">
      <c r="A5512">
        <v>5511</v>
      </c>
      <c r="B5512">
        <v>-8.0500000000000007</v>
      </c>
      <c r="C5512">
        <v>0.8</v>
      </c>
      <c r="D5512">
        <v>2</v>
      </c>
      <c r="E5512" t="s">
        <v>29</v>
      </c>
      <c r="F5512">
        <v>50</v>
      </c>
      <c r="G5512">
        <v>0</v>
      </c>
      <c r="I5512">
        <f t="shared" si="1125"/>
        <v>0</v>
      </c>
      <c r="J5512">
        <f t="shared" si="1126"/>
        <v>0.8</v>
      </c>
      <c r="K5512">
        <f t="shared" si="1127"/>
        <v>3</v>
      </c>
      <c r="L5512">
        <f t="shared" si="1135"/>
        <v>0</v>
      </c>
      <c r="M5512">
        <f t="shared" si="1135"/>
        <v>0</v>
      </c>
      <c r="N5512">
        <f t="shared" si="1135"/>
        <v>0</v>
      </c>
      <c r="O5512">
        <f t="shared" si="1128"/>
        <v>42</v>
      </c>
      <c r="P5512">
        <f t="shared" si="1123"/>
        <v>-12.120075131809541</v>
      </c>
      <c r="Q5512" s="21">
        <f t="shared" si="1129"/>
        <v>5.449018093727543E-6</v>
      </c>
      <c r="R5512" s="22">
        <f t="shared" si="1130"/>
        <v>5.4489884020911483E-6</v>
      </c>
      <c r="S5512" s="22">
        <f t="shared" si="1124"/>
        <v>0.99999455101159795</v>
      </c>
      <c r="T5512" s="22">
        <f t="shared" si="1131"/>
        <v>-5.449003247837117E-6</v>
      </c>
      <c r="U5512" s="23">
        <f t="shared" si="1132"/>
        <v>0</v>
      </c>
    </row>
    <row r="5513" spans="1:21" x14ac:dyDescent="0.3">
      <c r="A5513">
        <v>5512</v>
      </c>
      <c r="B5513">
        <v>-53.008800000000001</v>
      </c>
      <c r="C5513">
        <v>0.8</v>
      </c>
      <c r="D5513">
        <v>2</v>
      </c>
      <c r="E5513" t="s">
        <v>29</v>
      </c>
      <c r="F5513">
        <v>50</v>
      </c>
      <c r="G5513">
        <v>0</v>
      </c>
      <c r="I5513">
        <f t="shared" si="1125"/>
        <v>0</v>
      </c>
      <c r="J5513">
        <f t="shared" si="1126"/>
        <v>0.3</v>
      </c>
      <c r="K5513">
        <f t="shared" si="1127"/>
        <v>4</v>
      </c>
      <c r="L5513">
        <f t="shared" si="1135"/>
        <v>0</v>
      </c>
      <c r="M5513">
        <f t="shared" si="1135"/>
        <v>0</v>
      </c>
      <c r="N5513">
        <f t="shared" si="1135"/>
        <v>0</v>
      </c>
      <c r="O5513">
        <f t="shared" si="1128"/>
        <v>46</v>
      </c>
      <c r="P5513">
        <f t="shared" ref="P5513:P5576" si="1136">$I$3+SUMPRODUCT($J$3:$O$3,J5513:O5513)</f>
        <v>-0.70719555767735454</v>
      </c>
      <c r="Q5513" s="21">
        <f t="shared" si="1129"/>
        <v>0.49302492043003598</v>
      </c>
      <c r="R5513" s="22">
        <f t="shared" si="1130"/>
        <v>0.33021881529481106</v>
      </c>
      <c r="S5513" s="22">
        <f t="shared" ref="S5513:S5576" si="1137">IF(I5513=1,R5513,1-R5513)</f>
        <v>0.66978118470518888</v>
      </c>
      <c r="T5513" s="22">
        <f t="shared" si="1131"/>
        <v>-0.40080420993150656</v>
      </c>
      <c r="U5513" s="23">
        <f t="shared" si="1132"/>
        <v>0</v>
      </c>
    </row>
    <row r="5514" spans="1:21" x14ac:dyDescent="0.3">
      <c r="A5514">
        <v>5513</v>
      </c>
      <c r="B5514">
        <v>-42.492600000000003</v>
      </c>
      <c r="C5514">
        <v>0.6</v>
      </c>
      <c r="D5514">
        <v>3</v>
      </c>
      <c r="E5514" t="s">
        <v>29</v>
      </c>
      <c r="F5514">
        <v>51</v>
      </c>
      <c r="G5514">
        <v>0</v>
      </c>
      <c r="I5514">
        <f t="shared" ref="I5514:I5577" si="1138">G5507</f>
        <v>0</v>
      </c>
      <c r="J5514">
        <f t="shared" ref="J5514:J5577" si="1139">C5507</f>
        <v>0.6</v>
      </c>
      <c r="K5514">
        <f t="shared" ref="K5514:K5577" si="1140">D5507</f>
        <v>2</v>
      </c>
      <c r="L5514">
        <f t="shared" si="1135"/>
        <v>0</v>
      </c>
      <c r="M5514">
        <f t="shared" si="1135"/>
        <v>0</v>
      </c>
      <c r="N5514">
        <f t="shared" si="1135"/>
        <v>0</v>
      </c>
      <c r="O5514">
        <f t="shared" ref="O5514:O5577" si="1141">F5507</f>
        <v>46</v>
      </c>
      <c r="P5514">
        <f t="shared" si="1136"/>
        <v>-7.6245613304304367</v>
      </c>
      <c r="Q5514" s="21">
        <f t="shared" ref="Q5514:Q5577" si="1142">EXP(P5514)</f>
        <v>4.8830940302299077E-4</v>
      </c>
      <c r="R5514" s="22">
        <f t="shared" ref="R5514:R5577" si="1143">Q5514/(1+Q5514)</f>
        <v>4.8807107332854091E-4</v>
      </c>
      <c r="S5514" s="22">
        <f t="shared" si="1137"/>
        <v>0.99951192892667151</v>
      </c>
      <c r="T5514" s="22">
        <f t="shared" ref="T5514:T5577" si="1144">LN(S5514)</f>
        <v>-4.8819021878400952E-4</v>
      </c>
      <c r="U5514" s="23">
        <f t="shared" ref="U5514:U5577" si="1145">IF(R5514&lt;$R$2,0,1)</f>
        <v>0</v>
      </c>
    </row>
    <row r="5515" spans="1:21" x14ac:dyDescent="0.3">
      <c r="A5515">
        <v>5514</v>
      </c>
      <c r="B5515">
        <v>-8.6768000000000001</v>
      </c>
      <c r="C5515">
        <v>0.8</v>
      </c>
      <c r="D5515">
        <v>4</v>
      </c>
      <c r="E5515" t="s">
        <v>29</v>
      </c>
      <c r="F5515">
        <v>51</v>
      </c>
      <c r="G5515">
        <v>0</v>
      </c>
      <c r="I5515">
        <f t="shared" si="1138"/>
        <v>0</v>
      </c>
      <c r="J5515">
        <f t="shared" si="1139"/>
        <v>0.8</v>
      </c>
      <c r="K5515">
        <f t="shared" si="1140"/>
        <v>5</v>
      </c>
      <c r="L5515">
        <f t="shared" si="1135"/>
        <v>0</v>
      </c>
      <c r="M5515">
        <f t="shared" si="1135"/>
        <v>0</v>
      </c>
      <c r="N5515">
        <f t="shared" si="1135"/>
        <v>0</v>
      </c>
      <c r="O5515">
        <f t="shared" si="1141"/>
        <v>47</v>
      </c>
      <c r="P5515">
        <f t="shared" si="1136"/>
        <v>-12.037119993942335</v>
      </c>
      <c r="Q5515" s="21">
        <f t="shared" si="1142"/>
        <v>5.9203203702144246E-6</v>
      </c>
      <c r="R5515" s="22">
        <f t="shared" si="1143"/>
        <v>5.9202853202286464E-6</v>
      </c>
      <c r="S5515" s="22">
        <f t="shared" si="1137"/>
        <v>0.9999940797146798</v>
      </c>
      <c r="T5515" s="22">
        <f t="shared" si="1144"/>
        <v>-5.9203028451628039E-6</v>
      </c>
      <c r="U5515" s="23">
        <f t="shared" si="1145"/>
        <v>0</v>
      </c>
    </row>
    <row r="5516" spans="1:21" x14ac:dyDescent="0.3">
      <c r="A5516">
        <v>5515</v>
      </c>
      <c r="B5516">
        <v>-7.476</v>
      </c>
      <c r="C5516">
        <v>0.6</v>
      </c>
      <c r="D5516">
        <v>2</v>
      </c>
      <c r="E5516" t="s">
        <v>29</v>
      </c>
      <c r="F5516">
        <v>51</v>
      </c>
      <c r="G5516">
        <v>0</v>
      </c>
      <c r="I5516">
        <f t="shared" si="1138"/>
        <v>0</v>
      </c>
      <c r="J5516">
        <f t="shared" si="1139"/>
        <v>0.6</v>
      </c>
      <c r="K5516">
        <f t="shared" si="1140"/>
        <v>3</v>
      </c>
      <c r="L5516">
        <f t="shared" si="1135"/>
        <v>0</v>
      </c>
      <c r="M5516">
        <f t="shared" si="1135"/>
        <v>0</v>
      </c>
      <c r="N5516">
        <f t="shared" si="1135"/>
        <v>0</v>
      </c>
      <c r="O5516">
        <f t="shared" si="1141"/>
        <v>50</v>
      </c>
      <c r="P5516">
        <f t="shared" si="1136"/>
        <v>-7.5860251424544778</v>
      </c>
      <c r="Q5516" s="21">
        <f t="shared" si="1142"/>
        <v>5.0749426761375574E-4</v>
      </c>
      <c r="R5516" s="22">
        <f t="shared" si="1143"/>
        <v>5.0723684782116407E-4</v>
      </c>
      <c r="S5516" s="22">
        <f t="shared" si="1137"/>
        <v>0.99949276315217883</v>
      </c>
      <c r="T5516" s="22">
        <f t="shared" si="1144"/>
        <v>-5.0736553594980945E-4</v>
      </c>
      <c r="U5516" s="23">
        <f t="shared" si="1145"/>
        <v>0</v>
      </c>
    </row>
    <row r="5517" spans="1:21" x14ac:dyDescent="0.3">
      <c r="A5517">
        <v>5516</v>
      </c>
      <c r="B5517">
        <v>-31.332000000000001</v>
      </c>
      <c r="C5517">
        <v>0.8</v>
      </c>
      <c r="D5517">
        <v>6</v>
      </c>
      <c r="E5517" t="s">
        <v>29</v>
      </c>
      <c r="F5517">
        <v>52</v>
      </c>
      <c r="G5517">
        <v>0</v>
      </c>
      <c r="I5517">
        <f t="shared" si="1138"/>
        <v>0</v>
      </c>
      <c r="J5517">
        <f t="shared" si="1139"/>
        <v>0.5</v>
      </c>
      <c r="K5517">
        <f t="shared" si="1140"/>
        <v>5</v>
      </c>
      <c r="L5517">
        <f t="shared" si="1135"/>
        <v>0</v>
      </c>
      <c r="M5517">
        <f t="shared" si="1135"/>
        <v>0</v>
      </c>
      <c r="N5517">
        <f t="shared" si="1135"/>
        <v>0</v>
      </c>
      <c r="O5517">
        <f t="shared" si="1141"/>
        <v>50</v>
      </c>
      <c r="P5517">
        <f t="shared" si="1136"/>
        <v>-5.2183967241638847</v>
      </c>
      <c r="Q5517" s="21">
        <f t="shared" si="1142"/>
        <v>5.4160055200348492E-3</v>
      </c>
      <c r="R5517" s="22">
        <f t="shared" si="1143"/>
        <v>5.3868304167621738E-3</v>
      </c>
      <c r="S5517" s="22">
        <f t="shared" si="1137"/>
        <v>0.99461316958323787</v>
      </c>
      <c r="T5517" s="22">
        <f t="shared" si="1144"/>
        <v>-5.4013917040638829E-3</v>
      </c>
      <c r="U5517" s="23">
        <f t="shared" si="1145"/>
        <v>0</v>
      </c>
    </row>
    <row r="5518" spans="1:21" x14ac:dyDescent="0.3">
      <c r="A5518">
        <v>5517</v>
      </c>
      <c r="B5518">
        <v>-14.773</v>
      </c>
      <c r="C5518">
        <v>0.8</v>
      </c>
      <c r="D5518">
        <v>5</v>
      </c>
      <c r="E5518" t="s">
        <v>29</v>
      </c>
      <c r="F5518">
        <v>53</v>
      </c>
      <c r="G5518">
        <v>0</v>
      </c>
      <c r="I5518">
        <f t="shared" si="1138"/>
        <v>0</v>
      </c>
      <c r="J5518">
        <f t="shared" si="1139"/>
        <v>0.8</v>
      </c>
      <c r="K5518">
        <f t="shared" si="1140"/>
        <v>4</v>
      </c>
      <c r="L5518">
        <f t="shared" si="1135"/>
        <v>0</v>
      </c>
      <c r="M5518">
        <f t="shared" si="1135"/>
        <v>0</v>
      </c>
      <c r="N5518">
        <f t="shared" si="1135"/>
        <v>0</v>
      </c>
      <c r="O5518">
        <f t="shared" si="1141"/>
        <v>50</v>
      </c>
      <c r="P5518">
        <f t="shared" si="1136"/>
        <v>-12.089382626387293</v>
      </c>
      <c r="Q5518" s="21">
        <f t="shared" si="1142"/>
        <v>5.6188551409395256E-6</v>
      </c>
      <c r="R5518" s="22">
        <f t="shared" si="1143"/>
        <v>5.6188235695838257E-6</v>
      </c>
      <c r="S5518" s="22">
        <f t="shared" si="1137"/>
        <v>0.99999438117643047</v>
      </c>
      <c r="T5518" s="22">
        <f t="shared" si="1144"/>
        <v>-5.6188393551792017E-6</v>
      </c>
      <c r="U5518" s="23">
        <f t="shared" si="1145"/>
        <v>0</v>
      </c>
    </row>
    <row r="5519" spans="1:21" x14ac:dyDescent="0.3">
      <c r="A5519">
        <v>5518</v>
      </c>
      <c r="B5519">
        <v>-50.668799999999997</v>
      </c>
      <c r="C5519">
        <v>0.6</v>
      </c>
      <c r="D5519">
        <v>3</v>
      </c>
      <c r="E5519" t="s">
        <v>29</v>
      </c>
      <c r="F5519">
        <v>53</v>
      </c>
      <c r="G5519">
        <v>0</v>
      </c>
      <c r="I5519">
        <f t="shared" si="1138"/>
        <v>0</v>
      </c>
      <c r="J5519">
        <f t="shared" si="1139"/>
        <v>0.8</v>
      </c>
      <c r="K5519">
        <f t="shared" si="1140"/>
        <v>2</v>
      </c>
      <c r="L5519">
        <f t="shared" si="1135"/>
        <v>0</v>
      </c>
      <c r="M5519">
        <f t="shared" si="1135"/>
        <v>0</v>
      </c>
      <c r="N5519">
        <f t="shared" si="1135"/>
        <v>0</v>
      </c>
      <c r="O5519">
        <f t="shared" si="1141"/>
        <v>50</v>
      </c>
      <c r="P5519">
        <f t="shared" si="1136"/>
        <v>-12.182142367446643</v>
      </c>
      <c r="Q5519" s="21">
        <f t="shared" si="1142"/>
        <v>5.1210945244809597E-6</v>
      </c>
      <c r="R5519" s="22">
        <f t="shared" si="1143"/>
        <v>5.1210682990061345E-6</v>
      </c>
      <c r="S5519" s="22">
        <f t="shared" si="1137"/>
        <v>0.99999487893170103</v>
      </c>
      <c r="T5519" s="22">
        <f t="shared" si="1144"/>
        <v>-5.1210814116894361E-6</v>
      </c>
      <c r="U5519" s="23">
        <f t="shared" si="1145"/>
        <v>0</v>
      </c>
    </row>
    <row r="5520" spans="1:21" x14ac:dyDescent="0.3">
      <c r="A5520">
        <v>5519</v>
      </c>
      <c r="B5520">
        <v>-14.5656</v>
      </c>
      <c r="C5520">
        <v>0.8</v>
      </c>
      <c r="D5520">
        <v>3</v>
      </c>
      <c r="E5520" t="s">
        <v>29</v>
      </c>
      <c r="F5520">
        <v>10</v>
      </c>
      <c r="G5520">
        <v>0</v>
      </c>
      <c r="I5520">
        <f t="shared" si="1138"/>
        <v>0</v>
      </c>
      <c r="J5520">
        <f t="shared" si="1139"/>
        <v>0.8</v>
      </c>
      <c r="K5520">
        <f t="shared" si="1140"/>
        <v>2</v>
      </c>
      <c r="L5520">
        <f t="shared" si="1135"/>
        <v>0</v>
      </c>
      <c r="M5520">
        <f t="shared" si="1135"/>
        <v>0</v>
      </c>
      <c r="N5520">
        <f t="shared" si="1135"/>
        <v>0</v>
      </c>
      <c r="O5520">
        <f t="shared" si="1141"/>
        <v>50</v>
      </c>
      <c r="P5520">
        <f t="shared" si="1136"/>
        <v>-12.182142367446643</v>
      </c>
      <c r="Q5520" s="21">
        <f t="shared" si="1142"/>
        <v>5.1210945244809597E-6</v>
      </c>
      <c r="R5520" s="22">
        <f t="shared" si="1143"/>
        <v>5.1210682990061345E-6</v>
      </c>
      <c r="S5520" s="22">
        <f t="shared" si="1137"/>
        <v>0.99999487893170103</v>
      </c>
      <c r="T5520" s="22">
        <f t="shared" si="1144"/>
        <v>-5.1210814116894361E-6</v>
      </c>
      <c r="U5520" s="23">
        <f t="shared" si="1145"/>
        <v>0</v>
      </c>
    </row>
    <row r="5521" spans="1:21" x14ac:dyDescent="0.3">
      <c r="A5521">
        <v>5520</v>
      </c>
      <c r="B5521">
        <v>-15.2225</v>
      </c>
      <c r="C5521">
        <v>0.3</v>
      </c>
      <c r="D5521">
        <v>5</v>
      </c>
      <c r="E5521" t="s">
        <v>29</v>
      </c>
      <c r="F5521">
        <v>18</v>
      </c>
      <c r="G5521">
        <v>0</v>
      </c>
      <c r="I5521">
        <f t="shared" si="1138"/>
        <v>0</v>
      </c>
      <c r="J5521">
        <f t="shared" si="1139"/>
        <v>0.6</v>
      </c>
      <c r="K5521">
        <f t="shared" si="1140"/>
        <v>3</v>
      </c>
      <c r="L5521">
        <f t="shared" si="1135"/>
        <v>0</v>
      </c>
      <c r="M5521">
        <f t="shared" si="1135"/>
        <v>0</v>
      </c>
      <c r="N5521">
        <f t="shared" si="1135"/>
        <v>0</v>
      </c>
      <c r="O5521">
        <f t="shared" si="1141"/>
        <v>51</v>
      </c>
      <c r="P5521">
        <f t="shared" si="1136"/>
        <v>-7.5879860630929077</v>
      </c>
      <c r="Q5521" s="21">
        <f t="shared" si="1142"/>
        <v>5.0650008670400867E-4</v>
      </c>
      <c r="R5521" s="22">
        <f t="shared" si="1143"/>
        <v>5.0624367423911319E-4</v>
      </c>
      <c r="S5521" s="22">
        <f t="shared" si="1137"/>
        <v>0.99949375632576087</v>
      </c>
      <c r="T5521" s="22">
        <f t="shared" si="1144"/>
        <v>-5.0637185883156482E-4</v>
      </c>
      <c r="U5521" s="23">
        <f t="shared" si="1145"/>
        <v>0</v>
      </c>
    </row>
    <row r="5522" spans="1:21" x14ac:dyDescent="0.3">
      <c r="A5522">
        <v>5521</v>
      </c>
      <c r="B5522">
        <v>-393.60199999999998</v>
      </c>
      <c r="C5522">
        <v>0.8</v>
      </c>
      <c r="D5522">
        <v>2</v>
      </c>
      <c r="E5522" t="s">
        <v>29</v>
      </c>
      <c r="F5522">
        <v>23</v>
      </c>
      <c r="G5522">
        <v>0</v>
      </c>
      <c r="I5522">
        <f t="shared" si="1138"/>
        <v>0</v>
      </c>
      <c r="J5522">
        <f t="shared" si="1139"/>
        <v>0.8</v>
      </c>
      <c r="K5522">
        <f t="shared" si="1140"/>
        <v>4</v>
      </c>
      <c r="L5522">
        <f t="shared" si="1135"/>
        <v>0</v>
      </c>
      <c r="M5522">
        <f t="shared" si="1135"/>
        <v>0</v>
      </c>
      <c r="N5522">
        <f t="shared" si="1135"/>
        <v>0</v>
      </c>
      <c r="O5522">
        <f t="shared" si="1141"/>
        <v>51</v>
      </c>
      <c r="P5522">
        <f t="shared" si="1136"/>
        <v>-12.091343547025721</v>
      </c>
      <c r="Q5522" s="21">
        <f t="shared" si="1142"/>
        <v>5.6078478077098968E-6</v>
      </c>
      <c r="R5522" s="22">
        <f t="shared" si="1143"/>
        <v>5.6078163599292168E-6</v>
      </c>
      <c r="S5522" s="22">
        <f t="shared" si="1137"/>
        <v>0.99999439218364006</v>
      </c>
      <c r="T5522" s="22">
        <f t="shared" si="1144"/>
        <v>-5.607832083803622E-6</v>
      </c>
      <c r="U5522" s="23">
        <f t="shared" si="1145"/>
        <v>0</v>
      </c>
    </row>
    <row r="5523" spans="1:21" x14ac:dyDescent="0.3">
      <c r="A5523">
        <v>5522</v>
      </c>
      <c r="B5523">
        <v>-15.5268</v>
      </c>
      <c r="C5523">
        <v>0.6</v>
      </c>
      <c r="D5523">
        <v>2</v>
      </c>
      <c r="E5523" t="s">
        <v>29</v>
      </c>
      <c r="F5523">
        <v>46</v>
      </c>
      <c r="G5523">
        <v>0</v>
      </c>
      <c r="I5523">
        <f t="shared" si="1138"/>
        <v>0</v>
      </c>
      <c r="J5523">
        <f t="shared" si="1139"/>
        <v>0.6</v>
      </c>
      <c r="K5523">
        <f t="shared" si="1140"/>
        <v>2</v>
      </c>
      <c r="L5523">
        <f t="shared" si="1135"/>
        <v>0</v>
      </c>
      <c r="M5523">
        <f t="shared" si="1135"/>
        <v>0</v>
      </c>
      <c r="N5523">
        <f t="shared" si="1135"/>
        <v>0</v>
      </c>
      <c r="O5523">
        <f t="shared" si="1141"/>
        <v>51</v>
      </c>
      <c r="P5523">
        <f t="shared" si="1136"/>
        <v>-7.6343659336225809</v>
      </c>
      <c r="Q5523" s="21">
        <f t="shared" si="1142"/>
        <v>4.8354511722317327E-4</v>
      </c>
      <c r="R5523" s="22">
        <f t="shared" si="1143"/>
        <v>4.8331141434866675E-4</v>
      </c>
      <c r="S5523" s="22">
        <f t="shared" si="1137"/>
        <v>0.99951668858565135</v>
      </c>
      <c r="T5523" s="22">
        <f t="shared" si="1144"/>
        <v>-4.8342824695614433E-4</v>
      </c>
      <c r="U5523" s="23">
        <f t="shared" si="1145"/>
        <v>0</v>
      </c>
    </row>
    <row r="5524" spans="1:21" x14ac:dyDescent="0.3">
      <c r="A5524">
        <v>5523</v>
      </c>
      <c r="B5524">
        <v>-8.4923999999999999</v>
      </c>
      <c r="C5524">
        <v>0.6</v>
      </c>
      <c r="D5524">
        <v>9</v>
      </c>
      <c r="E5524" t="s">
        <v>29</v>
      </c>
      <c r="F5524">
        <v>48</v>
      </c>
      <c r="G5524">
        <v>0</v>
      </c>
      <c r="I5524">
        <f t="shared" si="1138"/>
        <v>0</v>
      </c>
      <c r="J5524">
        <f t="shared" si="1139"/>
        <v>0.8</v>
      </c>
      <c r="K5524">
        <f t="shared" si="1140"/>
        <v>6</v>
      </c>
      <c r="L5524">
        <f t="shared" si="1135"/>
        <v>0</v>
      </c>
      <c r="M5524">
        <f t="shared" si="1135"/>
        <v>0</v>
      </c>
      <c r="N5524">
        <f t="shared" si="1135"/>
        <v>0</v>
      </c>
      <c r="O5524">
        <f t="shared" si="1141"/>
        <v>52</v>
      </c>
      <c r="P5524">
        <f t="shared" si="1136"/>
        <v>-12.000544726604803</v>
      </c>
      <c r="Q5524" s="21">
        <f t="shared" si="1142"/>
        <v>6.1408663488053736E-6</v>
      </c>
      <c r="R5524" s="22">
        <f t="shared" si="1143"/>
        <v>6.140828638797432E-6</v>
      </c>
      <c r="S5524" s="22">
        <f t="shared" si="1137"/>
        <v>0.99999385917136119</v>
      </c>
      <c r="T5524" s="22">
        <f t="shared" si="1144"/>
        <v>-6.140847493777422E-6</v>
      </c>
      <c r="U5524" s="23">
        <f t="shared" si="1145"/>
        <v>0</v>
      </c>
    </row>
    <row r="5525" spans="1:21" x14ac:dyDescent="0.3">
      <c r="A5525">
        <v>5524</v>
      </c>
      <c r="B5525">
        <v>-108.8304</v>
      </c>
      <c r="C5525">
        <v>0.8</v>
      </c>
      <c r="D5525">
        <v>7</v>
      </c>
      <c r="E5525" t="s">
        <v>29</v>
      </c>
      <c r="F5525">
        <v>50</v>
      </c>
      <c r="G5525">
        <v>0</v>
      </c>
      <c r="I5525">
        <f t="shared" si="1138"/>
        <v>0</v>
      </c>
      <c r="J5525">
        <f t="shared" si="1139"/>
        <v>0.8</v>
      </c>
      <c r="K5525">
        <f t="shared" si="1140"/>
        <v>5</v>
      </c>
      <c r="L5525">
        <f t="shared" si="1135"/>
        <v>0</v>
      </c>
      <c r="M5525">
        <f t="shared" si="1135"/>
        <v>0</v>
      </c>
      <c r="N5525">
        <f t="shared" si="1135"/>
        <v>0</v>
      </c>
      <c r="O5525">
        <f t="shared" si="1141"/>
        <v>53</v>
      </c>
      <c r="P5525">
        <f t="shared" si="1136"/>
        <v>-12.048885517772908</v>
      </c>
      <c r="Q5525" s="21">
        <f t="shared" si="1142"/>
        <v>5.8510728652109086E-6</v>
      </c>
      <c r="R5525" s="22">
        <f t="shared" si="1143"/>
        <v>5.8510386303575454E-6</v>
      </c>
      <c r="S5525" s="22">
        <f t="shared" si="1137"/>
        <v>0.99999414896136962</v>
      </c>
      <c r="T5525" s="22">
        <f t="shared" si="1144"/>
        <v>-5.8510557477711331E-6</v>
      </c>
      <c r="U5525" s="23">
        <f t="shared" si="1145"/>
        <v>0</v>
      </c>
    </row>
    <row r="5526" spans="1:21" x14ac:dyDescent="0.3">
      <c r="A5526">
        <v>5525</v>
      </c>
      <c r="B5526">
        <v>-71.811599999999999</v>
      </c>
      <c r="C5526">
        <v>0.3</v>
      </c>
      <c r="D5526">
        <v>3</v>
      </c>
      <c r="E5526" t="s">
        <v>29</v>
      </c>
      <c r="F5526">
        <v>51</v>
      </c>
      <c r="G5526">
        <v>0</v>
      </c>
      <c r="I5526">
        <f t="shared" si="1138"/>
        <v>0</v>
      </c>
      <c r="J5526">
        <f t="shared" si="1139"/>
        <v>0.6</v>
      </c>
      <c r="K5526">
        <f t="shared" si="1140"/>
        <v>3</v>
      </c>
      <c r="L5526">
        <f t="shared" si="1135"/>
        <v>0</v>
      </c>
      <c r="M5526">
        <f t="shared" si="1135"/>
        <v>0</v>
      </c>
      <c r="N5526">
        <f t="shared" si="1135"/>
        <v>0</v>
      </c>
      <c r="O5526">
        <f t="shared" si="1141"/>
        <v>53</v>
      </c>
      <c r="P5526">
        <f t="shared" si="1136"/>
        <v>-7.5919079043697639</v>
      </c>
      <c r="Q5526" s="21">
        <f t="shared" si="1142"/>
        <v>5.0451756386825776E-4</v>
      </c>
      <c r="R5526" s="22">
        <f t="shared" si="1143"/>
        <v>5.0426315425012691E-4</v>
      </c>
      <c r="S5526" s="22">
        <f t="shared" si="1137"/>
        <v>0.99949573684574988</v>
      </c>
      <c r="T5526" s="22">
        <f t="shared" si="1144"/>
        <v>-5.0439033767222423E-4</v>
      </c>
      <c r="U5526" s="23">
        <f t="shared" si="1145"/>
        <v>0</v>
      </c>
    </row>
    <row r="5527" spans="1:21" x14ac:dyDescent="0.3">
      <c r="A5527">
        <v>5526</v>
      </c>
      <c r="B5527">
        <v>-2.6981999999999999</v>
      </c>
      <c r="C5527">
        <v>0.3</v>
      </c>
      <c r="D5527">
        <v>3</v>
      </c>
      <c r="E5527" t="s">
        <v>29</v>
      </c>
      <c r="F5527">
        <v>7</v>
      </c>
      <c r="G5527">
        <v>0</v>
      </c>
      <c r="I5527">
        <f t="shared" si="1138"/>
        <v>0</v>
      </c>
      <c r="J5527">
        <f t="shared" si="1139"/>
        <v>0.8</v>
      </c>
      <c r="K5527">
        <f t="shared" si="1140"/>
        <v>3</v>
      </c>
      <c r="L5527">
        <f t="shared" si="1135"/>
        <v>0</v>
      </c>
      <c r="M5527">
        <f t="shared" si="1135"/>
        <v>0</v>
      </c>
      <c r="N5527">
        <f t="shared" si="1135"/>
        <v>0</v>
      </c>
      <c r="O5527">
        <f t="shared" si="1141"/>
        <v>10</v>
      </c>
      <c r="P5527">
        <f t="shared" si="1136"/>
        <v>-12.057325671379823</v>
      </c>
      <c r="Q5527" s="21">
        <f t="shared" si="1142"/>
        <v>5.8018967304552091E-6</v>
      </c>
      <c r="R5527" s="22">
        <f t="shared" si="1143"/>
        <v>5.8018630686448408E-6</v>
      </c>
      <c r="S5527" s="22">
        <f t="shared" si="1137"/>
        <v>0.99999419813693136</v>
      </c>
      <c r="T5527" s="22">
        <f t="shared" si="1144"/>
        <v>-5.801879899516687E-6</v>
      </c>
      <c r="U5527" s="23">
        <f t="shared" si="1145"/>
        <v>0</v>
      </c>
    </row>
    <row r="5528" spans="1:21" x14ac:dyDescent="0.3">
      <c r="A5528">
        <v>5527</v>
      </c>
      <c r="B5528">
        <v>-225.55680000000001</v>
      </c>
      <c r="C5528">
        <v>0.8</v>
      </c>
      <c r="D5528">
        <v>6</v>
      </c>
      <c r="E5528" t="s">
        <v>29</v>
      </c>
      <c r="F5528">
        <v>7</v>
      </c>
      <c r="G5528">
        <v>0</v>
      </c>
      <c r="I5528">
        <f t="shared" si="1138"/>
        <v>0</v>
      </c>
      <c r="J5528">
        <f t="shared" si="1139"/>
        <v>0.3</v>
      </c>
      <c r="K5528">
        <f t="shared" si="1140"/>
        <v>5</v>
      </c>
      <c r="L5528">
        <f t="shared" si="1135"/>
        <v>0</v>
      </c>
      <c r="M5528">
        <f t="shared" si="1135"/>
        <v>0</v>
      </c>
      <c r="N5528">
        <f t="shared" si="1135"/>
        <v>0</v>
      </c>
      <c r="O5528">
        <f t="shared" si="1141"/>
        <v>18</v>
      </c>
      <c r="P5528">
        <f t="shared" si="1136"/>
        <v>-0.60590990927167798</v>
      </c>
      <c r="Q5528" s="21">
        <f t="shared" si="1142"/>
        <v>0.54557777444436872</v>
      </c>
      <c r="R5528" s="22">
        <f t="shared" si="1143"/>
        <v>0.35299276650151268</v>
      </c>
      <c r="S5528" s="22">
        <f t="shared" si="1137"/>
        <v>0.64700723349848732</v>
      </c>
      <c r="T5528" s="22">
        <f t="shared" si="1144"/>
        <v>-0.43539780448424709</v>
      </c>
      <c r="U5528" s="23">
        <f t="shared" si="1145"/>
        <v>0</v>
      </c>
    </row>
    <row r="5529" spans="1:21" x14ac:dyDescent="0.3">
      <c r="A5529">
        <v>5528</v>
      </c>
      <c r="B5529">
        <v>-194.82400000000001</v>
      </c>
      <c r="C5529">
        <v>0.6</v>
      </c>
      <c r="D5529">
        <v>5</v>
      </c>
      <c r="E5529" t="s">
        <v>29</v>
      </c>
      <c r="F5529">
        <v>10</v>
      </c>
      <c r="G5529">
        <v>0</v>
      </c>
      <c r="I5529">
        <f t="shared" si="1138"/>
        <v>0</v>
      </c>
      <c r="J5529">
        <f t="shared" si="1139"/>
        <v>0.8</v>
      </c>
      <c r="K5529">
        <f t="shared" si="1140"/>
        <v>2</v>
      </c>
      <c r="L5529">
        <f t="shared" ref="L5529:N5548" si="1146">IF($E5522=L$8,1,0)</f>
        <v>0</v>
      </c>
      <c r="M5529">
        <f t="shared" si="1146"/>
        <v>0</v>
      </c>
      <c r="N5529">
        <f t="shared" si="1146"/>
        <v>0</v>
      </c>
      <c r="O5529">
        <f t="shared" si="1141"/>
        <v>23</v>
      </c>
      <c r="P5529">
        <f t="shared" si="1136"/>
        <v>-12.129197510209069</v>
      </c>
      <c r="Q5529" s="21">
        <f t="shared" si="1142"/>
        <v>5.3995361285237852E-6</v>
      </c>
      <c r="R5529" s="22">
        <f t="shared" si="1143"/>
        <v>5.3995069736908048E-6</v>
      </c>
      <c r="S5529" s="22">
        <f t="shared" si="1137"/>
        <v>0.99999460049302635</v>
      </c>
      <c r="T5529" s="22">
        <f t="shared" si="1144"/>
        <v>-5.399521551037026E-6</v>
      </c>
      <c r="U5529" s="23">
        <f t="shared" si="1145"/>
        <v>0</v>
      </c>
    </row>
    <row r="5530" spans="1:21" x14ac:dyDescent="0.3">
      <c r="A5530">
        <v>5529</v>
      </c>
      <c r="B5530">
        <v>-99.266400000000004</v>
      </c>
      <c r="C5530">
        <v>0.5</v>
      </c>
      <c r="D5530">
        <v>2</v>
      </c>
      <c r="E5530" t="s">
        <v>29</v>
      </c>
      <c r="F5530">
        <v>10</v>
      </c>
      <c r="G5530">
        <v>0</v>
      </c>
      <c r="I5530">
        <f t="shared" si="1138"/>
        <v>0</v>
      </c>
      <c r="J5530">
        <f t="shared" si="1139"/>
        <v>0.6</v>
      </c>
      <c r="K5530">
        <f t="shared" si="1140"/>
        <v>2</v>
      </c>
      <c r="L5530">
        <f t="shared" si="1146"/>
        <v>0</v>
      </c>
      <c r="M5530">
        <f t="shared" si="1146"/>
        <v>0</v>
      </c>
      <c r="N5530">
        <f t="shared" si="1146"/>
        <v>0</v>
      </c>
      <c r="O5530">
        <f t="shared" si="1141"/>
        <v>46</v>
      </c>
      <c r="P5530">
        <f t="shared" si="1136"/>
        <v>-7.6245613304304367</v>
      </c>
      <c r="Q5530" s="21">
        <f t="shared" si="1142"/>
        <v>4.8830940302299077E-4</v>
      </c>
      <c r="R5530" s="22">
        <f t="shared" si="1143"/>
        <v>4.8807107332854091E-4</v>
      </c>
      <c r="S5530" s="22">
        <f t="shared" si="1137"/>
        <v>0.99951192892667151</v>
      </c>
      <c r="T5530" s="22">
        <f t="shared" si="1144"/>
        <v>-4.8819021878400952E-4</v>
      </c>
      <c r="U5530" s="23">
        <f t="shared" si="1145"/>
        <v>0</v>
      </c>
    </row>
    <row r="5531" spans="1:21" x14ac:dyDescent="0.3">
      <c r="A5531">
        <v>5530</v>
      </c>
      <c r="B5531">
        <v>-6.3018000000000001</v>
      </c>
      <c r="C5531">
        <v>0.8</v>
      </c>
      <c r="D5531">
        <v>3</v>
      </c>
      <c r="E5531" t="s">
        <v>29</v>
      </c>
      <c r="F5531">
        <v>10</v>
      </c>
      <c r="G5531">
        <v>0</v>
      </c>
      <c r="I5531">
        <f t="shared" si="1138"/>
        <v>0</v>
      </c>
      <c r="J5531">
        <f t="shared" si="1139"/>
        <v>0.6</v>
      </c>
      <c r="K5531">
        <f t="shared" si="1140"/>
        <v>9</v>
      </c>
      <c r="L5531">
        <f t="shared" si="1146"/>
        <v>0</v>
      </c>
      <c r="M5531">
        <f t="shared" si="1146"/>
        <v>0</v>
      </c>
      <c r="N5531">
        <f t="shared" si="1146"/>
        <v>0</v>
      </c>
      <c r="O5531">
        <f t="shared" si="1141"/>
        <v>48</v>
      </c>
      <c r="P5531">
        <f t="shared" si="1136"/>
        <v>-7.3038240779995789</v>
      </c>
      <c r="Q5531" s="21">
        <f t="shared" si="1142"/>
        <v>6.7296039533071056E-4</v>
      </c>
      <c r="R5531" s="22">
        <f t="shared" si="1143"/>
        <v>6.7250782419947433E-4</v>
      </c>
      <c r="S5531" s="22">
        <f t="shared" si="1137"/>
        <v>0.99932749217580052</v>
      </c>
      <c r="T5531" s="22">
        <f t="shared" si="1144"/>
        <v>-6.7273405902175854E-4</v>
      </c>
      <c r="U5531" s="23">
        <f t="shared" si="1145"/>
        <v>0</v>
      </c>
    </row>
    <row r="5532" spans="1:21" x14ac:dyDescent="0.3">
      <c r="A5532">
        <v>5531</v>
      </c>
      <c r="B5532">
        <v>-2.7648000000000001</v>
      </c>
      <c r="C5532">
        <v>0.8</v>
      </c>
      <c r="D5532">
        <v>4</v>
      </c>
      <c r="E5532" t="s">
        <v>29</v>
      </c>
      <c r="F5532">
        <v>10</v>
      </c>
      <c r="G5532">
        <v>0</v>
      </c>
      <c r="I5532">
        <f t="shared" si="1138"/>
        <v>0</v>
      </c>
      <c r="J5532">
        <f t="shared" si="1139"/>
        <v>0.8</v>
      </c>
      <c r="K5532">
        <f t="shared" si="1140"/>
        <v>7</v>
      </c>
      <c r="L5532">
        <f t="shared" si="1146"/>
        <v>0</v>
      </c>
      <c r="M5532">
        <f t="shared" si="1146"/>
        <v>0</v>
      </c>
      <c r="N5532">
        <f t="shared" si="1146"/>
        <v>0</v>
      </c>
      <c r="O5532">
        <f t="shared" si="1141"/>
        <v>50</v>
      </c>
      <c r="P5532">
        <f t="shared" si="1136"/>
        <v>-11.950243014798273</v>
      </c>
      <c r="Q5532" s="21">
        <f t="shared" si="1142"/>
        <v>6.4576633585941016E-6</v>
      </c>
      <c r="R5532" s="22">
        <f t="shared" si="1143"/>
        <v>6.4576216574473409E-6</v>
      </c>
      <c r="S5532" s="22">
        <f t="shared" si="1137"/>
        <v>0.99999354237834259</v>
      </c>
      <c r="T5532" s="22">
        <f t="shared" si="1144"/>
        <v>-6.4576425079359849E-6</v>
      </c>
      <c r="U5532" s="23">
        <f t="shared" si="1145"/>
        <v>0</v>
      </c>
    </row>
    <row r="5533" spans="1:21" x14ac:dyDescent="0.3">
      <c r="A5533">
        <v>5532</v>
      </c>
      <c r="B5533">
        <v>0</v>
      </c>
      <c r="C5533">
        <v>0.3</v>
      </c>
      <c r="D5533">
        <v>5</v>
      </c>
      <c r="E5533" t="s">
        <v>29</v>
      </c>
      <c r="F5533">
        <v>12</v>
      </c>
      <c r="G5533">
        <v>0</v>
      </c>
      <c r="I5533">
        <f t="shared" si="1138"/>
        <v>0</v>
      </c>
      <c r="J5533">
        <f t="shared" si="1139"/>
        <v>0.3</v>
      </c>
      <c r="K5533">
        <f t="shared" si="1140"/>
        <v>3</v>
      </c>
      <c r="L5533">
        <f t="shared" si="1146"/>
        <v>0</v>
      </c>
      <c r="M5533">
        <f t="shared" si="1146"/>
        <v>0</v>
      </c>
      <c r="N5533">
        <f t="shared" si="1146"/>
        <v>0</v>
      </c>
      <c r="O5533">
        <f t="shared" si="1141"/>
        <v>51</v>
      </c>
      <c r="P5533">
        <f t="shared" si="1136"/>
        <v>-0.76338003139917188</v>
      </c>
      <c r="Q5533" s="21">
        <f t="shared" si="1142"/>
        <v>0.46608836824875061</v>
      </c>
      <c r="R5533" s="22">
        <f t="shared" si="1143"/>
        <v>0.31791287506461519</v>
      </c>
      <c r="S5533" s="22">
        <f t="shared" si="1137"/>
        <v>0.68208712493538481</v>
      </c>
      <c r="T5533" s="22">
        <f t="shared" si="1144"/>
        <v>-0.38259788012578705</v>
      </c>
      <c r="U5533" s="23">
        <f t="shared" si="1145"/>
        <v>0</v>
      </c>
    </row>
    <row r="5534" spans="1:21" x14ac:dyDescent="0.3">
      <c r="A5534">
        <v>5533</v>
      </c>
      <c r="B5534">
        <v>-4.7519999999999998</v>
      </c>
      <c r="C5534">
        <v>0.8</v>
      </c>
      <c r="D5534">
        <v>2</v>
      </c>
      <c r="E5534" t="s">
        <v>29</v>
      </c>
      <c r="F5534">
        <v>12</v>
      </c>
      <c r="G5534">
        <v>0</v>
      </c>
      <c r="I5534">
        <f t="shared" si="1138"/>
        <v>0</v>
      </c>
      <c r="J5534">
        <f t="shared" si="1139"/>
        <v>0.3</v>
      </c>
      <c r="K5534">
        <f t="shared" si="1140"/>
        <v>3</v>
      </c>
      <c r="L5534">
        <f t="shared" si="1146"/>
        <v>0</v>
      </c>
      <c r="M5534">
        <f t="shared" si="1146"/>
        <v>0</v>
      </c>
      <c r="N5534">
        <f t="shared" si="1146"/>
        <v>0</v>
      </c>
      <c r="O5534">
        <f t="shared" si="1141"/>
        <v>7</v>
      </c>
      <c r="P5534">
        <f t="shared" si="1136"/>
        <v>-0.67709952330830969</v>
      </c>
      <c r="Q5534" s="21">
        <f t="shared" si="1142"/>
        <v>0.50808855623024518</v>
      </c>
      <c r="R5534" s="22">
        <f t="shared" si="1143"/>
        <v>0.3369089660757783</v>
      </c>
      <c r="S5534" s="22">
        <f t="shared" si="1137"/>
        <v>0.66309103392422175</v>
      </c>
      <c r="T5534" s="22">
        <f t="shared" si="1144"/>
        <v>-0.41084299215217407</v>
      </c>
      <c r="U5534" s="23">
        <f t="shared" si="1145"/>
        <v>0</v>
      </c>
    </row>
    <row r="5535" spans="1:21" x14ac:dyDescent="0.3">
      <c r="A5535">
        <v>5534</v>
      </c>
      <c r="B5535">
        <v>-126.8592</v>
      </c>
      <c r="C5535">
        <v>0.8</v>
      </c>
      <c r="D5535">
        <v>3</v>
      </c>
      <c r="E5535" t="s">
        <v>29</v>
      </c>
      <c r="F5535">
        <v>17</v>
      </c>
      <c r="G5535">
        <v>0</v>
      </c>
      <c r="I5535">
        <f t="shared" si="1138"/>
        <v>0</v>
      </c>
      <c r="J5535">
        <f t="shared" si="1139"/>
        <v>0.8</v>
      </c>
      <c r="K5535">
        <f t="shared" si="1140"/>
        <v>6</v>
      </c>
      <c r="L5535">
        <f t="shared" si="1146"/>
        <v>0</v>
      </c>
      <c r="M5535">
        <f t="shared" si="1146"/>
        <v>0</v>
      </c>
      <c r="N5535">
        <f t="shared" si="1146"/>
        <v>0</v>
      </c>
      <c r="O5535">
        <f t="shared" si="1141"/>
        <v>7</v>
      </c>
      <c r="P5535">
        <f t="shared" si="1136"/>
        <v>-11.912303297875512</v>
      </c>
      <c r="Q5535" s="21">
        <f t="shared" si="1142"/>
        <v>6.7073722687584961E-6</v>
      </c>
      <c r="R5535" s="22">
        <f t="shared" si="1143"/>
        <v>6.7073272802174994E-6</v>
      </c>
      <c r="S5535" s="22">
        <f t="shared" si="1137"/>
        <v>0.99999329267271975</v>
      </c>
      <c r="T5535" s="22">
        <f t="shared" si="1144"/>
        <v>-6.7073497744733454E-6</v>
      </c>
      <c r="U5535" s="23">
        <f t="shared" si="1145"/>
        <v>0</v>
      </c>
    </row>
    <row r="5536" spans="1:21" x14ac:dyDescent="0.3">
      <c r="A5536">
        <v>5535</v>
      </c>
      <c r="B5536">
        <v>-67.272000000000006</v>
      </c>
      <c r="C5536">
        <v>0.8</v>
      </c>
      <c r="D5536">
        <v>8</v>
      </c>
      <c r="E5536" t="s">
        <v>29</v>
      </c>
      <c r="F5536">
        <v>17</v>
      </c>
      <c r="G5536">
        <v>0</v>
      </c>
      <c r="I5536">
        <f t="shared" si="1138"/>
        <v>0</v>
      </c>
      <c r="J5536">
        <f t="shared" si="1139"/>
        <v>0.6</v>
      </c>
      <c r="K5536">
        <f t="shared" si="1140"/>
        <v>5</v>
      </c>
      <c r="L5536">
        <f t="shared" si="1146"/>
        <v>0</v>
      </c>
      <c r="M5536">
        <f t="shared" si="1146"/>
        <v>0</v>
      </c>
      <c r="N5536">
        <f t="shared" si="1146"/>
        <v>0</v>
      </c>
      <c r="O5536">
        <f t="shared" si="1141"/>
        <v>10</v>
      </c>
      <c r="P5536">
        <f t="shared" si="1136"/>
        <v>-7.4148285758579817</v>
      </c>
      <c r="Q5536" s="21">
        <f t="shared" si="1142"/>
        <v>6.0225562540943474E-4</v>
      </c>
      <c r="R5536" s="22">
        <f t="shared" si="1143"/>
        <v>6.0189313188486169E-4</v>
      </c>
      <c r="S5536" s="22">
        <f t="shared" si="1137"/>
        <v>0.99939810686811514</v>
      </c>
      <c r="T5536" s="22">
        <f t="shared" si="1144"/>
        <v>-6.0207434227246826E-4</v>
      </c>
      <c r="U5536" s="23">
        <f t="shared" si="1145"/>
        <v>0</v>
      </c>
    </row>
    <row r="5537" spans="1:21" x14ac:dyDescent="0.3">
      <c r="A5537">
        <v>5536</v>
      </c>
      <c r="B5537">
        <v>-71.296199999999999</v>
      </c>
      <c r="C5537">
        <v>0.8</v>
      </c>
      <c r="D5537">
        <v>3</v>
      </c>
      <c r="E5537" t="s">
        <v>29</v>
      </c>
      <c r="F5537">
        <v>18</v>
      </c>
      <c r="G5537">
        <v>0</v>
      </c>
      <c r="I5537">
        <f t="shared" si="1138"/>
        <v>0</v>
      </c>
      <c r="J5537">
        <f t="shared" si="1139"/>
        <v>0.5</v>
      </c>
      <c r="K5537">
        <f t="shared" si="1140"/>
        <v>2</v>
      </c>
      <c r="L5537">
        <f t="shared" si="1146"/>
        <v>0</v>
      </c>
      <c r="M5537">
        <f t="shared" si="1146"/>
        <v>0</v>
      </c>
      <c r="N5537">
        <f t="shared" si="1146"/>
        <v>0</v>
      </c>
      <c r="O5537">
        <f t="shared" si="1141"/>
        <v>10</v>
      </c>
      <c r="P5537">
        <f t="shared" si="1136"/>
        <v>-5.2790995102157581</v>
      </c>
      <c r="Q5537" s="21">
        <f t="shared" si="1142"/>
        <v>5.0970185399047121E-3</v>
      </c>
      <c r="R5537" s="22">
        <f t="shared" si="1143"/>
        <v>5.0711706888844467E-3</v>
      </c>
      <c r="S5537" s="22">
        <f t="shared" si="1137"/>
        <v>0.99492882931111559</v>
      </c>
      <c r="T5537" s="22">
        <f t="shared" si="1144"/>
        <v>-5.0840727123544031E-3</v>
      </c>
      <c r="U5537" s="23">
        <f t="shared" si="1145"/>
        <v>0</v>
      </c>
    </row>
    <row r="5538" spans="1:21" x14ac:dyDescent="0.3">
      <c r="A5538">
        <v>5537</v>
      </c>
      <c r="B5538">
        <v>-3.6002999999999998</v>
      </c>
      <c r="C5538">
        <v>0.8</v>
      </c>
      <c r="D5538">
        <v>1</v>
      </c>
      <c r="E5538" t="s">
        <v>29</v>
      </c>
      <c r="F5538">
        <v>18</v>
      </c>
      <c r="G5538">
        <v>0</v>
      </c>
      <c r="I5538">
        <f t="shared" si="1138"/>
        <v>0</v>
      </c>
      <c r="J5538">
        <f t="shared" si="1139"/>
        <v>0.8</v>
      </c>
      <c r="K5538">
        <f t="shared" si="1140"/>
        <v>3</v>
      </c>
      <c r="L5538">
        <f t="shared" si="1146"/>
        <v>0</v>
      </c>
      <c r="M5538">
        <f t="shared" si="1146"/>
        <v>0</v>
      </c>
      <c r="N5538">
        <f t="shared" si="1146"/>
        <v>0</v>
      </c>
      <c r="O5538">
        <f t="shared" si="1141"/>
        <v>10</v>
      </c>
      <c r="P5538">
        <f t="shared" si="1136"/>
        <v>-12.057325671379823</v>
      </c>
      <c r="Q5538" s="21">
        <f t="shared" si="1142"/>
        <v>5.8018967304552091E-6</v>
      </c>
      <c r="R5538" s="22">
        <f t="shared" si="1143"/>
        <v>5.8018630686448408E-6</v>
      </c>
      <c r="S5538" s="22">
        <f t="shared" si="1137"/>
        <v>0.99999419813693136</v>
      </c>
      <c r="T5538" s="22">
        <f t="shared" si="1144"/>
        <v>-5.801879899516687E-6</v>
      </c>
      <c r="U5538" s="23">
        <f t="shared" si="1145"/>
        <v>0</v>
      </c>
    </row>
    <row r="5539" spans="1:21" x14ac:dyDescent="0.3">
      <c r="A5539">
        <v>5538</v>
      </c>
      <c r="B5539">
        <v>-5.2931999999999997</v>
      </c>
      <c r="C5539">
        <v>0.8</v>
      </c>
      <c r="D5539">
        <v>2</v>
      </c>
      <c r="E5539" t="s">
        <v>29</v>
      </c>
      <c r="F5539">
        <v>19</v>
      </c>
      <c r="G5539">
        <v>0</v>
      </c>
      <c r="I5539">
        <f t="shared" si="1138"/>
        <v>0</v>
      </c>
      <c r="J5539">
        <f t="shared" si="1139"/>
        <v>0.8</v>
      </c>
      <c r="K5539">
        <f t="shared" si="1140"/>
        <v>4</v>
      </c>
      <c r="L5539">
        <f t="shared" si="1146"/>
        <v>0</v>
      </c>
      <c r="M5539">
        <f t="shared" si="1146"/>
        <v>0</v>
      </c>
      <c r="N5539">
        <f t="shared" si="1146"/>
        <v>0</v>
      </c>
      <c r="O5539">
        <f t="shared" si="1141"/>
        <v>10</v>
      </c>
      <c r="P5539">
        <f t="shared" si="1136"/>
        <v>-12.010945800850147</v>
      </c>
      <c r="Q5539" s="21">
        <f t="shared" si="1142"/>
        <v>6.0773257600013812E-6</v>
      </c>
      <c r="R5539" s="22">
        <f t="shared" si="1143"/>
        <v>6.0772888263374462E-6</v>
      </c>
      <c r="S5539" s="22">
        <f t="shared" si="1137"/>
        <v>0.99999392271117371</v>
      </c>
      <c r="T5539" s="22">
        <f t="shared" si="1144"/>
        <v>-6.0773072930839972E-6</v>
      </c>
      <c r="U5539" s="23">
        <f t="shared" si="1145"/>
        <v>0</v>
      </c>
    </row>
    <row r="5540" spans="1:21" x14ac:dyDescent="0.3">
      <c r="A5540">
        <v>5539</v>
      </c>
      <c r="B5540">
        <v>-5.8868999999999998</v>
      </c>
      <c r="C5540">
        <v>0.8</v>
      </c>
      <c r="D5540">
        <v>3</v>
      </c>
      <c r="E5540" t="s">
        <v>29</v>
      </c>
      <c r="F5540">
        <v>21</v>
      </c>
      <c r="G5540">
        <v>0</v>
      </c>
      <c r="I5540">
        <f t="shared" si="1138"/>
        <v>0</v>
      </c>
      <c r="J5540">
        <f t="shared" si="1139"/>
        <v>0.3</v>
      </c>
      <c r="K5540">
        <f t="shared" si="1140"/>
        <v>5</v>
      </c>
      <c r="L5540">
        <f t="shared" si="1146"/>
        <v>0</v>
      </c>
      <c r="M5540">
        <f t="shared" si="1146"/>
        <v>0</v>
      </c>
      <c r="N5540">
        <f t="shared" si="1146"/>
        <v>0</v>
      </c>
      <c r="O5540">
        <f t="shared" si="1141"/>
        <v>12</v>
      </c>
      <c r="P5540">
        <f t="shared" si="1136"/>
        <v>-0.5941443854411057</v>
      </c>
      <c r="Q5540" s="21">
        <f t="shared" si="1142"/>
        <v>0.5520346927798544</v>
      </c>
      <c r="R5540" s="22">
        <f t="shared" si="1143"/>
        <v>0.35568450586056377</v>
      </c>
      <c r="S5540" s="22">
        <f t="shared" si="1137"/>
        <v>0.64431549413943623</v>
      </c>
      <c r="T5540" s="22">
        <f t="shared" si="1144"/>
        <v>-0.43956677510645614</v>
      </c>
      <c r="U5540" s="23">
        <f t="shared" si="1145"/>
        <v>0</v>
      </c>
    </row>
    <row r="5541" spans="1:21" x14ac:dyDescent="0.3">
      <c r="A5541">
        <v>5540</v>
      </c>
      <c r="B5541">
        <v>-33.358199999999997</v>
      </c>
      <c r="C5541">
        <v>0.6</v>
      </c>
      <c r="D5541">
        <v>3</v>
      </c>
      <c r="E5541" t="s">
        <v>29</v>
      </c>
      <c r="F5541">
        <v>22</v>
      </c>
      <c r="G5541">
        <v>0</v>
      </c>
      <c r="I5541">
        <f t="shared" si="1138"/>
        <v>0</v>
      </c>
      <c r="J5541">
        <f t="shared" si="1139"/>
        <v>0.8</v>
      </c>
      <c r="K5541">
        <f t="shared" si="1140"/>
        <v>2</v>
      </c>
      <c r="L5541">
        <f t="shared" si="1146"/>
        <v>0</v>
      </c>
      <c r="M5541">
        <f t="shared" si="1146"/>
        <v>0</v>
      </c>
      <c r="N5541">
        <f t="shared" si="1146"/>
        <v>0</v>
      </c>
      <c r="O5541">
        <f t="shared" si="1141"/>
        <v>12</v>
      </c>
      <c r="P5541">
        <f t="shared" si="1136"/>
        <v>-12.107627383186353</v>
      </c>
      <c r="Q5541" s="21">
        <f t="shared" si="1142"/>
        <v>5.517270011277429E-6</v>
      </c>
      <c r="R5541" s="22">
        <f t="shared" si="1143"/>
        <v>5.5172395711769977E-6</v>
      </c>
      <c r="S5541" s="22">
        <f t="shared" si="1137"/>
        <v>0.99999448276042879</v>
      </c>
      <c r="T5541" s="22">
        <f t="shared" si="1144"/>
        <v>-5.5172547912288697E-6</v>
      </c>
      <c r="U5541" s="23">
        <f t="shared" si="1145"/>
        <v>0</v>
      </c>
    </row>
    <row r="5542" spans="1:21" x14ac:dyDescent="0.3">
      <c r="A5542">
        <v>5541</v>
      </c>
      <c r="B5542">
        <v>-1.6752</v>
      </c>
      <c r="C5542">
        <v>0.6</v>
      </c>
      <c r="D5542">
        <v>2</v>
      </c>
      <c r="E5542" t="s">
        <v>29</v>
      </c>
      <c r="F5542">
        <v>22</v>
      </c>
      <c r="G5542">
        <v>0</v>
      </c>
      <c r="I5542">
        <f t="shared" si="1138"/>
        <v>0</v>
      </c>
      <c r="J5542">
        <f t="shared" si="1139"/>
        <v>0.8</v>
      </c>
      <c r="K5542">
        <f t="shared" si="1140"/>
        <v>3</v>
      </c>
      <c r="L5542">
        <f t="shared" si="1146"/>
        <v>0</v>
      </c>
      <c r="M5542">
        <f t="shared" si="1146"/>
        <v>0</v>
      </c>
      <c r="N5542">
        <f t="shared" si="1146"/>
        <v>0</v>
      </c>
      <c r="O5542">
        <f t="shared" si="1141"/>
        <v>17</v>
      </c>
      <c r="P5542">
        <f t="shared" si="1136"/>
        <v>-12.071052115848824</v>
      </c>
      <c r="Q5542" s="21">
        <f t="shared" si="1142"/>
        <v>5.7228014078399249E-6</v>
      </c>
      <c r="R5542" s="22">
        <f t="shared" si="1143"/>
        <v>5.7227686575713947E-6</v>
      </c>
      <c r="S5542" s="22">
        <f t="shared" si="1137"/>
        <v>0.99999427723134238</v>
      </c>
      <c r="T5542" s="22">
        <f t="shared" si="1144"/>
        <v>-5.7227850327263625E-6</v>
      </c>
      <c r="U5542" s="23">
        <f t="shared" si="1145"/>
        <v>0</v>
      </c>
    </row>
    <row r="5543" spans="1:21" x14ac:dyDescent="0.3">
      <c r="A5543">
        <v>5542</v>
      </c>
      <c r="B5543">
        <v>-1.3375999999999999</v>
      </c>
      <c r="C5543">
        <v>0.8</v>
      </c>
      <c r="D5543">
        <v>1</v>
      </c>
      <c r="E5543" t="s">
        <v>29</v>
      </c>
      <c r="F5543">
        <v>25</v>
      </c>
      <c r="G5543">
        <v>0</v>
      </c>
      <c r="I5543">
        <f t="shared" si="1138"/>
        <v>0</v>
      </c>
      <c r="J5543">
        <f t="shared" si="1139"/>
        <v>0.8</v>
      </c>
      <c r="K5543">
        <f t="shared" si="1140"/>
        <v>8</v>
      </c>
      <c r="L5543">
        <f t="shared" si="1146"/>
        <v>0</v>
      </c>
      <c r="M5543">
        <f t="shared" si="1146"/>
        <v>0</v>
      </c>
      <c r="N5543">
        <f t="shared" si="1146"/>
        <v>0</v>
      </c>
      <c r="O5543">
        <f t="shared" si="1141"/>
        <v>17</v>
      </c>
      <c r="P5543">
        <f t="shared" si="1136"/>
        <v>-11.839152763200454</v>
      </c>
      <c r="Q5543" s="21">
        <f t="shared" si="1142"/>
        <v>7.2164114103447887E-6</v>
      </c>
      <c r="R5543" s="22">
        <f t="shared" si="1143"/>
        <v>7.2163593341269484E-6</v>
      </c>
      <c r="S5543" s="22">
        <f t="shared" si="1137"/>
        <v>0.99999278364066591</v>
      </c>
      <c r="T5543" s="22">
        <f t="shared" si="1144"/>
        <v>-7.2163853721408768E-6</v>
      </c>
      <c r="U5543" s="23">
        <f t="shared" si="1145"/>
        <v>0</v>
      </c>
    </row>
    <row r="5544" spans="1:21" x14ac:dyDescent="0.3">
      <c r="A5544">
        <v>5543</v>
      </c>
      <c r="B5544">
        <v>-3.0396000000000001</v>
      </c>
      <c r="C5544">
        <v>0.8</v>
      </c>
      <c r="D5544">
        <v>3</v>
      </c>
      <c r="E5544" t="s">
        <v>29</v>
      </c>
      <c r="F5544">
        <v>35</v>
      </c>
      <c r="G5544">
        <v>0</v>
      </c>
      <c r="I5544">
        <f t="shared" si="1138"/>
        <v>0</v>
      </c>
      <c r="J5544">
        <f t="shared" si="1139"/>
        <v>0.8</v>
      </c>
      <c r="K5544">
        <f t="shared" si="1140"/>
        <v>3</v>
      </c>
      <c r="L5544">
        <f t="shared" si="1146"/>
        <v>0</v>
      </c>
      <c r="M5544">
        <f t="shared" si="1146"/>
        <v>0</v>
      </c>
      <c r="N5544">
        <f t="shared" si="1146"/>
        <v>0</v>
      </c>
      <c r="O5544">
        <f t="shared" si="1141"/>
        <v>18</v>
      </c>
      <c r="P5544">
        <f t="shared" si="1136"/>
        <v>-12.073013036487252</v>
      </c>
      <c r="Q5544" s="21">
        <f t="shared" si="1142"/>
        <v>5.7115904439472783E-6</v>
      </c>
      <c r="R5544" s="22">
        <f t="shared" si="1143"/>
        <v>5.7115578218682027E-6</v>
      </c>
      <c r="S5544" s="22">
        <f t="shared" si="1137"/>
        <v>0.99999428844217808</v>
      </c>
      <c r="T5544" s="22">
        <f t="shared" si="1144"/>
        <v>-5.7115741329276064E-6</v>
      </c>
      <c r="U5544" s="23">
        <f t="shared" si="1145"/>
        <v>0</v>
      </c>
    </row>
    <row r="5545" spans="1:21" x14ac:dyDescent="0.3">
      <c r="A5545">
        <v>5544</v>
      </c>
      <c r="B5545">
        <v>-19.47</v>
      </c>
      <c r="C5545">
        <v>0.3</v>
      </c>
      <c r="D5545">
        <v>3</v>
      </c>
      <c r="E5545" t="s">
        <v>29</v>
      </c>
      <c r="F5545">
        <v>36</v>
      </c>
      <c r="G5545">
        <v>0</v>
      </c>
      <c r="I5545">
        <f t="shared" si="1138"/>
        <v>0</v>
      </c>
      <c r="J5545">
        <f t="shared" si="1139"/>
        <v>0.8</v>
      </c>
      <c r="K5545">
        <f t="shared" si="1140"/>
        <v>1</v>
      </c>
      <c r="L5545">
        <f t="shared" si="1146"/>
        <v>0</v>
      </c>
      <c r="M5545">
        <f t="shared" si="1146"/>
        <v>0</v>
      </c>
      <c r="N5545">
        <f t="shared" si="1146"/>
        <v>0</v>
      </c>
      <c r="O5545">
        <f t="shared" si="1141"/>
        <v>18</v>
      </c>
      <c r="P5545">
        <f t="shared" si="1136"/>
        <v>-12.165772777546598</v>
      </c>
      <c r="Q5545" s="21">
        <f t="shared" si="1142"/>
        <v>5.2056146341023971E-6</v>
      </c>
      <c r="R5545" s="22">
        <f t="shared" si="1143"/>
        <v>5.2055875358197424E-6</v>
      </c>
      <c r="S5545" s="22">
        <f t="shared" si="1137"/>
        <v>0.99999479441246419</v>
      </c>
      <c r="T5545" s="22">
        <f t="shared" si="1144"/>
        <v>-5.2056010849237283E-6</v>
      </c>
      <c r="U5545" s="23">
        <f t="shared" si="1145"/>
        <v>0</v>
      </c>
    </row>
    <row r="5546" spans="1:21" x14ac:dyDescent="0.3">
      <c r="A5546">
        <v>5545</v>
      </c>
      <c r="B5546">
        <v>0</v>
      </c>
      <c r="C5546">
        <v>0.3</v>
      </c>
      <c r="D5546">
        <v>4</v>
      </c>
      <c r="E5546" t="s">
        <v>29</v>
      </c>
      <c r="F5546">
        <v>36</v>
      </c>
      <c r="G5546">
        <v>0</v>
      </c>
      <c r="I5546">
        <f t="shared" si="1138"/>
        <v>0</v>
      </c>
      <c r="J5546">
        <f t="shared" si="1139"/>
        <v>0.8</v>
      </c>
      <c r="K5546">
        <f t="shared" si="1140"/>
        <v>2</v>
      </c>
      <c r="L5546">
        <f t="shared" si="1146"/>
        <v>0</v>
      </c>
      <c r="M5546">
        <f t="shared" si="1146"/>
        <v>0</v>
      </c>
      <c r="N5546">
        <f t="shared" si="1146"/>
        <v>0</v>
      </c>
      <c r="O5546">
        <f t="shared" si="1141"/>
        <v>19</v>
      </c>
      <c r="P5546">
        <f t="shared" si="1136"/>
        <v>-12.121353827655353</v>
      </c>
      <c r="Q5546" s="21">
        <f t="shared" si="1142"/>
        <v>5.442054909773307E-6</v>
      </c>
      <c r="R5546" s="22">
        <f t="shared" si="1143"/>
        <v>5.4420252939728367E-6</v>
      </c>
      <c r="S5546" s="22">
        <f t="shared" si="1137"/>
        <v>0.99999455797470604</v>
      </c>
      <c r="T5546" s="22">
        <f t="shared" si="1144"/>
        <v>-5.4420401018291388E-6</v>
      </c>
      <c r="U5546" s="23">
        <f t="shared" si="1145"/>
        <v>0</v>
      </c>
    </row>
    <row r="5547" spans="1:21" x14ac:dyDescent="0.3">
      <c r="A5547">
        <v>5546</v>
      </c>
      <c r="B5547">
        <v>-14.973599999999999</v>
      </c>
      <c r="C5547">
        <v>0.8</v>
      </c>
      <c r="D5547">
        <v>3</v>
      </c>
      <c r="E5547" t="s">
        <v>29</v>
      </c>
      <c r="F5547">
        <v>36</v>
      </c>
      <c r="G5547">
        <v>0</v>
      </c>
      <c r="I5547">
        <f t="shared" si="1138"/>
        <v>0</v>
      </c>
      <c r="J5547">
        <f t="shared" si="1139"/>
        <v>0.8</v>
      </c>
      <c r="K5547">
        <f t="shared" si="1140"/>
        <v>3</v>
      </c>
      <c r="L5547">
        <f t="shared" si="1146"/>
        <v>0</v>
      </c>
      <c r="M5547">
        <f t="shared" si="1146"/>
        <v>0</v>
      </c>
      <c r="N5547">
        <f t="shared" si="1146"/>
        <v>0</v>
      </c>
      <c r="O5547">
        <f t="shared" si="1141"/>
        <v>21</v>
      </c>
      <c r="P5547">
        <f t="shared" si="1136"/>
        <v>-12.078895798402536</v>
      </c>
      <c r="Q5547" s="21">
        <f t="shared" si="1142"/>
        <v>5.6780891538791455E-6</v>
      </c>
      <c r="R5547" s="22">
        <f t="shared" si="1143"/>
        <v>5.6780569133657698E-6</v>
      </c>
      <c r="S5547" s="22">
        <f t="shared" si="1137"/>
        <v>0.99999432194308668</v>
      </c>
      <c r="T5547" s="22">
        <f t="shared" si="1144"/>
        <v>-5.6780730335425303E-6</v>
      </c>
      <c r="U5547" s="23">
        <f t="shared" si="1145"/>
        <v>0</v>
      </c>
    </row>
    <row r="5548" spans="1:21" x14ac:dyDescent="0.3">
      <c r="A5548">
        <v>5547</v>
      </c>
      <c r="B5548">
        <v>-3.2435999999999998</v>
      </c>
      <c r="C5548">
        <v>0.8</v>
      </c>
      <c r="D5548">
        <v>3</v>
      </c>
      <c r="E5548" t="s">
        <v>29</v>
      </c>
      <c r="F5548">
        <v>37</v>
      </c>
      <c r="G5548">
        <v>0</v>
      </c>
      <c r="I5548">
        <f t="shared" si="1138"/>
        <v>0</v>
      </c>
      <c r="J5548">
        <f t="shared" si="1139"/>
        <v>0.6</v>
      </c>
      <c r="K5548">
        <f t="shared" si="1140"/>
        <v>3</v>
      </c>
      <c r="L5548">
        <f t="shared" si="1146"/>
        <v>0</v>
      </c>
      <c r="M5548">
        <f t="shared" si="1146"/>
        <v>0</v>
      </c>
      <c r="N5548">
        <f t="shared" si="1146"/>
        <v>0</v>
      </c>
      <c r="O5548">
        <f t="shared" si="1141"/>
        <v>22</v>
      </c>
      <c r="P5548">
        <f t="shared" si="1136"/>
        <v>-7.5311193645784744</v>
      </c>
      <c r="Q5548" s="21">
        <f t="shared" si="1142"/>
        <v>5.3613778702793957E-4</v>
      </c>
      <c r="R5548" s="22">
        <f t="shared" si="1143"/>
        <v>5.3585049732812425E-4</v>
      </c>
      <c r="S5548" s="22">
        <f t="shared" si="1137"/>
        <v>0.99946414950267193</v>
      </c>
      <c r="T5548" s="22">
        <f t="shared" si="1144"/>
        <v>-5.3599411651371505E-4</v>
      </c>
      <c r="U5548" s="23">
        <f t="shared" si="1145"/>
        <v>0</v>
      </c>
    </row>
    <row r="5549" spans="1:21" x14ac:dyDescent="0.3">
      <c r="A5549">
        <v>5548</v>
      </c>
      <c r="B5549">
        <v>-12.117000000000001</v>
      </c>
      <c r="C5549">
        <v>0.6</v>
      </c>
      <c r="D5549">
        <v>7</v>
      </c>
      <c r="E5549" t="s">
        <v>29</v>
      </c>
      <c r="F5549">
        <v>43</v>
      </c>
      <c r="G5549">
        <v>0</v>
      </c>
      <c r="I5549">
        <f t="shared" si="1138"/>
        <v>0</v>
      </c>
      <c r="J5549">
        <f t="shared" si="1139"/>
        <v>0.6</v>
      </c>
      <c r="K5549">
        <f t="shared" si="1140"/>
        <v>2</v>
      </c>
      <c r="L5549">
        <f t="shared" ref="L5549:N5568" si="1147">IF($E5542=L$8,1,0)</f>
        <v>0</v>
      </c>
      <c r="M5549">
        <f t="shared" si="1147"/>
        <v>0</v>
      </c>
      <c r="N5549">
        <f t="shared" si="1147"/>
        <v>0</v>
      </c>
      <c r="O5549">
        <f t="shared" si="1141"/>
        <v>22</v>
      </c>
      <c r="P5549">
        <f t="shared" si="1136"/>
        <v>-7.5774992351081476</v>
      </c>
      <c r="Q5549" s="21">
        <f t="shared" si="1142"/>
        <v>5.1183961440799881E-4</v>
      </c>
      <c r="R5549" s="22">
        <f t="shared" si="1143"/>
        <v>5.115777686401584E-4</v>
      </c>
      <c r="S5549" s="22">
        <f t="shared" si="1137"/>
        <v>0.99948842223135981</v>
      </c>
      <c r="T5549" s="22">
        <f t="shared" si="1144"/>
        <v>-5.1170866919265456E-4</v>
      </c>
      <c r="U5549" s="23">
        <f t="shared" si="1145"/>
        <v>0</v>
      </c>
    </row>
    <row r="5550" spans="1:21" x14ac:dyDescent="0.3">
      <c r="A5550">
        <v>5549</v>
      </c>
      <c r="B5550">
        <v>-2.0568</v>
      </c>
      <c r="C5550">
        <v>0.3</v>
      </c>
      <c r="D5550">
        <v>2</v>
      </c>
      <c r="E5550" t="s">
        <v>29</v>
      </c>
      <c r="F5550">
        <v>46</v>
      </c>
      <c r="G5550">
        <v>0</v>
      </c>
      <c r="I5550">
        <f t="shared" si="1138"/>
        <v>0</v>
      </c>
      <c r="J5550">
        <f t="shared" si="1139"/>
        <v>0.8</v>
      </c>
      <c r="K5550">
        <f t="shared" si="1140"/>
        <v>1</v>
      </c>
      <c r="L5550">
        <f t="shared" si="1147"/>
        <v>0</v>
      </c>
      <c r="M5550">
        <f t="shared" si="1147"/>
        <v>0</v>
      </c>
      <c r="N5550">
        <f t="shared" si="1147"/>
        <v>0</v>
      </c>
      <c r="O5550">
        <f t="shared" si="1141"/>
        <v>25</v>
      </c>
      <c r="P5550">
        <f t="shared" si="1136"/>
        <v>-12.179499222015599</v>
      </c>
      <c r="Q5550" s="21">
        <f t="shared" si="1142"/>
        <v>5.1346482263871611E-6</v>
      </c>
      <c r="R5550" s="22">
        <f t="shared" si="1143"/>
        <v>5.1346218619101246E-6</v>
      </c>
      <c r="S5550" s="22">
        <f t="shared" si="1137"/>
        <v>0.99999486537813809</v>
      </c>
      <c r="T5550" s="22">
        <f t="shared" si="1144"/>
        <v>-5.1346350441290027E-6</v>
      </c>
      <c r="U5550" s="23">
        <f t="shared" si="1145"/>
        <v>0</v>
      </c>
    </row>
    <row r="5551" spans="1:21" x14ac:dyDescent="0.3">
      <c r="A5551">
        <v>5550</v>
      </c>
      <c r="B5551">
        <v>-2.88</v>
      </c>
      <c r="C5551">
        <v>0.8</v>
      </c>
      <c r="D5551">
        <v>5</v>
      </c>
      <c r="E5551" t="s">
        <v>29</v>
      </c>
      <c r="F5551">
        <v>51</v>
      </c>
      <c r="G5551">
        <v>0</v>
      </c>
      <c r="I5551">
        <f t="shared" si="1138"/>
        <v>0</v>
      </c>
      <c r="J5551">
        <f t="shared" si="1139"/>
        <v>0.8</v>
      </c>
      <c r="K5551">
        <f t="shared" si="1140"/>
        <v>3</v>
      </c>
      <c r="L5551">
        <f t="shared" si="1147"/>
        <v>0</v>
      </c>
      <c r="M5551">
        <f t="shared" si="1147"/>
        <v>0</v>
      </c>
      <c r="N5551">
        <f t="shared" si="1147"/>
        <v>0</v>
      </c>
      <c r="O5551">
        <f t="shared" si="1141"/>
        <v>35</v>
      </c>
      <c r="P5551">
        <f t="shared" si="1136"/>
        <v>-12.106348687340541</v>
      </c>
      <c r="Q5551" s="21">
        <f t="shared" si="1142"/>
        <v>5.5243294339864361E-6</v>
      </c>
      <c r="R5551" s="22">
        <f t="shared" si="1143"/>
        <v>5.5242989159393335E-6</v>
      </c>
      <c r="S5551" s="22">
        <f t="shared" si="1137"/>
        <v>0.99999447570108402</v>
      </c>
      <c r="T5551" s="22">
        <f t="shared" si="1144"/>
        <v>-5.5243141749775046E-6</v>
      </c>
      <c r="U5551" s="23">
        <f t="shared" si="1145"/>
        <v>0</v>
      </c>
    </row>
    <row r="5552" spans="1:21" x14ac:dyDescent="0.3">
      <c r="A5552">
        <v>5551</v>
      </c>
      <c r="B5552">
        <v>-20.617599999999999</v>
      </c>
      <c r="C5552">
        <v>0.8</v>
      </c>
      <c r="D5552">
        <v>4</v>
      </c>
      <c r="E5552" t="s">
        <v>29</v>
      </c>
      <c r="F5552">
        <v>5</v>
      </c>
      <c r="G5552">
        <v>0</v>
      </c>
      <c r="I5552">
        <f t="shared" si="1138"/>
        <v>0</v>
      </c>
      <c r="J5552">
        <f t="shared" si="1139"/>
        <v>0.3</v>
      </c>
      <c r="K5552">
        <f t="shared" si="1140"/>
        <v>3</v>
      </c>
      <c r="L5552">
        <f t="shared" si="1147"/>
        <v>0</v>
      </c>
      <c r="M5552">
        <f t="shared" si="1147"/>
        <v>0</v>
      </c>
      <c r="N5552">
        <f t="shared" si="1147"/>
        <v>0</v>
      </c>
      <c r="O5552">
        <f t="shared" si="1141"/>
        <v>36</v>
      </c>
      <c r="P5552">
        <f t="shared" si="1136"/>
        <v>-0.73396622182274118</v>
      </c>
      <c r="Q5552" s="21">
        <f t="shared" si="1142"/>
        <v>0.48000141756567366</v>
      </c>
      <c r="R5552" s="22">
        <f t="shared" si="1143"/>
        <v>0.32432497149576145</v>
      </c>
      <c r="S5552" s="22">
        <f t="shared" si="1137"/>
        <v>0.67567502850423855</v>
      </c>
      <c r="T5552" s="22">
        <f t="shared" si="1144"/>
        <v>-0.39204304559020936</v>
      </c>
      <c r="U5552" s="23">
        <f t="shared" si="1145"/>
        <v>0</v>
      </c>
    </row>
    <row r="5553" spans="1:21" x14ac:dyDescent="0.3">
      <c r="A5553">
        <v>5552</v>
      </c>
      <c r="B5553">
        <v>-269.33760000000001</v>
      </c>
      <c r="C5553">
        <v>0.5</v>
      </c>
      <c r="D5553">
        <v>3</v>
      </c>
      <c r="E5553" t="s">
        <v>29</v>
      </c>
      <c r="F5553">
        <v>8</v>
      </c>
      <c r="G5553">
        <v>0</v>
      </c>
      <c r="I5553">
        <f t="shared" si="1138"/>
        <v>0</v>
      </c>
      <c r="J5553">
        <f t="shared" si="1139"/>
        <v>0.3</v>
      </c>
      <c r="K5553">
        <f t="shared" si="1140"/>
        <v>4</v>
      </c>
      <c r="L5553">
        <f t="shared" si="1147"/>
        <v>0</v>
      </c>
      <c r="M5553">
        <f t="shared" si="1147"/>
        <v>0</v>
      </c>
      <c r="N5553">
        <f t="shared" si="1147"/>
        <v>0</v>
      </c>
      <c r="O5553">
        <f t="shared" si="1141"/>
        <v>36</v>
      </c>
      <c r="P5553">
        <f t="shared" si="1136"/>
        <v>-0.68758635129306711</v>
      </c>
      <c r="Q5553" s="21">
        <f t="shared" si="1142"/>
        <v>0.50278815968862756</v>
      </c>
      <c r="R5553" s="22">
        <f t="shared" si="1143"/>
        <v>0.33457021633228967</v>
      </c>
      <c r="S5553" s="22">
        <f t="shared" si="1137"/>
        <v>0.66542978366771033</v>
      </c>
      <c r="T5553" s="22">
        <f t="shared" si="1144"/>
        <v>-0.40732215585288001</v>
      </c>
      <c r="U5553" s="23">
        <f t="shared" si="1145"/>
        <v>0</v>
      </c>
    </row>
    <row r="5554" spans="1:21" x14ac:dyDescent="0.3">
      <c r="A5554">
        <v>5553</v>
      </c>
      <c r="B5554">
        <v>-3.0396000000000001</v>
      </c>
      <c r="C5554">
        <v>0.8</v>
      </c>
      <c r="D5554">
        <v>3</v>
      </c>
      <c r="E5554" t="s">
        <v>29</v>
      </c>
      <c r="F5554">
        <v>9</v>
      </c>
      <c r="G5554">
        <v>0</v>
      </c>
      <c r="I5554">
        <f t="shared" si="1138"/>
        <v>0</v>
      </c>
      <c r="J5554">
        <f t="shared" si="1139"/>
        <v>0.8</v>
      </c>
      <c r="K5554">
        <f t="shared" si="1140"/>
        <v>3</v>
      </c>
      <c r="L5554">
        <f t="shared" si="1147"/>
        <v>0</v>
      </c>
      <c r="M5554">
        <f t="shared" si="1147"/>
        <v>0</v>
      </c>
      <c r="N5554">
        <f t="shared" si="1147"/>
        <v>0</v>
      </c>
      <c r="O5554">
        <f t="shared" si="1141"/>
        <v>36</v>
      </c>
      <c r="P5554">
        <f t="shared" si="1136"/>
        <v>-12.108309607978969</v>
      </c>
      <c r="Q5554" s="21">
        <f t="shared" si="1142"/>
        <v>5.5135072765495799E-6</v>
      </c>
      <c r="R5554" s="22">
        <f t="shared" si="1143"/>
        <v>5.5134768779546948E-6</v>
      </c>
      <c r="S5554" s="22">
        <f t="shared" si="1137"/>
        <v>0.99999448652312206</v>
      </c>
      <c r="T5554" s="22">
        <f t="shared" si="1144"/>
        <v>-5.513492077208081E-6</v>
      </c>
      <c r="U5554" s="23">
        <f t="shared" si="1145"/>
        <v>0</v>
      </c>
    </row>
    <row r="5555" spans="1:21" x14ac:dyDescent="0.3">
      <c r="A5555">
        <v>5554</v>
      </c>
      <c r="B5555">
        <v>-18.117599999999999</v>
      </c>
      <c r="C5555">
        <v>0.3</v>
      </c>
      <c r="D5555">
        <v>3</v>
      </c>
      <c r="E5555" t="s">
        <v>29</v>
      </c>
      <c r="F5555">
        <v>17</v>
      </c>
      <c r="G5555">
        <v>0</v>
      </c>
      <c r="I5555">
        <f t="shared" si="1138"/>
        <v>0</v>
      </c>
      <c r="J5555">
        <f t="shared" si="1139"/>
        <v>0.8</v>
      </c>
      <c r="K5555">
        <f t="shared" si="1140"/>
        <v>3</v>
      </c>
      <c r="L5555">
        <f t="shared" si="1147"/>
        <v>0</v>
      </c>
      <c r="M5555">
        <f t="shared" si="1147"/>
        <v>0</v>
      </c>
      <c r="N5555">
        <f t="shared" si="1147"/>
        <v>0</v>
      </c>
      <c r="O5555">
        <f t="shared" si="1141"/>
        <v>37</v>
      </c>
      <c r="P5555">
        <f t="shared" si="1136"/>
        <v>-12.110270528617397</v>
      </c>
      <c r="Q5555" s="21">
        <f t="shared" si="1142"/>
        <v>5.5027063197114547E-6</v>
      </c>
      <c r="R5555" s="22">
        <f t="shared" si="1143"/>
        <v>5.5026760401012333E-6</v>
      </c>
      <c r="S5555" s="22">
        <f t="shared" si="1137"/>
        <v>0.99999449732395995</v>
      </c>
      <c r="T5555" s="22">
        <f t="shared" si="1144"/>
        <v>-5.5026911798251788E-6</v>
      </c>
      <c r="U5555" s="23">
        <f t="shared" si="1145"/>
        <v>0</v>
      </c>
    </row>
    <row r="5556" spans="1:21" x14ac:dyDescent="0.3">
      <c r="A5556">
        <v>5555</v>
      </c>
      <c r="B5556">
        <v>-6.1879999999999997</v>
      </c>
      <c r="C5556">
        <v>0.6</v>
      </c>
      <c r="D5556">
        <v>5</v>
      </c>
      <c r="E5556" t="s">
        <v>29</v>
      </c>
      <c r="F5556">
        <v>17</v>
      </c>
      <c r="G5556">
        <v>0</v>
      </c>
      <c r="I5556">
        <f t="shared" si="1138"/>
        <v>0</v>
      </c>
      <c r="J5556">
        <f t="shared" si="1139"/>
        <v>0.6</v>
      </c>
      <c r="K5556">
        <f t="shared" si="1140"/>
        <v>7</v>
      </c>
      <c r="L5556">
        <f t="shared" si="1147"/>
        <v>0</v>
      </c>
      <c r="M5556">
        <f t="shared" si="1147"/>
        <v>0</v>
      </c>
      <c r="N5556">
        <f t="shared" si="1147"/>
        <v>0</v>
      </c>
      <c r="O5556">
        <f t="shared" si="1141"/>
        <v>43</v>
      </c>
      <c r="P5556">
        <f t="shared" si="1136"/>
        <v>-7.3867792158667829</v>
      </c>
      <c r="Q5556" s="21">
        <f t="shared" si="1142"/>
        <v>6.1938765830442334E-4</v>
      </c>
      <c r="R5556" s="22">
        <f t="shared" si="1143"/>
        <v>6.1900425470861882E-4</v>
      </c>
      <c r="S5556" s="22">
        <f t="shared" si="1137"/>
        <v>0.99938099574529138</v>
      </c>
      <c r="T5556" s="22">
        <f t="shared" si="1144"/>
        <v>-6.1919591693953419E-4</v>
      </c>
      <c r="U5556" s="23">
        <f t="shared" si="1145"/>
        <v>0</v>
      </c>
    </row>
    <row r="5557" spans="1:21" x14ac:dyDescent="0.3">
      <c r="A5557">
        <v>5556</v>
      </c>
      <c r="B5557">
        <v>-52.17</v>
      </c>
      <c r="C5557">
        <v>0.6</v>
      </c>
      <c r="D5557">
        <v>2</v>
      </c>
      <c r="E5557" t="s">
        <v>29</v>
      </c>
      <c r="F5557">
        <v>17</v>
      </c>
      <c r="G5557">
        <v>0</v>
      </c>
      <c r="I5557">
        <f t="shared" si="1138"/>
        <v>0</v>
      </c>
      <c r="J5557">
        <f t="shared" si="1139"/>
        <v>0.3</v>
      </c>
      <c r="K5557">
        <f t="shared" si="1140"/>
        <v>2</v>
      </c>
      <c r="L5557">
        <f t="shared" si="1147"/>
        <v>0</v>
      </c>
      <c r="M5557">
        <f t="shared" si="1147"/>
        <v>0</v>
      </c>
      <c r="N5557">
        <f t="shared" si="1147"/>
        <v>0</v>
      </c>
      <c r="O5557">
        <f t="shared" si="1141"/>
        <v>46</v>
      </c>
      <c r="P5557">
        <f t="shared" si="1136"/>
        <v>-0.79995529873670268</v>
      </c>
      <c r="Q5557" s="21">
        <f t="shared" si="1142"/>
        <v>0.44934905013848564</v>
      </c>
      <c r="R5557" s="22">
        <f t="shared" si="1143"/>
        <v>0.31003508098725441</v>
      </c>
      <c r="S5557" s="22">
        <f t="shared" si="1137"/>
        <v>0.68996491901274559</v>
      </c>
      <c r="T5557" s="22">
        <f t="shared" si="1144"/>
        <v>-0.37111452469384443</v>
      </c>
      <c r="U5557" s="23">
        <f t="shared" si="1145"/>
        <v>0</v>
      </c>
    </row>
    <row r="5558" spans="1:21" x14ac:dyDescent="0.3">
      <c r="A5558">
        <v>5557</v>
      </c>
      <c r="B5558">
        <v>-18.252500000000001</v>
      </c>
      <c r="C5558">
        <v>0.8</v>
      </c>
      <c r="D5558">
        <v>5</v>
      </c>
      <c r="E5558" t="s">
        <v>29</v>
      </c>
      <c r="F5558">
        <v>17</v>
      </c>
      <c r="G5558">
        <v>0</v>
      </c>
      <c r="I5558">
        <f t="shared" si="1138"/>
        <v>0</v>
      </c>
      <c r="J5558">
        <f t="shared" si="1139"/>
        <v>0.8</v>
      </c>
      <c r="K5558">
        <f t="shared" si="1140"/>
        <v>5</v>
      </c>
      <c r="L5558">
        <f t="shared" si="1147"/>
        <v>0</v>
      </c>
      <c r="M5558">
        <f t="shared" si="1147"/>
        <v>0</v>
      </c>
      <c r="N5558">
        <f t="shared" si="1147"/>
        <v>0</v>
      </c>
      <c r="O5558">
        <f t="shared" si="1141"/>
        <v>51</v>
      </c>
      <c r="P5558">
        <f t="shared" si="1136"/>
        <v>-12.044963676496048</v>
      </c>
      <c r="Q5558" s="21">
        <f t="shared" si="1142"/>
        <v>5.8740649003741535E-6</v>
      </c>
      <c r="R5558" s="22">
        <f t="shared" si="1143"/>
        <v>5.8740303959383815E-6</v>
      </c>
      <c r="S5558" s="22">
        <f t="shared" si="1137"/>
        <v>0.99999412596960402</v>
      </c>
      <c r="T5558" s="22">
        <f t="shared" si="1144"/>
        <v>-5.8740476481644405E-6</v>
      </c>
      <c r="U5558" s="23">
        <f t="shared" si="1145"/>
        <v>0</v>
      </c>
    </row>
    <row r="5559" spans="1:21" x14ac:dyDescent="0.3">
      <c r="A5559">
        <v>5558</v>
      </c>
      <c r="B5559">
        <v>-0.99329999999999996</v>
      </c>
      <c r="C5559">
        <v>0.6</v>
      </c>
      <c r="D5559">
        <v>1</v>
      </c>
      <c r="E5559" t="s">
        <v>29</v>
      </c>
      <c r="F5559">
        <v>21</v>
      </c>
      <c r="G5559">
        <v>0</v>
      </c>
      <c r="I5559">
        <f t="shared" si="1138"/>
        <v>0</v>
      </c>
      <c r="J5559">
        <f t="shared" si="1139"/>
        <v>0.8</v>
      </c>
      <c r="K5559">
        <f t="shared" si="1140"/>
        <v>4</v>
      </c>
      <c r="L5559">
        <f t="shared" si="1147"/>
        <v>0</v>
      </c>
      <c r="M5559">
        <f t="shared" si="1147"/>
        <v>0</v>
      </c>
      <c r="N5559">
        <f t="shared" si="1147"/>
        <v>0</v>
      </c>
      <c r="O5559">
        <f t="shared" si="1141"/>
        <v>5</v>
      </c>
      <c r="P5559">
        <f t="shared" si="1136"/>
        <v>-12.001141197658002</v>
      </c>
      <c r="Q5559" s="21">
        <f t="shared" si="1142"/>
        <v>6.1372045919612881E-6</v>
      </c>
      <c r="R5559" s="22">
        <f t="shared" si="1143"/>
        <v>6.1371669269122434E-6</v>
      </c>
      <c r="S5559" s="22">
        <f t="shared" si="1137"/>
        <v>0.99999386283307312</v>
      </c>
      <c r="T5559" s="22">
        <f t="shared" si="1144"/>
        <v>-6.1371857593643758E-6</v>
      </c>
      <c r="U5559" s="23">
        <f t="shared" si="1145"/>
        <v>0</v>
      </c>
    </row>
    <row r="5560" spans="1:21" x14ac:dyDescent="0.3">
      <c r="A5560">
        <v>5559</v>
      </c>
      <c r="B5560">
        <v>-10.1736</v>
      </c>
      <c r="C5560">
        <v>0.6</v>
      </c>
      <c r="D5560">
        <v>3</v>
      </c>
      <c r="E5560" t="s">
        <v>29</v>
      </c>
      <c r="F5560">
        <v>21</v>
      </c>
      <c r="G5560">
        <v>0</v>
      </c>
      <c r="I5560">
        <f t="shared" si="1138"/>
        <v>0</v>
      </c>
      <c r="J5560">
        <f t="shared" si="1139"/>
        <v>0.5</v>
      </c>
      <c r="K5560">
        <f t="shared" si="1140"/>
        <v>3</v>
      </c>
      <c r="L5560">
        <f t="shared" si="1147"/>
        <v>0</v>
      </c>
      <c r="M5560">
        <f t="shared" si="1147"/>
        <v>0</v>
      </c>
      <c r="N5560">
        <f t="shared" si="1147"/>
        <v>0</v>
      </c>
      <c r="O5560">
        <f t="shared" si="1141"/>
        <v>8</v>
      </c>
      <c r="P5560">
        <f t="shared" si="1136"/>
        <v>-5.2287977984092286</v>
      </c>
      <c r="Q5560" s="21">
        <f t="shared" si="1142"/>
        <v>5.3599651895404983E-3</v>
      </c>
      <c r="R5560" s="22">
        <f t="shared" si="1143"/>
        <v>5.3313891293950465E-3</v>
      </c>
      <c r="S5560" s="22">
        <f t="shared" si="1137"/>
        <v>0.99466861087060499</v>
      </c>
      <c r="T5560" s="22">
        <f t="shared" si="1144"/>
        <v>-5.3456516998812422E-3</v>
      </c>
      <c r="U5560" s="23">
        <f t="shared" si="1145"/>
        <v>0</v>
      </c>
    </row>
    <row r="5561" spans="1:21" x14ac:dyDescent="0.3">
      <c r="A5561">
        <v>5560</v>
      </c>
      <c r="B5561">
        <v>-54.595799999999997</v>
      </c>
      <c r="C5561">
        <v>0.3</v>
      </c>
      <c r="D5561">
        <v>2</v>
      </c>
      <c r="E5561" t="s">
        <v>29</v>
      </c>
      <c r="F5561">
        <v>21</v>
      </c>
      <c r="G5561">
        <v>0</v>
      </c>
      <c r="I5561">
        <f t="shared" si="1138"/>
        <v>0</v>
      </c>
      <c r="J5561">
        <f t="shared" si="1139"/>
        <v>0.8</v>
      </c>
      <c r="K5561">
        <f t="shared" si="1140"/>
        <v>3</v>
      </c>
      <c r="L5561">
        <f t="shared" si="1147"/>
        <v>0</v>
      </c>
      <c r="M5561">
        <f t="shared" si="1147"/>
        <v>0</v>
      </c>
      <c r="N5561">
        <f t="shared" si="1147"/>
        <v>0</v>
      </c>
      <c r="O5561">
        <f t="shared" si="1141"/>
        <v>9</v>
      </c>
      <c r="P5561">
        <f t="shared" si="1136"/>
        <v>-12.055364750741392</v>
      </c>
      <c r="Q5561" s="21">
        <f t="shared" si="1142"/>
        <v>5.8132849515457197E-6</v>
      </c>
      <c r="R5561" s="22">
        <f t="shared" si="1143"/>
        <v>5.813251157460246E-6</v>
      </c>
      <c r="S5561" s="22">
        <f t="shared" si="1137"/>
        <v>0.99999418674884255</v>
      </c>
      <c r="T5561" s="22">
        <f t="shared" si="1144"/>
        <v>-5.8132680544593445E-6</v>
      </c>
      <c r="U5561" s="23">
        <f t="shared" si="1145"/>
        <v>0</v>
      </c>
    </row>
    <row r="5562" spans="1:21" x14ac:dyDescent="0.3">
      <c r="A5562">
        <v>5561</v>
      </c>
      <c r="B5562">
        <v>-2.6267999999999998</v>
      </c>
      <c r="C5562">
        <v>0.8</v>
      </c>
      <c r="D5562">
        <v>2</v>
      </c>
      <c r="E5562" t="s">
        <v>29</v>
      </c>
      <c r="F5562">
        <v>21</v>
      </c>
      <c r="G5562">
        <v>0</v>
      </c>
      <c r="I5562">
        <f t="shared" si="1138"/>
        <v>0</v>
      </c>
      <c r="J5562">
        <f t="shared" si="1139"/>
        <v>0.3</v>
      </c>
      <c r="K5562">
        <f t="shared" si="1140"/>
        <v>3</v>
      </c>
      <c r="L5562">
        <f t="shared" si="1147"/>
        <v>0</v>
      </c>
      <c r="M5562">
        <f t="shared" si="1147"/>
        <v>0</v>
      </c>
      <c r="N5562">
        <f t="shared" si="1147"/>
        <v>0</v>
      </c>
      <c r="O5562">
        <f t="shared" si="1141"/>
        <v>17</v>
      </c>
      <c r="P5562">
        <f t="shared" si="1136"/>
        <v>-0.69670872969259623</v>
      </c>
      <c r="Q5562" s="21">
        <f t="shared" si="1142"/>
        <v>0.49822239283033526</v>
      </c>
      <c r="R5562" s="22">
        <f t="shared" si="1143"/>
        <v>0.33254234832862756</v>
      </c>
      <c r="S5562" s="22">
        <f t="shared" si="1137"/>
        <v>0.66745765167137239</v>
      </c>
      <c r="T5562" s="22">
        <f t="shared" si="1144"/>
        <v>-0.40427933390929194</v>
      </c>
      <c r="U5562" s="23">
        <f t="shared" si="1145"/>
        <v>0</v>
      </c>
    </row>
    <row r="5563" spans="1:21" x14ac:dyDescent="0.3">
      <c r="A5563">
        <v>5562</v>
      </c>
      <c r="B5563">
        <v>-14.3856</v>
      </c>
      <c r="C5563">
        <v>0.6</v>
      </c>
      <c r="D5563">
        <v>3</v>
      </c>
      <c r="E5563" t="s">
        <v>29</v>
      </c>
      <c r="F5563">
        <v>24</v>
      </c>
      <c r="G5563">
        <v>0</v>
      </c>
      <c r="I5563">
        <f t="shared" si="1138"/>
        <v>0</v>
      </c>
      <c r="J5563">
        <f t="shared" si="1139"/>
        <v>0.6</v>
      </c>
      <c r="K5563">
        <f t="shared" si="1140"/>
        <v>5</v>
      </c>
      <c r="L5563">
        <f t="shared" si="1147"/>
        <v>0</v>
      </c>
      <c r="M5563">
        <f t="shared" si="1147"/>
        <v>0</v>
      </c>
      <c r="N5563">
        <f t="shared" si="1147"/>
        <v>0</v>
      </c>
      <c r="O5563">
        <f t="shared" si="1141"/>
        <v>17</v>
      </c>
      <c r="P5563">
        <f t="shared" si="1136"/>
        <v>-7.4285550203269839</v>
      </c>
      <c r="Q5563" s="21">
        <f t="shared" si="1142"/>
        <v>5.9404527538052304E-4</v>
      </c>
      <c r="R5563" s="22">
        <f t="shared" si="1143"/>
        <v>5.9369259509937586E-4</v>
      </c>
      <c r="S5563" s="22">
        <f t="shared" si="1137"/>
        <v>0.99940630740490066</v>
      </c>
      <c r="T5563" s="22">
        <f t="shared" si="1144"/>
        <v>-5.9386890033226989E-4</v>
      </c>
      <c r="U5563" s="23">
        <f t="shared" si="1145"/>
        <v>0</v>
      </c>
    </row>
    <row r="5564" spans="1:21" x14ac:dyDescent="0.3">
      <c r="A5564">
        <v>5563</v>
      </c>
      <c r="B5564">
        <v>-71.890500000000003</v>
      </c>
      <c r="C5564">
        <v>0.5</v>
      </c>
      <c r="D5564">
        <v>1</v>
      </c>
      <c r="E5564" t="s">
        <v>29</v>
      </c>
      <c r="F5564">
        <v>24</v>
      </c>
      <c r="G5564">
        <v>0</v>
      </c>
      <c r="I5564">
        <f t="shared" si="1138"/>
        <v>0</v>
      </c>
      <c r="J5564">
        <f t="shared" si="1139"/>
        <v>0.6</v>
      </c>
      <c r="K5564">
        <f t="shared" si="1140"/>
        <v>2</v>
      </c>
      <c r="L5564">
        <f t="shared" si="1147"/>
        <v>0</v>
      </c>
      <c r="M5564">
        <f t="shared" si="1147"/>
        <v>0</v>
      </c>
      <c r="N5564">
        <f t="shared" si="1147"/>
        <v>0</v>
      </c>
      <c r="O5564">
        <f t="shared" si="1141"/>
        <v>17</v>
      </c>
      <c r="P5564">
        <f t="shared" si="1136"/>
        <v>-7.5676946319160052</v>
      </c>
      <c r="Q5564" s="21">
        <f t="shared" si="1142"/>
        <v>5.168826809592885E-4</v>
      </c>
      <c r="R5564" s="22">
        <f t="shared" si="1143"/>
        <v>5.1661565127643111E-4</v>
      </c>
      <c r="S5564" s="22">
        <f t="shared" si="1137"/>
        <v>0.99948338434872352</v>
      </c>
      <c r="T5564" s="22">
        <f t="shared" si="1144"/>
        <v>-5.1674914312001079E-4</v>
      </c>
      <c r="U5564" s="23">
        <f t="shared" si="1145"/>
        <v>0</v>
      </c>
    </row>
    <row r="5565" spans="1:21" x14ac:dyDescent="0.3">
      <c r="A5565">
        <v>5564</v>
      </c>
      <c r="B5565">
        <v>-8.9039999999999999</v>
      </c>
      <c r="C5565">
        <v>0.8</v>
      </c>
      <c r="D5565">
        <v>7</v>
      </c>
      <c r="E5565" t="s">
        <v>29</v>
      </c>
      <c r="F5565">
        <v>25</v>
      </c>
      <c r="G5565">
        <v>0</v>
      </c>
      <c r="I5565">
        <f t="shared" si="1138"/>
        <v>0</v>
      </c>
      <c r="J5565">
        <f t="shared" si="1139"/>
        <v>0.8</v>
      </c>
      <c r="K5565">
        <f t="shared" si="1140"/>
        <v>5</v>
      </c>
      <c r="L5565">
        <f t="shared" si="1147"/>
        <v>0</v>
      </c>
      <c r="M5565">
        <f t="shared" si="1147"/>
        <v>0</v>
      </c>
      <c r="N5565">
        <f t="shared" si="1147"/>
        <v>0</v>
      </c>
      <c r="O5565">
        <f t="shared" si="1141"/>
        <v>17</v>
      </c>
      <c r="P5565">
        <f t="shared" si="1136"/>
        <v>-11.978292374789474</v>
      </c>
      <c r="Q5565" s="21">
        <f t="shared" si="1142"/>
        <v>6.2790467852722154E-6</v>
      </c>
      <c r="R5565" s="22">
        <f t="shared" si="1143"/>
        <v>6.2790073590912429E-6</v>
      </c>
      <c r="S5565" s="22">
        <f t="shared" si="1137"/>
        <v>0.99999372099264094</v>
      </c>
      <c r="T5565" s="22">
        <f t="shared" si="1144"/>
        <v>-6.2790270721049595E-6</v>
      </c>
      <c r="U5565" s="23">
        <f t="shared" si="1145"/>
        <v>0</v>
      </c>
    </row>
    <row r="5566" spans="1:21" x14ac:dyDescent="0.3">
      <c r="A5566">
        <v>5565</v>
      </c>
      <c r="B5566">
        <v>-5.0094000000000003</v>
      </c>
      <c r="C5566">
        <v>0.8</v>
      </c>
      <c r="D5566">
        <v>3</v>
      </c>
      <c r="E5566" t="s">
        <v>29</v>
      </c>
      <c r="F5566">
        <v>26</v>
      </c>
      <c r="G5566">
        <v>0</v>
      </c>
      <c r="I5566">
        <f t="shared" si="1138"/>
        <v>0</v>
      </c>
      <c r="J5566">
        <f t="shared" si="1139"/>
        <v>0.6</v>
      </c>
      <c r="K5566">
        <f t="shared" si="1140"/>
        <v>1</v>
      </c>
      <c r="L5566">
        <f t="shared" si="1147"/>
        <v>0</v>
      </c>
      <c r="M5566">
        <f t="shared" si="1147"/>
        <v>0</v>
      </c>
      <c r="N5566">
        <f t="shared" si="1147"/>
        <v>0</v>
      </c>
      <c r="O5566">
        <f t="shared" si="1141"/>
        <v>21</v>
      </c>
      <c r="P5566">
        <f t="shared" si="1136"/>
        <v>-7.6219181849993944</v>
      </c>
      <c r="Q5566" s="21">
        <f t="shared" si="1142"/>
        <v>4.8960178301225398E-4</v>
      </c>
      <c r="R5566" s="22">
        <f t="shared" si="1143"/>
        <v>4.8936219041128984E-4</v>
      </c>
      <c r="S5566" s="22">
        <f t="shared" si="1137"/>
        <v>0.99951063780958871</v>
      </c>
      <c r="T5566" s="22">
        <f t="shared" si="1144"/>
        <v>-4.8948196716573037E-4</v>
      </c>
      <c r="U5566" s="23">
        <f t="shared" si="1145"/>
        <v>0</v>
      </c>
    </row>
    <row r="5567" spans="1:21" x14ac:dyDescent="0.3">
      <c r="A5567">
        <v>5566</v>
      </c>
      <c r="B5567">
        <v>-5.7148000000000003</v>
      </c>
      <c r="C5567">
        <v>0.6</v>
      </c>
      <c r="D5567">
        <v>1</v>
      </c>
      <c r="E5567" t="s">
        <v>29</v>
      </c>
      <c r="F5567">
        <v>30</v>
      </c>
      <c r="G5567">
        <v>0</v>
      </c>
      <c r="I5567">
        <f t="shared" si="1138"/>
        <v>0</v>
      </c>
      <c r="J5567">
        <f t="shared" si="1139"/>
        <v>0.6</v>
      </c>
      <c r="K5567">
        <f t="shared" si="1140"/>
        <v>3</v>
      </c>
      <c r="L5567">
        <f t="shared" si="1147"/>
        <v>0</v>
      </c>
      <c r="M5567">
        <f t="shared" si="1147"/>
        <v>0</v>
      </c>
      <c r="N5567">
        <f t="shared" si="1147"/>
        <v>0</v>
      </c>
      <c r="O5567">
        <f t="shared" si="1141"/>
        <v>21</v>
      </c>
      <c r="P5567">
        <f t="shared" si="1136"/>
        <v>-7.5291584439400463</v>
      </c>
      <c r="Q5567" s="21">
        <f t="shared" si="1142"/>
        <v>5.3719014213477736E-4</v>
      </c>
      <c r="R5567" s="22">
        <f t="shared" si="1143"/>
        <v>5.3690172382144538E-4</v>
      </c>
      <c r="S5567" s="22">
        <f t="shared" si="1137"/>
        <v>0.99946309827617852</v>
      </c>
      <c r="T5567" s="22">
        <f t="shared" si="1144"/>
        <v>-5.3704590716250179E-4</v>
      </c>
      <c r="U5567" s="23">
        <f t="shared" si="1145"/>
        <v>0</v>
      </c>
    </row>
    <row r="5568" spans="1:21" x14ac:dyDescent="0.3">
      <c r="A5568">
        <v>5567</v>
      </c>
      <c r="B5568">
        <v>-3.3792</v>
      </c>
      <c r="C5568">
        <v>0.8</v>
      </c>
      <c r="D5568">
        <v>2</v>
      </c>
      <c r="E5568" t="s">
        <v>29</v>
      </c>
      <c r="F5568">
        <v>30</v>
      </c>
      <c r="G5568">
        <v>0</v>
      </c>
      <c r="I5568">
        <f t="shared" si="1138"/>
        <v>0</v>
      </c>
      <c r="J5568">
        <f t="shared" si="1139"/>
        <v>0.3</v>
      </c>
      <c r="K5568">
        <f t="shared" si="1140"/>
        <v>2</v>
      </c>
      <c r="L5568">
        <f t="shared" si="1147"/>
        <v>0</v>
      </c>
      <c r="M5568">
        <f t="shared" si="1147"/>
        <v>0</v>
      </c>
      <c r="N5568">
        <f t="shared" si="1147"/>
        <v>0</v>
      </c>
      <c r="O5568">
        <f t="shared" si="1141"/>
        <v>21</v>
      </c>
      <c r="P5568">
        <f t="shared" si="1136"/>
        <v>-0.75093228277598545</v>
      </c>
      <c r="Q5568" s="21">
        <f t="shared" si="1142"/>
        <v>0.47192637875513688</v>
      </c>
      <c r="R5568" s="22">
        <f t="shared" si="1143"/>
        <v>0.32061819501751349</v>
      </c>
      <c r="S5568" s="22">
        <f t="shared" si="1137"/>
        <v>0.67938180498248646</v>
      </c>
      <c r="T5568" s="22">
        <f t="shared" si="1144"/>
        <v>-0.38657200462326957</v>
      </c>
      <c r="U5568" s="23">
        <f t="shared" si="1145"/>
        <v>0</v>
      </c>
    </row>
    <row r="5569" spans="1:21" x14ac:dyDescent="0.3">
      <c r="A5569">
        <v>5568</v>
      </c>
      <c r="B5569">
        <v>-75.191999999999993</v>
      </c>
      <c r="C5569">
        <v>0.3</v>
      </c>
      <c r="D5569">
        <v>4</v>
      </c>
      <c r="E5569" t="s">
        <v>29</v>
      </c>
      <c r="F5569">
        <v>30</v>
      </c>
      <c r="G5569">
        <v>0</v>
      </c>
      <c r="I5569">
        <f t="shared" si="1138"/>
        <v>0</v>
      </c>
      <c r="J5569">
        <f t="shared" si="1139"/>
        <v>0.8</v>
      </c>
      <c r="K5569">
        <f t="shared" si="1140"/>
        <v>2</v>
      </c>
      <c r="L5569">
        <f t="shared" ref="L5569:N5588" si="1148">IF($E5562=L$8,1,0)</f>
        <v>0</v>
      </c>
      <c r="M5569">
        <f t="shared" si="1148"/>
        <v>0</v>
      </c>
      <c r="N5569">
        <f t="shared" si="1148"/>
        <v>0</v>
      </c>
      <c r="O5569">
        <f t="shared" si="1141"/>
        <v>21</v>
      </c>
      <c r="P5569">
        <f t="shared" si="1136"/>
        <v>-12.125275668932209</v>
      </c>
      <c r="Q5569" s="21">
        <f t="shared" si="1142"/>
        <v>5.4207538312241518E-6</v>
      </c>
      <c r="R5569" s="22">
        <f t="shared" si="1143"/>
        <v>5.4207244468113394E-6</v>
      </c>
      <c r="S5569" s="22">
        <f t="shared" si="1137"/>
        <v>0.99999457927555324</v>
      </c>
      <c r="T5569" s="22">
        <f t="shared" si="1144"/>
        <v>-5.4207391389384209E-6</v>
      </c>
      <c r="U5569" s="23">
        <f t="shared" si="1145"/>
        <v>0</v>
      </c>
    </row>
    <row r="5570" spans="1:21" x14ac:dyDescent="0.3">
      <c r="A5570">
        <v>5569</v>
      </c>
      <c r="B5570">
        <v>-3.9032</v>
      </c>
      <c r="C5570">
        <v>0.8</v>
      </c>
      <c r="D5570">
        <v>2</v>
      </c>
      <c r="E5570" t="s">
        <v>29</v>
      </c>
      <c r="F5570">
        <v>34</v>
      </c>
      <c r="G5570">
        <v>0</v>
      </c>
      <c r="I5570">
        <f t="shared" si="1138"/>
        <v>0</v>
      </c>
      <c r="J5570">
        <f t="shared" si="1139"/>
        <v>0.6</v>
      </c>
      <c r="K5570">
        <f t="shared" si="1140"/>
        <v>3</v>
      </c>
      <c r="L5570">
        <f t="shared" si="1148"/>
        <v>0</v>
      </c>
      <c r="M5570">
        <f t="shared" si="1148"/>
        <v>0</v>
      </c>
      <c r="N5570">
        <f t="shared" si="1148"/>
        <v>0</v>
      </c>
      <c r="O5570">
        <f t="shared" si="1141"/>
        <v>24</v>
      </c>
      <c r="P5570">
        <f t="shared" si="1136"/>
        <v>-7.5350412058553324</v>
      </c>
      <c r="Q5570" s="21">
        <f t="shared" si="1142"/>
        <v>5.3403925746438308E-4</v>
      </c>
      <c r="R5570" s="22">
        <f t="shared" si="1143"/>
        <v>5.3375421176146546E-4</v>
      </c>
      <c r="S5570" s="22">
        <f t="shared" si="1137"/>
        <v>0.99946624578823851</v>
      </c>
      <c r="T5570" s="22">
        <f t="shared" si="1144"/>
        <v>-5.3389670924879323E-4</v>
      </c>
      <c r="U5570" s="23">
        <f t="shared" si="1145"/>
        <v>0</v>
      </c>
    </row>
    <row r="5571" spans="1:21" x14ac:dyDescent="0.3">
      <c r="A5571">
        <v>5570</v>
      </c>
      <c r="B5571">
        <v>-43.847999999999999</v>
      </c>
      <c r="C5571">
        <v>0.6</v>
      </c>
      <c r="D5571">
        <v>5</v>
      </c>
      <c r="E5571" t="s">
        <v>29</v>
      </c>
      <c r="F5571">
        <v>35</v>
      </c>
      <c r="G5571">
        <v>0</v>
      </c>
      <c r="I5571">
        <f t="shared" si="1138"/>
        <v>0</v>
      </c>
      <c r="J5571">
        <f t="shared" si="1139"/>
        <v>0.5</v>
      </c>
      <c r="K5571">
        <f t="shared" si="1140"/>
        <v>1</v>
      </c>
      <c r="L5571">
        <f t="shared" si="1148"/>
        <v>0</v>
      </c>
      <c r="M5571">
        <f t="shared" si="1148"/>
        <v>0</v>
      </c>
      <c r="N5571">
        <f t="shared" si="1148"/>
        <v>0</v>
      </c>
      <c r="O5571">
        <f t="shared" si="1141"/>
        <v>24</v>
      </c>
      <c r="P5571">
        <f t="shared" si="1136"/>
        <v>-5.3529322696834356</v>
      </c>
      <c r="Q5571" s="21">
        <f t="shared" si="1142"/>
        <v>4.7342485330352209E-3</v>
      </c>
      <c r="R5571" s="22">
        <f t="shared" si="1143"/>
        <v>4.711941033111464E-3</v>
      </c>
      <c r="S5571" s="22">
        <f t="shared" si="1137"/>
        <v>0.99528805896688854</v>
      </c>
      <c r="T5571" s="22">
        <f t="shared" si="1144"/>
        <v>-4.7230772230789251E-3</v>
      </c>
      <c r="U5571" s="23">
        <f t="shared" si="1145"/>
        <v>0</v>
      </c>
    </row>
    <row r="5572" spans="1:21" x14ac:dyDescent="0.3">
      <c r="A5572">
        <v>5571</v>
      </c>
      <c r="B5572">
        <v>-15.0876</v>
      </c>
      <c r="C5572">
        <v>0.8</v>
      </c>
      <c r="D5572">
        <v>2</v>
      </c>
      <c r="E5572" t="s">
        <v>29</v>
      </c>
      <c r="F5572">
        <v>36</v>
      </c>
      <c r="G5572">
        <v>0</v>
      </c>
      <c r="I5572">
        <f t="shared" si="1138"/>
        <v>0</v>
      </c>
      <c r="J5572">
        <f t="shared" si="1139"/>
        <v>0.8</v>
      </c>
      <c r="K5572">
        <f t="shared" si="1140"/>
        <v>7</v>
      </c>
      <c r="L5572">
        <f t="shared" si="1148"/>
        <v>0</v>
      </c>
      <c r="M5572">
        <f t="shared" si="1148"/>
        <v>0</v>
      </c>
      <c r="N5572">
        <f t="shared" si="1148"/>
        <v>0</v>
      </c>
      <c r="O5572">
        <f t="shared" si="1141"/>
        <v>25</v>
      </c>
      <c r="P5572">
        <f t="shared" si="1136"/>
        <v>-11.901219998837556</v>
      </c>
      <c r="Q5572" s="21">
        <f t="shared" si="1142"/>
        <v>6.7821255727631384E-6</v>
      </c>
      <c r="R5572" s="22">
        <f t="shared" si="1143"/>
        <v>6.7820795758478113E-6</v>
      </c>
      <c r="S5572" s="22">
        <f t="shared" si="1137"/>
        <v>0.99999321792042417</v>
      </c>
      <c r="T5572" s="22">
        <f t="shared" si="1144"/>
        <v>-6.782102574234552E-6</v>
      </c>
      <c r="U5572" s="23">
        <f t="shared" si="1145"/>
        <v>0</v>
      </c>
    </row>
    <row r="5573" spans="1:21" x14ac:dyDescent="0.3">
      <c r="A5573">
        <v>5572</v>
      </c>
      <c r="B5573">
        <v>-1143.8910000000001</v>
      </c>
      <c r="C5573">
        <v>0.8</v>
      </c>
      <c r="D5573">
        <v>3</v>
      </c>
      <c r="E5573" t="s">
        <v>29</v>
      </c>
      <c r="F5573">
        <v>37</v>
      </c>
      <c r="G5573">
        <v>0</v>
      </c>
      <c r="I5573">
        <f t="shared" si="1138"/>
        <v>0</v>
      </c>
      <c r="J5573">
        <f t="shared" si="1139"/>
        <v>0.8</v>
      </c>
      <c r="K5573">
        <f t="shared" si="1140"/>
        <v>3</v>
      </c>
      <c r="L5573">
        <f t="shared" si="1148"/>
        <v>0</v>
      </c>
      <c r="M5573">
        <f t="shared" si="1148"/>
        <v>0</v>
      </c>
      <c r="N5573">
        <f t="shared" si="1148"/>
        <v>0</v>
      </c>
      <c r="O5573">
        <f t="shared" si="1141"/>
        <v>26</v>
      </c>
      <c r="P5573">
        <f t="shared" si="1136"/>
        <v>-12.08870040159468</v>
      </c>
      <c r="Q5573" s="21">
        <f t="shared" si="1142"/>
        <v>5.6226897711139308E-6</v>
      </c>
      <c r="R5573" s="22">
        <f t="shared" si="1143"/>
        <v>5.6226581566514266E-6</v>
      </c>
      <c r="S5573" s="22">
        <f t="shared" si="1137"/>
        <v>0.99999437734184338</v>
      </c>
      <c r="T5573" s="22">
        <f t="shared" si="1144"/>
        <v>-5.6226739638248424E-6</v>
      </c>
      <c r="U5573" s="23">
        <f t="shared" si="1145"/>
        <v>0</v>
      </c>
    </row>
    <row r="5574" spans="1:21" x14ac:dyDescent="0.3">
      <c r="A5574">
        <v>5573</v>
      </c>
      <c r="B5574">
        <v>-197.5752</v>
      </c>
      <c r="C5574">
        <v>0.8</v>
      </c>
      <c r="D5574">
        <v>6</v>
      </c>
      <c r="E5574" t="s">
        <v>29</v>
      </c>
      <c r="F5574">
        <v>39</v>
      </c>
      <c r="G5574">
        <v>0</v>
      </c>
      <c r="I5574">
        <f t="shared" si="1138"/>
        <v>0</v>
      </c>
      <c r="J5574">
        <f t="shared" si="1139"/>
        <v>0.6</v>
      </c>
      <c r="K5574">
        <f t="shared" si="1140"/>
        <v>1</v>
      </c>
      <c r="L5574">
        <f t="shared" si="1148"/>
        <v>0</v>
      </c>
      <c r="M5574">
        <f t="shared" si="1148"/>
        <v>0</v>
      </c>
      <c r="N5574">
        <f t="shared" si="1148"/>
        <v>0</v>
      </c>
      <c r="O5574">
        <f t="shared" si="1141"/>
        <v>30</v>
      </c>
      <c r="P5574">
        <f t="shared" si="1136"/>
        <v>-7.6395664707452529</v>
      </c>
      <c r="Q5574" s="21">
        <f t="shared" si="1142"/>
        <v>4.8103695045067341E-4</v>
      </c>
      <c r="R5574" s="22">
        <f t="shared" si="1143"/>
        <v>4.8080566515974559E-4</v>
      </c>
      <c r="S5574" s="22">
        <f t="shared" si="1137"/>
        <v>0.99951919433484027</v>
      </c>
      <c r="T5574" s="22">
        <f t="shared" si="1144"/>
        <v>-4.8092128926686099E-4</v>
      </c>
      <c r="U5574" s="23">
        <f t="shared" si="1145"/>
        <v>0</v>
      </c>
    </row>
    <row r="5575" spans="1:21" x14ac:dyDescent="0.3">
      <c r="A5575">
        <v>5574</v>
      </c>
      <c r="B5575">
        <v>-23.547999999999998</v>
      </c>
      <c r="C5575">
        <v>0.8</v>
      </c>
      <c r="D5575">
        <v>1</v>
      </c>
      <c r="E5575" t="s">
        <v>29</v>
      </c>
      <c r="F5575">
        <v>42</v>
      </c>
      <c r="G5575">
        <v>0</v>
      </c>
      <c r="I5575">
        <f t="shared" si="1138"/>
        <v>0</v>
      </c>
      <c r="J5575">
        <f t="shared" si="1139"/>
        <v>0.8</v>
      </c>
      <c r="K5575">
        <f t="shared" si="1140"/>
        <v>2</v>
      </c>
      <c r="L5575">
        <f t="shared" si="1148"/>
        <v>0</v>
      </c>
      <c r="M5575">
        <f t="shared" si="1148"/>
        <v>0</v>
      </c>
      <c r="N5575">
        <f t="shared" si="1148"/>
        <v>0</v>
      </c>
      <c r="O5575">
        <f t="shared" si="1141"/>
        <v>30</v>
      </c>
      <c r="P5575">
        <f t="shared" si="1136"/>
        <v>-12.14292395467807</v>
      </c>
      <c r="Q5575" s="21">
        <f t="shared" si="1142"/>
        <v>5.3259260537672548E-6</v>
      </c>
      <c r="R5575" s="22">
        <f t="shared" si="1143"/>
        <v>5.3258976884299965E-6</v>
      </c>
      <c r="S5575" s="22">
        <f t="shared" si="1137"/>
        <v>0.99999467410231158</v>
      </c>
      <c r="T5575" s="22">
        <f t="shared" si="1144"/>
        <v>-5.3259118710675141E-6</v>
      </c>
      <c r="U5575" s="23">
        <f t="shared" si="1145"/>
        <v>0</v>
      </c>
    </row>
    <row r="5576" spans="1:21" x14ac:dyDescent="0.3">
      <c r="A5576">
        <v>5575</v>
      </c>
      <c r="B5576">
        <v>-42.463799999999999</v>
      </c>
      <c r="C5576">
        <v>0.8</v>
      </c>
      <c r="D5576">
        <v>9</v>
      </c>
      <c r="E5576" t="s">
        <v>29</v>
      </c>
      <c r="F5576">
        <v>42</v>
      </c>
      <c r="G5576">
        <v>0</v>
      </c>
      <c r="I5576">
        <f t="shared" si="1138"/>
        <v>0</v>
      </c>
      <c r="J5576">
        <f t="shared" si="1139"/>
        <v>0.3</v>
      </c>
      <c r="K5576">
        <f t="shared" si="1140"/>
        <v>4</v>
      </c>
      <c r="L5576">
        <f t="shared" si="1148"/>
        <v>0</v>
      </c>
      <c r="M5576">
        <f t="shared" si="1148"/>
        <v>0</v>
      </c>
      <c r="N5576">
        <f t="shared" si="1148"/>
        <v>0</v>
      </c>
      <c r="O5576">
        <f t="shared" si="1141"/>
        <v>30</v>
      </c>
      <c r="P5576">
        <f t="shared" si="1136"/>
        <v>-0.67582082746249483</v>
      </c>
      <c r="Q5576" s="21">
        <f t="shared" si="1142"/>
        <v>0.50873866251192335</v>
      </c>
      <c r="R5576" s="22">
        <f t="shared" si="1143"/>
        <v>0.33719468795537866</v>
      </c>
      <c r="S5576" s="22">
        <f t="shared" si="1137"/>
        <v>0.66280531204462134</v>
      </c>
      <c r="T5576" s="22">
        <f t="shared" si="1144"/>
        <v>-0.41127397891051581</v>
      </c>
      <c r="U5576" s="23">
        <f t="shared" si="1145"/>
        <v>0</v>
      </c>
    </row>
    <row r="5577" spans="1:21" x14ac:dyDescent="0.3">
      <c r="A5577">
        <v>5576</v>
      </c>
      <c r="B5577">
        <v>-67.543499999999995</v>
      </c>
      <c r="C5577">
        <v>0.5</v>
      </c>
      <c r="D5577">
        <v>1</v>
      </c>
      <c r="E5577" t="s">
        <v>29</v>
      </c>
      <c r="F5577">
        <v>43</v>
      </c>
      <c r="G5577">
        <v>0</v>
      </c>
      <c r="I5577">
        <f t="shared" si="1138"/>
        <v>0</v>
      </c>
      <c r="J5577">
        <f t="shared" si="1139"/>
        <v>0.8</v>
      </c>
      <c r="K5577">
        <f t="shared" si="1140"/>
        <v>2</v>
      </c>
      <c r="L5577">
        <f t="shared" si="1148"/>
        <v>0</v>
      </c>
      <c r="M5577">
        <f t="shared" si="1148"/>
        <v>0</v>
      </c>
      <c r="N5577">
        <f t="shared" si="1148"/>
        <v>0</v>
      </c>
      <c r="O5577">
        <f t="shared" si="1141"/>
        <v>34</v>
      </c>
      <c r="P5577">
        <f t="shared" ref="P5577:P5640" si="1149">$I$3+SUMPRODUCT($J$3:$O$3,J5577:O5577)</f>
        <v>-12.150767637231786</v>
      </c>
      <c r="Q5577" s="21">
        <f t="shared" si="1142"/>
        <v>5.284314587402854E-6</v>
      </c>
      <c r="R5577" s="22">
        <f t="shared" si="1143"/>
        <v>5.2842866635697533E-6</v>
      </c>
      <c r="S5577" s="22">
        <f t="shared" ref="S5577:S5640" si="1150">IF(I5577=1,R5577,1-R5577)</f>
        <v>0.99999471571333642</v>
      </c>
      <c r="T5577" s="22">
        <f t="shared" si="1144"/>
        <v>-5.2843006254680115E-6</v>
      </c>
      <c r="U5577" s="23">
        <f t="shared" si="1145"/>
        <v>0</v>
      </c>
    </row>
    <row r="5578" spans="1:21" x14ac:dyDescent="0.3">
      <c r="A5578">
        <v>5577</v>
      </c>
      <c r="B5578">
        <v>-62.379199999999997</v>
      </c>
      <c r="C5578">
        <v>0.8</v>
      </c>
      <c r="D5578">
        <v>2</v>
      </c>
      <c r="E5578" t="s">
        <v>29</v>
      </c>
      <c r="F5578">
        <v>43</v>
      </c>
      <c r="G5578">
        <v>0</v>
      </c>
      <c r="I5578">
        <f t="shared" ref="I5578:I5641" si="1151">G5571</f>
        <v>0</v>
      </c>
      <c r="J5578">
        <f t="shared" ref="J5578:J5641" si="1152">C5571</f>
        <v>0.6</v>
      </c>
      <c r="K5578">
        <f t="shared" ref="K5578:K5641" si="1153">D5571</f>
        <v>5</v>
      </c>
      <c r="L5578">
        <f t="shared" si="1148"/>
        <v>0</v>
      </c>
      <c r="M5578">
        <f t="shared" si="1148"/>
        <v>0</v>
      </c>
      <c r="N5578">
        <f t="shared" si="1148"/>
        <v>0</v>
      </c>
      <c r="O5578">
        <f t="shared" ref="O5578:O5641" si="1154">F5571</f>
        <v>35</v>
      </c>
      <c r="P5578">
        <f t="shared" si="1149"/>
        <v>-7.4638515918186989</v>
      </c>
      <c r="Q5578" s="21">
        <f t="shared" ref="Q5578:Q5641" si="1155">EXP(P5578)</f>
        <v>5.7344324327058703E-4</v>
      </c>
      <c r="R5578" s="22">
        <f t="shared" ref="R5578:R5641" si="1156">Q5578/(1+Q5578)</f>
        <v>5.7311459457870604E-4</v>
      </c>
      <c r="S5578" s="22">
        <f t="shared" si="1150"/>
        <v>0.99942688540542124</v>
      </c>
      <c r="T5578" s="22">
        <f t="shared" ref="T5578:T5641" si="1157">LN(S5578)</f>
        <v>-5.7327888752347559E-4</v>
      </c>
      <c r="U5578" s="23">
        <f t="shared" ref="U5578:U5641" si="1158">IF(R5578&lt;$R$2,0,1)</f>
        <v>0</v>
      </c>
    </row>
    <row r="5579" spans="1:21" x14ac:dyDescent="0.3">
      <c r="A5579">
        <v>5578</v>
      </c>
      <c r="B5579">
        <v>-25.4772</v>
      </c>
      <c r="C5579">
        <v>0.3</v>
      </c>
      <c r="D5579">
        <v>2</v>
      </c>
      <c r="E5579" t="s">
        <v>29</v>
      </c>
      <c r="F5579">
        <v>47</v>
      </c>
      <c r="G5579">
        <v>0</v>
      </c>
      <c r="I5579">
        <f t="shared" si="1151"/>
        <v>0</v>
      </c>
      <c r="J5579">
        <f t="shared" si="1152"/>
        <v>0.8</v>
      </c>
      <c r="K5579">
        <f t="shared" si="1153"/>
        <v>2</v>
      </c>
      <c r="L5579">
        <f t="shared" si="1148"/>
        <v>0</v>
      </c>
      <c r="M5579">
        <f t="shared" si="1148"/>
        <v>0</v>
      </c>
      <c r="N5579">
        <f t="shared" si="1148"/>
        <v>0</v>
      </c>
      <c r="O5579">
        <f t="shared" si="1154"/>
        <v>36</v>
      </c>
      <c r="P5579">
        <f t="shared" si="1149"/>
        <v>-12.154689478508642</v>
      </c>
      <c r="Q5579" s="21">
        <f t="shared" si="1155"/>
        <v>5.2636309298560392E-6</v>
      </c>
      <c r="R5579" s="22">
        <f t="shared" si="1156"/>
        <v>5.2636032241913063E-6</v>
      </c>
      <c r="S5579" s="22">
        <f t="shared" si="1150"/>
        <v>0.99999473639677583</v>
      </c>
      <c r="T5579" s="22">
        <f t="shared" si="1157"/>
        <v>-5.2636170769784709E-6</v>
      </c>
      <c r="U5579" s="23">
        <f t="shared" si="1158"/>
        <v>0</v>
      </c>
    </row>
    <row r="5580" spans="1:21" x14ac:dyDescent="0.3">
      <c r="A5580">
        <v>5579</v>
      </c>
      <c r="B5580">
        <v>-131.44499999999999</v>
      </c>
      <c r="C5580">
        <v>0.5</v>
      </c>
      <c r="D5580">
        <v>3</v>
      </c>
      <c r="E5580" t="s">
        <v>29</v>
      </c>
      <c r="F5580">
        <v>47</v>
      </c>
      <c r="G5580">
        <v>0</v>
      </c>
      <c r="I5580">
        <f t="shared" si="1151"/>
        <v>0</v>
      </c>
      <c r="J5580">
        <f t="shared" si="1152"/>
        <v>0.8</v>
      </c>
      <c r="K5580">
        <f t="shared" si="1153"/>
        <v>3</v>
      </c>
      <c r="L5580">
        <f t="shared" si="1148"/>
        <v>0</v>
      </c>
      <c r="M5580">
        <f t="shared" si="1148"/>
        <v>0</v>
      </c>
      <c r="N5580">
        <f t="shared" si="1148"/>
        <v>0</v>
      </c>
      <c r="O5580">
        <f t="shared" si="1154"/>
        <v>37</v>
      </c>
      <c r="P5580">
        <f t="shared" si="1149"/>
        <v>-12.110270528617397</v>
      </c>
      <c r="Q5580" s="21">
        <f t="shared" si="1155"/>
        <v>5.5027063197114547E-6</v>
      </c>
      <c r="R5580" s="22">
        <f t="shared" si="1156"/>
        <v>5.5026760401012333E-6</v>
      </c>
      <c r="S5580" s="22">
        <f t="shared" si="1150"/>
        <v>0.99999449732395995</v>
      </c>
      <c r="T5580" s="22">
        <f t="shared" si="1157"/>
        <v>-5.5026911798251788E-6</v>
      </c>
      <c r="U5580" s="23">
        <f t="shared" si="1158"/>
        <v>0</v>
      </c>
    </row>
    <row r="5581" spans="1:21" x14ac:dyDescent="0.3">
      <c r="A5581">
        <v>5580</v>
      </c>
      <c r="B5581">
        <v>-4.04</v>
      </c>
      <c r="C5581">
        <v>0.6</v>
      </c>
      <c r="D5581">
        <v>1</v>
      </c>
      <c r="E5581" t="s">
        <v>29</v>
      </c>
      <c r="F5581">
        <v>48</v>
      </c>
      <c r="G5581">
        <v>0</v>
      </c>
      <c r="I5581">
        <f t="shared" si="1151"/>
        <v>0</v>
      </c>
      <c r="J5581">
        <f t="shared" si="1152"/>
        <v>0.8</v>
      </c>
      <c r="K5581">
        <f t="shared" si="1153"/>
        <v>6</v>
      </c>
      <c r="L5581">
        <f t="shared" si="1148"/>
        <v>0</v>
      </c>
      <c r="M5581">
        <f t="shared" si="1148"/>
        <v>0</v>
      </c>
      <c r="N5581">
        <f t="shared" si="1148"/>
        <v>0</v>
      </c>
      <c r="O5581">
        <f t="shared" si="1154"/>
        <v>39</v>
      </c>
      <c r="P5581">
        <f t="shared" si="1149"/>
        <v>-11.97505275830523</v>
      </c>
      <c r="Q5581" s="21">
        <f t="shared" si="1155"/>
        <v>6.2994214740123184E-6</v>
      </c>
      <c r="R5581" s="22">
        <f t="shared" si="1156"/>
        <v>6.2993817915513879E-6</v>
      </c>
      <c r="S5581" s="22">
        <f t="shared" si="1150"/>
        <v>0.99999370061820847</v>
      </c>
      <c r="T5581" s="22">
        <f t="shared" si="1157"/>
        <v>-6.2994016327190253E-6</v>
      </c>
      <c r="U5581" s="23">
        <f t="shared" si="1158"/>
        <v>0</v>
      </c>
    </row>
    <row r="5582" spans="1:21" x14ac:dyDescent="0.3">
      <c r="A5582">
        <v>5581</v>
      </c>
      <c r="B5582">
        <v>-2929.4845</v>
      </c>
      <c r="C5582">
        <v>0.8</v>
      </c>
      <c r="D5582">
        <v>5</v>
      </c>
      <c r="E5582" t="s">
        <v>29</v>
      </c>
      <c r="F5582">
        <v>50</v>
      </c>
      <c r="G5582">
        <v>0</v>
      </c>
      <c r="I5582">
        <f t="shared" si="1151"/>
        <v>0</v>
      </c>
      <c r="J5582">
        <f t="shared" si="1152"/>
        <v>0.8</v>
      </c>
      <c r="K5582">
        <f t="shared" si="1153"/>
        <v>1</v>
      </c>
      <c r="L5582">
        <f t="shared" si="1148"/>
        <v>0</v>
      </c>
      <c r="M5582">
        <f t="shared" si="1148"/>
        <v>0</v>
      </c>
      <c r="N5582">
        <f t="shared" si="1148"/>
        <v>0</v>
      </c>
      <c r="O5582">
        <f t="shared" si="1154"/>
        <v>42</v>
      </c>
      <c r="P5582">
        <f t="shared" si="1149"/>
        <v>-12.212834872868887</v>
      </c>
      <c r="Q5582" s="21">
        <f t="shared" si="1155"/>
        <v>4.9663029253535673E-6</v>
      </c>
      <c r="R5582" s="22">
        <f t="shared" si="1156"/>
        <v>4.96627826131131E-6</v>
      </c>
      <c r="S5582" s="22">
        <f t="shared" si="1150"/>
        <v>0.9999950337217387</v>
      </c>
      <c r="T5582" s="22">
        <f t="shared" si="1157"/>
        <v>-4.9662905932987429E-6</v>
      </c>
      <c r="U5582" s="23">
        <f t="shared" si="1158"/>
        <v>0</v>
      </c>
    </row>
    <row r="5583" spans="1:21" x14ac:dyDescent="0.3">
      <c r="A5583">
        <v>5582</v>
      </c>
      <c r="B5583">
        <v>-1.3208</v>
      </c>
      <c r="C5583">
        <v>0.6</v>
      </c>
      <c r="D5583">
        <v>1</v>
      </c>
      <c r="E5583" t="s">
        <v>29</v>
      </c>
      <c r="F5583">
        <v>51</v>
      </c>
      <c r="G5583">
        <v>0</v>
      </c>
      <c r="I5583">
        <f t="shared" si="1151"/>
        <v>0</v>
      </c>
      <c r="J5583">
        <f t="shared" si="1152"/>
        <v>0.8</v>
      </c>
      <c r="K5583">
        <f t="shared" si="1153"/>
        <v>9</v>
      </c>
      <c r="L5583">
        <f t="shared" si="1148"/>
        <v>0</v>
      </c>
      <c r="M5583">
        <f t="shared" si="1148"/>
        <v>0</v>
      </c>
      <c r="N5583">
        <f t="shared" si="1148"/>
        <v>0</v>
      </c>
      <c r="O5583">
        <f t="shared" si="1154"/>
        <v>42</v>
      </c>
      <c r="P5583">
        <f t="shared" si="1149"/>
        <v>-11.841795908631498</v>
      </c>
      <c r="Q5583" s="21">
        <f t="shared" si="1155"/>
        <v>7.1973625710132685E-6</v>
      </c>
      <c r="R5583" s="22">
        <f t="shared" si="1156"/>
        <v>7.1973107693581248E-6</v>
      </c>
      <c r="S5583" s="22">
        <f t="shared" si="1150"/>
        <v>0.99999280268923063</v>
      </c>
      <c r="T5583" s="22">
        <f t="shared" si="1157"/>
        <v>-7.1973366701344579E-6</v>
      </c>
      <c r="U5583" s="23">
        <f t="shared" si="1158"/>
        <v>0</v>
      </c>
    </row>
    <row r="5584" spans="1:21" x14ac:dyDescent="0.3">
      <c r="A5584">
        <v>5583</v>
      </c>
      <c r="B5584">
        <v>-5.4870000000000001</v>
      </c>
      <c r="C5584">
        <v>0.8</v>
      </c>
      <c r="D5584">
        <v>2</v>
      </c>
      <c r="E5584" t="s">
        <v>29</v>
      </c>
      <c r="F5584">
        <v>2</v>
      </c>
      <c r="G5584">
        <v>0</v>
      </c>
      <c r="I5584">
        <f t="shared" si="1151"/>
        <v>0</v>
      </c>
      <c r="J5584">
        <f t="shared" si="1152"/>
        <v>0.5</v>
      </c>
      <c r="K5584">
        <f t="shared" si="1153"/>
        <v>1</v>
      </c>
      <c r="L5584">
        <f t="shared" si="1148"/>
        <v>0</v>
      </c>
      <c r="M5584">
        <f t="shared" si="1148"/>
        <v>0</v>
      </c>
      <c r="N5584">
        <f t="shared" si="1148"/>
        <v>0</v>
      </c>
      <c r="O5584">
        <f t="shared" si="1154"/>
        <v>43</v>
      </c>
      <c r="P5584">
        <f t="shared" si="1149"/>
        <v>-5.3901897618135806</v>
      </c>
      <c r="Q5584" s="21">
        <f t="shared" si="1155"/>
        <v>4.5611077295334979E-3</v>
      </c>
      <c r="R5584" s="22">
        <f t="shared" si="1156"/>
        <v>4.5403984829178986E-3</v>
      </c>
      <c r="S5584" s="22">
        <f t="shared" si="1150"/>
        <v>0.99545960151708213</v>
      </c>
      <c r="T5584" s="22">
        <f t="shared" si="1157"/>
        <v>-4.5507373991793354E-3</v>
      </c>
      <c r="U5584" s="23">
        <f t="shared" si="1158"/>
        <v>0</v>
      </c>
    </row>
    <row r="5585" spans="1:21" x14ac:dyDescent="0.3">
      <c r="A5585">
        <v>5584</v>
      </c>
      <c r="B5585">
        <v>-14.770799999999999</v>
      </c>
      <c r="C5585">
        <v>0.8</v>
      </c>
      <c r="D5585">
        <v>2</v>
      </c>
      <c r="E5585" t="s">
        <v>29</v>
      </c>
      <c r="F5585">
        <v>7</v>
      </c>
      <c r="G5585">
        <v>0</v>
      </c>
      <c r="I5585">
        <f t="shared" si="1151"/>
        <v>0</v>
      </c>
      <c r="J5585">
        <f t="shared" si="1152"/>
        <v>0.8</v>
      </c>
      <c r="K5585">
        <f t="shared" si="1153"/>
        <v>2</v>
      </c>
      <c r="L5585">
        <f t="shared" si="1148"/>
        <v>0</v>
      </c>
      <c r="M5585">
        <f t="shared" si="1148"/>
        <v>0</v>
      </c>
      <c r="N5585">
        <f t="shared" si="1148"/>
        <v>0</v>
      </c>
      <c r="O5585">
        <f t="shared" si="1154"/>
        <v>43</v>
      </c>
      <c r="P5585">
        <f t="shared" si="1149"/>
        <v>-12.168415922977642</v>
      </c>
      <c r="Q5585" s="21">
        <f t="shared" si="1155"/>
        <v>5.1918736053350126E-6</v>
      </c>
      <c r="R5585" s="22">
        <f t="shared" si="1156"/>
        <v>5.1918466499234287E-6</v>
      </c>
      <c r="S5585" s="22">
        <f t="shared" si="1150"/>
        <v>0.99999480815335007</v>
      </c>
      <c r="T5585" s="22">
        <f t="shared" si="1157"/>
        <v>-5.1918601276147978E-6</v>
      </c>
      <c r="U5585" s="23">
        <f t="shared" si="1158"/>
        <v>0</v>
      </c>
    </row>
    <row r="5586" spans="1:21" x14ac:dyDescent="0.3">
      <c r="A5586">
        <v>5585</v>
      </c>
      <c r="B5586">
        <v>-13.717499999999999</v>
      </c>
      <c r="C5586">
        <v>0.8</v>
      </c>
      <c r="D5586">
        <v>5</v>
      </c>
      <c r="E5586" t="s">
        <v>29</v>
      </c>
      <c r="F5586">
        <v>9</v>
      </c>
      <c r="G5586">
        <v>0</v>
      </c>
      <c r="I5586">
        <f t="shared" si="1151"/>
        <v>0</v>
      </c>
      <c r="J5586">
        <f t="shared" si="1152"/>
        <v>0.3</v>
      </c>
      <c r="K5586">
        <f t="shared" si="1153"/>
        <v>2</v>
      </c>
      <c r="L5586">
        <f t="shared" si="1148"/>
        <v>0</v>
      </c>
      <c r="M5586">
        <f t="shared" si="1148"/>
        <v>0</v>
      </c>
      <c r="N5586">
        <f t="shared" si="1148"/>
        <v>0</v>
      </c>
      <c r="O5586">
        <f t="shared" si="1154"/>
        <v>47</v>
      </c>
      <c r="P5586">
        <f t="shared" si="1149"/>
        <v>-0.8019162193751308</v>
      </c>
      <c r="Q5586" s="21">
        <f t="shared" si="1155"/>
        <v>0.44846877566846882</v>
      </c>
      <c r="R5586" s="22">
        <f t="shared" si="1156"/>
        <v>0.30961577025469555</v>
      </c>
      <c r="S5586" s="22">
        <f t="shared" si="1150"/>
        <v>0.69038422974530445</v>
      </c>
      <c r="T5586" s="22">
        <f t="shared" si="1157"/>
        <v>-0.37050698167353874</v>
      </c>
      <c r="U5586" s="23">
        <f t="shared" si="1158"/>
        <v>0</v>
      </c>
    </row>
    <row r="5587" spans="1:21" x14ac:dyDescent="0.3">
      <c r="A5587">
        <v>5586</v>
      </c>
      <c r="B5587">
        <v>-172.1172</v>
      </c>
      <c r="C5587">
        <v>0.3</v>
      </c>
      <c r="D5587">
        <v>6</v>
      </c>
      <c r="E5587" t="s">
        <v>29</v>
      </c>
      <c r="F5587">
        <v>10</v>
      </c>
      <c r="G5587">
        <v>0</v>
      </c>
      <c r="I5587">
        <f t="shared" si="1151"/>
        <v>0</v>
      </c>
      <c r="J5587">
        <f t="shared" si="1152"/>
        <v>0.5</v>
      </c>
      <c r="K5587">
        <f t="shared" si="1153"/>
        <v>3</v>
      </c>
      <c r="L5587">
        <f t="shared" si="1148"/>
        <v>0</v>
      </c>
      <c r="M5587">
        <f t="shared" si="1148"/>
        <v>0</v>
      </c>
      <c r="N5587">
        <f t="shared" si="1148"/>
        <v>0</v>
      </c>
      <c r="O5587">
        <f t="shared" si="1154"/>
        <v>47</v>
      </c>
      <c r="P5587">
        <f t="shared" si="1149"/>
        <v>-5.3052737033079467</v>
      </c>
      <c r="Q5587" s="21">
        <f t="shared" si="1155"/>
        <v>4.9653390127225288E-3</v>
      </c>
      <c r="R5587" s="22">
        <f t="shared" si="1156"/>
        <v>4.9408062347707192E-3</v>
      </c>
      <c r="S5587" s="22">
        <f t="shared" si="1150"/>
        <v>0.99505919376522933</v>
      </c>
      <c r="T5587" s="22">
        <f t="shared" si="1157"/>
        <v>-4.9530523717407965E-3</v>
      </c>
      <c r="U5587" s="23">
        <f t="shared" si="1158"/>
        <v>0</v>
      </c>
    </row>
    <row r="5588" spans="1:21" x14ac:dyDescent="0.3">
      <c r="A5588">
        <v>5587</v>
      </c>
      <c r="B5588">
        <v>-184.8366</v>
      </c>
      <c r="C5588">
        <v>0.5</v>
      </c>
      <c r="D5588">
        <v>3</v>
      </c>
      <c r="E5588" t="s">
        <v>29</v>
      </c>
      <c r="F5588">
        <v>23</v>
      </c>
      <c r="G5588">
        <v>0</v>
      </c>
      <c r="I5588">
        <f t="shared" si="1151"/>
        <v>0</v>
      </c>
      <c r="J5588">
        <f t="shared" si="1152"/>
        <v>0.6</v>
      </c>
      <c r="K5588">
        <f t="shared" si="1153"/>
        <v>1</v>
      </c>
      <c r="L5588">
        <f t="shared" si="1148"/>
        <v>0</v>
      </c>
      <c r="M5588">
        <f t="shared" si="1148"/>
        <v>0</v>
      </c>
      <c r="N5588">
        <f t="shared" si="1148"/>
        <v>0</v>
      </c>
      <c r="O5588">
        <f t="shared" si="1154"/>
        <v>48</v>
      </c>
      <c r="P5588">
        <f t="shared" si="1149"/>
        <v>-7.6748630422369697</v>
      </c>
      <c r="Q5588" s="21">
        <f t="shared" si="1155"/>
        <v>4.6435415014912604E-4</v>
      </c>
      <c r="R5588" s="22">
        <f t="shared" si="1156"/>
        <v>4.6413862545215275E-4</v>
      </c>
      <c r="S5588" s="22">
        <f t="shared" si="1150"/>
        <v>0.99953586137454786</v>
      </c>
      <c r="T5588" s="22">
        <f t="shared" si="1157"/>
        <v>-4.6424637112453098E-4</v>
      </c>
      <c r="U5588" s="23">
        <f t="shared" si="1158"/>
        <v>0</v>
      </c>
    </row>
    <row r="5589" spans="1:21" x14ac:dyDescent="0.3">
      <c r="A5589">
        <v>5588</v>
      </c>
      <c r="B5589">
        <v>-40.003599999999999</v>
      </c>
      <c r="C5589">
        <v>0.6</v>
      </c>
      <c r="D5589">
        <v>7</v>
      </c>
      <c r="E5589" t="s">
        <v>29</v>
      </c>
      <c r="F5589">
        <v>23</v>
      </c>
      <c r="G5589">
        <v>0</v>
      </c>
      <c r="I5589">
        <f t="shared" si="1151"/>
        <v>0</v>
      </c>
      <c r="J5589">
        <f t="shared" si="1152"/>
        <v>0.8</v>
      </c>
      <c r="K5589">
        <f t="shared" si="1153"/>
        <v>5</v>
      </c>
      <c r="L5589">
        <f t="shared" ref="L5589:N5608" si="1159">IF($E5582=L$8,1,0)</f>
        <v>0</v>
      </c>
      <c r="M5589">
        <f t="shared" si="1159"/>
        <v>0</v>
      </c>
      <c r="N5589">
        <f t="shared" si="1159"/>
        <v>0</v>
      </c>
      <c r="O5589">
        <f t="shared" si="1154"/>
        <v>50</v>
      </c>
      <c r="P5589">
        <f t="shared" si="1149"/>
        <v>-12.04300275585762</v>
      </c>
      <c r="Q5589" s="21">
        <f t="shared" si="1155"/>
        <v>5.885594776360087E-6</v>
      </c>
      <c r="R5589" s="22">
        <f t="shared" si="1156"/>
        <v>5.8855601363380918E-6</v>
      </c>
      <c r="S5589" s="22">
        <f t="shared" si="1150"/>
        <v>0.99999411443986364</v>
      </c>
      <c r="T5589" s="22">
        <f t="shared" si="1157"/>
        <v>-5.8855774563420044E-6</v>
      </c>
      <c r="U5589" s="23">
        <f t="shared" si="1158"/>
        <v>0</v>
      </c>
    </row>
    <row r="5590" spans="1:21" x14ac:dyDescent="0.3">
      <c r="A5590">
        <v>5589</v>
      </c>
      <c r="B5590">
        <v>-20.5623</v>
      </c>
      <c r="C5590">
        <v>0.8</v>
      </c>
      <c r="D5590">
        <v>3</v>
      </c>
      <c r="E5590" t="s">
        <v>29</v>
      </c>
      <c r="F5590">
        <v>24</v>
      </c>
      <c r="G5590">
        <v>0</v>
      </c>
      <c r="I5590">
        <f t="shared" si="1151"/>
        <v>0</v>
      </c>
      <c r="J5590">
        <f t="shared" si="1152"/>
        <v>0.6</v>
      </c>
      <c r="K5590">
        <f t="shared" si="1153"/>
        <v>1</v>
      </c>
      <c r="L5590">
        <f t="shared" si="1159"/>
        <v>0</v>
      </c>
      <c r="M5590">
        <f t="shared" si="1159"/>
        <v>0</v>
      </c>
      <c r="N5590">
        <f t="shared" si="1159"/>
        <v>0</v>
      </c>
      <c r="O5590">
        <f t="shared" si="1154"/>
        <v>51</v>
      </c>
      <c r="P5590">
        <f t="shared" si="1149"/>
        <v>-7.6807458041522558</v>
      </c>
      <c r="Q5590" s="21">
        <f t="shared" si="1155"/>
        <v>4.6163048443269191E-4</v>
      </c>
      <c r="R5590" s="22">
        <f t="shared" si="1156"/>
        <v>4.6141748005784709E-4</v>
      </c>
      <c r="S5590" s="22">
        <f t="shared" si="1150"/>
        <v>0.9995385825199421</v>
      </c>
      <c r="T5590" s="22">
        <f t="shared" si="1157"/>
        <v>-4.6152396586088707E-4</v>
      </c>
      <c r="U5590" s="23">
        <f t="shared" si="1158"/>
        <v>0</v>
      </c>
    </row>
    <row r="5591" spans="1:21" x14ac:dyDescent="0.3">
      <c r="A5591">
        <v>5590</v>
      </c>
      <c r="B5591">
        <v>-209.76929999999999</v>
      </c>
      <c r="C5591">
        <v>0.5</v>
      </c>
      <c r="D5591">
        <v>3</v>
      </c>
      <c r="E5591" t="s">
        <v>29</v>
      </c>
      <c r="F5591">
        <v>24</v>
      </c>
      <c r="G5591">
        <v>0</v>
      </c>
      <c r="I5591">
        <f t="shared" si="1151"/>
        <v>0</v>
      </c>
      <c r="J5591">
        <f t="shared" si="1152"/>
        <v>0.8</v>
      </c>
      <c r="K5591">
        <f t="shared" si="1153"/>
        <v>2</v>
      </c>
      <c r="L5591">
        <f t="shared" si="1159"/>
        <v>0</v>
      </c>
      <c r="M5591">
        <f t="shared" si="1159"/>
        <v>0</v>
      </c>
      <c r="N5591">
        <f t="shared" si="1159"/>
        <v>0</v>
      </c>
      <c r="O5591">
        <f t="shared" si="1154"/>
        <v>2</v>
      </c>
      <c r="P5591">
        <f t="shared" si="1149"/>
        <v>-12.088018176802064</v>
      </c>
      <c r="Q5591" s="21">
        <f t="shared" si="1155"/>
        <v>5.6265270182607106E-6</v>
      </c>
      <c r="R5591" s="22">
        <f t="shared" si="1156"/>
        <v>5.6264953606325459E-6</v>
      </c>
      <c r="S5591" s="22">
        <f t="shared" si="1150"/>
        <v>0.99999437350463938</v>
      </c>
      <c r="T5591" s="22">
        <f t="shared" si="1157"/>
        <v>-5.626511189406603E-6</v>
      </c>
      <c r="U5591" s="23">
        <f t="shared" si="1158"/>
        <v>0</v>
      </c>
    </row>
    <row r="5592" spans="1:21" x14ac:dyDescent="0.3">
      <c r="A5592">
        <v>5591</v>
      </c>
      <c r="B5592">
        <v>-46.394599999999997</v>
      </c>
      <c r="C5592">
        <v>0.8</v>
      </c>
      <c r="D5592">
        <v>7</v>
      </c>
      <c r="E5592" t="s">
        <v>29</v>
      </c>
      <c r="F5592">
        <v>29</v>
      </c>
      <c r="G5592">
        <v>0</v>
      </c>
      <c r="I5592">
        <f t="shared" si="1151"/>
        <v>0</v>
      </c>
      <c r="J5592">
        <f t="shared" si="1152"/>
        <v>0.8</v>
      </c>
      <c r="K5592">
        <f t="shared" si="1153"/>
        <v>2</v>
      </c>
      <c r="L5592">
        <f t="shared" si="1159"/>
        <v>0</v>
      </c>
      <c r="M5592">
        <f t="shared" si="1159"/>
        <v>0</v>
      </c>
      <c r="N5592">
        <f t="shared" si="1159"/>
        <v>0</v>
      </c>
      <c r="O5592">
        <f t="shared" si="1154"/>
        <v>7</v>
      </c>
      <c r="P5592">
        <f t="shared" si="1149"/>
        <v>-12.097822779994209</v>
      </c>
      <c r="Q5592" s="21">
        <f t="shared" si="1155"/>
        <v>5.5716307115145415E-6</v>
      </c>
      <c r="R5592" s="22">
        <f t="shared" si="1156"/>
        <v>5.5715996686187154E-6</v>
      </c>
      <c r="S5592" s="22">
        <f t="shared" si="1150"/>
        <v>0.99999442840033137</v>
      </c>
      <c r="T5592" s="22">
        <f t="shared" si="1157"/>
        <v>-5.5716151900491647E-6</v>
      </c>
      <c r="U5592" s="23">
        <f t="shared" si="1158"/>
        <v>0</v>
      </c>
    </row>
    <row r="5593" spans="1:21" x14ac:dyDescent="0.3">
      <c r="A5593">
        <v>5592</v>
      </c>
      <c r="B5593">
        <v>-6.5076000000000001</v>
      </c>
      <c r="C5593">
        <v>0.8</v>
      </c>
      <c r="D5593">
        <v>3</v>
      </c>
      <c r="E5593" t="s">
        <v>29</v>
      </c>
      <c r="F5593">
        <v>37</v>
      </c>
      <c r="G5593">
        <v>0</v>
      </c>
      <c r="I5593">
        <f t="shared" si="1151"/>
        <v>0</v>
      </c>
      <c r="J5593">
        <f t="shared" si="1152"/>
        <v>0.8</v>
      </c>
      <c r="K5593">
        <f t="shared" si="1153"/>
        <v>5</v>
      </c>
      <c r="L5593">
        <f t="shared" si="1159"/>
        <v>0</v>
      </c>
      <c r="M5593">
        <f t="shared" si="1159"/>
        <v>0</v>
      </c>
      <c r="N5593">
        <f t="shared" si="1159"/>
        <v>0</v>
      </c>
      <c r="O5593">
        <f t="shared" si="1154"/>
        <v>9</v>
      </c>
      <c r="P5593">
        <f t="shared" si="1149"/>
        <v>-11.962605009682042</v>
      </c>
      <c r="Q5593" s="21">
        <f t="shared" si="1155"/>
        <v>6.3783251567787957E-6</v>
      </c>
      <c r="R5593" s="22">
        <f t="shared" si="1156"/>
        <v>6.3782844740064787E-6</v>
      </c>
      <c r="S5593" s="22">
        <f t="shared" si="1150"/>
        <v>0.99999362171552597</v>
      </c>
      <c r="T5593" s="22">
        <f t="shared" si="1157"/>
        <v>-6.3783048153719057E-6</v>
      </c>
      <c r="U5593" s="23">
        <f t="shared" si="1158"/>
        <v>0</v>
      </c>
    </row>
    <row r="5594" spans="1:21" x14ac:dyDescent="0.3">
      <c r="A5594">
        <v>5593</v>
      </c>
      <c r="B5594">
        <v>-533.73249999999996</v>
      </c>
      <c r="C5594">
        <v>0.8</v>
      </c>
      <c r="D5594">
        <v>5</v>
      </c>
      <c r="E5594" t="s">
        <v>29</v>
      </c>
      <c r="F5594">
        <v>37</v>
      </c>
      <c r="G5594">
        <v>0</v>
      </c>
      <c r="I5594">
        <f t="shared" si="1151"/>
        <v>0</v>
      </c>
      <c r="J5594">
        <f t="shared" si="1152"/>
        <v>0.3</v>
      </c>
      <c r="K5594">
        <f t="shared" si="1153"/>
        <v>6</v>
      </c>
      <c r="L5594">
        <f t="shared" si="1159"/>
        <v>0</v>
      </c>
      <c r="M5594">
        <f t="shared" si="1159"/>
        <v>0</v>
      </c>
      <c r="N5594">
        <f t="shared" si="1159"/>
        <v>0</v>
      </c>
      <c r="O5594">
        <f t="shared" si="1154"/>
        <v>10</v>
      </c>
      <c r="P5594">
        <f t="shared" si="1149"/>
        <v>-0.54384267363457361</v>
      </c>
      <c r="Q5594" s="21">
        <f t="shared" si="1155"/>
        <v>0.58051323799462329</v>
      </c>
      <c r="R5594" s="22">
        <f t="shared" si="1156"/>
        <v>0.3672941320828077</v>
      </c>
      <c r="S5594" s="22">
        <f t="shared" si="1150"/>
        <v>0.6327058679171923</v>
      </c>
      <c r="T5594" s="22">
        <f t="shared" si="1157"/>
        <v>-0.45774962846548978</v>
      </c>
      <c r="U5594" s="23">
        <f t="shared" si="1158"/>
        <v>0</v>
      </c>
    </row>
    <row r="5595" spans="1:21" x14ac:dyDescent="0.3">
      <c r="A5595">
        <v>5594</v>
      </c>
      <c r="B5595">
        <v>-407.68200000000002</v>
      </c>
      <c r="C5595">
        <v>0.5</v>
      </c>
      <c r="D5595">
        <v>6</v>
      </c>
      <c r="E5595" t="s">
        <v>29</v>
      </c>
      <c r="F5595">
        <v>39</v>
      </c>
      <c r="G5595">
        <v>0</v>
      </c>
      <c r="I5595">
        <f t="shared" si="1151"/>
        <v>0</v>
      </c>
      <c r="J5595">
        <f t="shared" si="1152"/>
        <v>0.5</v>
      </c>
      <c r="K5595">
        <f t="shared" si="1153"/>
        <v>3</v>
      </c>
      <c r="L5595">
        <f t="shared" si="1159"/>
        <v>0</v>
      </c>
      <c r="M5595">
        <f t="shared" si="1159"/>
        <v>0</v>
      </c>
      <c r="N5595">
        <f t="shared" si="1159"/>
        <v>0</v>
      </c>
      <c r="O5595">
        <f t="shared" si="1154"/>
        <v>23</v>
      </c>
      <c r="P5595">
        <f t="shared" si="1149"/>
        <v>-5.2582116079856576</v>
      </c>
      <c r="Q5595" s="21">
        <f t="shared" si="1155"/>
        <v>5.2046042733222457E-3</v>
      </c>
      <c r="R5595" s="22">
        <f t="shared" si="1156"/>
        <v>5.1776566195543177E-3</v>
      </c>
      <c r="S5595" s="22">
        <f t="shared" si="1150"/>
        <v>0.99482234338044573</v>
      </c>
      <c r="T5595" s="22">
        <f t="shared" si="1157"/>
        <v>-5.1911071317662346E-3</v>
      </c>
      <c r="U5595" s="23">
        <f t="shared" si="1158"/>
        <v>0</v>
      </c>
    </row>
    <row r="5596" spans="1:21" x14ac:dyDescent="0.3">
      <c r="A5596">
        <v>5595</v>
      </c>
      <c r="B5596">
        <v>-70.104299999999995</v>
      </c>
      <c r="C5596">
        <v>0.3</v>
      </c>
      <c r="D5596">
        <v>3</v>
      </c>
      <c r="E5596" t="s">
        <v>29</v>
      </c>
      <c r="F5596">
        <v>41</v>
      </c>
      <c r="G5596">
        <v>0</v>
      </c>
      <c r="I5596">
        <f t="shared" si="1151"/>
        <v>0</v>
      </c>
      <c r="J5596">
        <f t="shared" si="1152"/>
        <v>0.6</v>
      </c>
      <c r="K5596">
        <f t="shared" si="1153"/>
        <v>7</v>
      </c>
      <c r="L5596">
        <f t="shared" si="1159"/>
        <v>0</v>
      </c>
      <c r="M5596">
        <f t="shared" si="1159"/>
        <v>0</v>
      </c>
      <c r="N5596">
        <f t="shared" si="1159"/>
        <v>0</v>
      </c>
      <c r="O5596">
        <f t="shared" si="1154"/>
        <v>23</v>
      </c>
      <c r="P5596">
        <f t="shared" si="1149"/>
        <v>-7.347560803098208</v>
      </c>
      <c r="Q5596" s="21">
        <f t="shared" si="1155"/>
        <v>6.4416168281521222E-4</v>
      </c>
      <c r="R5596" s="22">
        <f t="shared" si="1156"/>
        <v>6.4374700566073855E-4</v>
      </c>
      <c r="S5596" s="22">
        <f t="shared" si="1150"/>
        <v>0.99935625299433928</v>
      </c>
      <c r="T5596" s="22">
        <f t="shared" si="1157"/>
        <v>-6.4395429973243665E-4</v>
      </c>
      <c r="U5596" s="23">
        <f t="shared" si="1158"/>
        <v>0</v>
      </c>
    </row>
    <row r="5597" spans="1:21" x14ac:dyDescent="0.3">
      <c r="A5597">
        <v>5596</v>
      </c>
      <c r="B5597">
        <v>-1.0656000000000001</v>
      </c>
      <c r="C5597">
        <v>0.3</v>
      </c>
      <c r="D5597">
        <v>2</v>
      </c>
      <c r="E5597" t="s">
        <v>29</v>
      </c>
      <c r="F5597">
        <v>47</v>
      </c>
      <c r="G5597">
        <v>0</v>
      </c>
      <c r="I5597">
        <f t="shared" si="1151"/>
        <v>0</v>
      </c>
      <c r="J5597">
        <f t="shared" si="1152"/>
        <v>0.8</v>
      </c>
      <c r="K5597">
        <f t="shared" si="1153"/>
        <v>3</v>
      </c>
      <c r="L5597">
        <f t="shared" si="1159"/>
        <v>0</v>
      </c>
      <c r="M5597">
        <f t="shared" si="1159"/>
        <v>0</v>
      </c>
      <c r="N5597">
        <f t="shared" si="1159"/>
        <v>0</v>
      </c>
      <c r="O5597">
        <f t="shared" si="1154"/>
        <v>24</v>
      </c>
      <c r="P5597">
        <f t="shared" si="1149"/>
        <v>-12.084778560317824</v>
      </c>
      <c r="Q5597" s="21">
        <f t="shared" si="1155"/>
        <v>5.6447843653716777E-6</v>
      </c>
      <c r="R5597" s="22">
        <f t="shared" si="1156"/>
        <v>5.644752501961009E-6</v>
      </c>
      <c r="S5597" s="22">
        <f t="shared" si="1150"/>
        <v>0.99999435524749802</v>
      </c>
      <c r="T5597" s="22">
        <f t="shared" si="1157"/>
        <v>-5.6447684336518493E-6</v>
      </c>
      <c r="U5597" s="23">
        <f t="shared" si="1158"/>
        <v>0</v>
      </c>
    </row>
    <row r="5598" spans="1:21" x14ac:dyDescent="0.3">
      <c r="A5598">
        <v>5597</v>
      </c>
      <c r="B5598">
        <v>-30.294</v>
      </c>
      <c r="C5598">
        <v>0.3</v>
      </c>
      <c r="D5598">
        <v>6</v>
      </c>
      <c r="E5598" t="s">
        <v>29</v>
      </c>
      <c r="F5598">
        <v>47</v>
      </c>
      <c r="G5598">
        <v>0</v>
      </c>
      <c r="I5598">
        <f t="shared" si="1151"/>
        <v>0</v>
      </c>
      <c r="J5598">
        <f t="shared" si="1152"/>
        <v>0.5</v>
      </c>
      <c r="K5598">
        <f t="shared" si="1153"/>
        <v>3</v>
      </c>
      <c r="L5598">
        <f t="shared" si="1159"/>
        <v>0</v>
      </c>
      <c r="M5598">
        <f t="shared" si="1159"/>
        <v>0</v>
      </c>
      <c r="N5598">
        <f t="shared" si="1159"/>
        <v>0</v>
      </c>
      <c r="O5598">
        <f t="shared" si="1154"/>
        <v>24</v>
      </c>
      <c r="P5598">
        <f t="shared" si="1149"/>
        <v>-5.2601725286240875</v>
      </c>
      <c r="Q5598" s="21">
        <f t="shared" si="1155"/>
        <v>5.1944084572479975E-3</v>
      </c>
      <c r="R5598" s="22">
        <f t="shared" si="1156"/>
        <v>5.1675660086691793E-3</v>
      </c>
      <c r="S5598" s="22">
        <f t="shared" si="1150"/>
        <v>0.99483243399133081</v>
      </c>
      <c r="T5598" s="22">
        <f t="shared" si="1157"/>
        <v>-5.180964054685799E-3</v>
      </c>
      <c r="U5598" s="23">
        <f t="shared" si="1158"/>
        <v>0</v>
      </c>
    </row>
    <row r="5599" spans="1:21" x14ac:dyDescent="0.3">
      <c r="A5599">
        <v>5598</v>
      </c>
      <c r="B5599">
        <v>-7.476</v>
      </c>
      <c r="C5599">
        <v>0.6</v>
      </c>
      <c r="D5599">
        <v>2</v>
      </c>
      <c r="E5599" t="s">
        <v>29</v>
      </c>
      <c r="F5599">
        <v>47</v>
      </c>
      <c r="G5599">
        <v>0</v>
      </c>
      <c r="I5599">
        <f t="shared" si="1151"/>
        <v>0</v>
      </c>
      <c r="J5599">
        <f t="shared" si="1152"/>
        <v>0.8</v>
      </c>
      <c r="K5599">
        <f t="shared" si="1153"/>
        <v>7</v>
      </c>
      <c r="L5599">
        <f t="shared" si="1159"/>
        <v>0</v>
      </c>
      <c r="M5599">
        <f t="shared" si="1159"/>
        <v>0</v>
      </c>
      <c r="N5599">
        <f t="shared" si="1159"/>
        <v>0</v>
      </c>
      <c r="O5599">
        <f t="shared" si="1154"/>
        <v>29</v>
      </c>
      <c r="P5599">
        <f t="shared" si="1149"/>
        <v>-11.909063681391272</v>
      </c>
      <c r="Q5599" s="21">
        <f t="shared" si="1155"/>
        <v>6.7291368178872506E-6</v>
      </c>
      <c r="R5599" s="22">
        <f t="shared" si="1156"/>
        <v>6.7290915369096383E-6</v>
      </c>
      <c r="S5599" s="22">
        <f t="shared" si="1150"/>
        <v>0.99999327090846313</v>
      </c>
      <c r="T5599" s="22">
        <f t="shared" si="1157"/>
        <v>-6.7291141773103111E-6</v>
      </c>
      <c r="U5599" s="23">
        <f t="shared" si="1158"/>
        <v>0</v>
      </c>
    </row>
    <row r="5600" spans="1:21" x14ac:dyDescent="0.3">
      <c r="A5600">
        <v>5599</v>
      </c>
      <c r="B5600">
        <v>-175.26</v>
      </c>
      <c r="C5600">
        <v>0.5</v>
      </c>
      <c r="D5600">
        <v>4</v>
      </c>
      <c r="E5600" t="s">
        <v>29</v>
      </c>
      <c r="F5600">
        <v>47</v>
      </c>
      <c r="G5600">
        <v>0</v>
      </c>
      <c r="I5600">
        <f t="shared" si="1151"/>
        <v>0</v>
      </c>
      <c r="J5600">
        <f t="shared" si="1152"/>
        <v>0.8</v>
      </c>
      <c r="K5600">
        <f t="shared" si="1153"/>
        <v>3</v>
      </c>
      <c r="L5600">
        <f t="shared" si="1159"/>
        <v>0</v>
      </c>
      <c r="M5600">
        <f t="shared" si="1159"/>
        <v>0</v>
      </c>
      <c r="N5600">
        <f t="shared" si="1159"/>
        <v>0</v>
      </c>
      <c r="O5600">
        <f t="shared" si="1154"/>
        <v>37</v>
      </c>
      <c r="P5600">
        <f t="shared" si="1149"/>
        <v>-12.110270528617397</v>
      </c>
      <c r="Q5600" s="21">
        <f t="shared" si="1155"/>
        <v>5.5027063197114547E-6</v>
      </c>
      <c r="R5600" s="22">
        <f t="shared" si="1156"/>
        <v>5.5026760401012333E-6</v>
      </c>
      <c r="S5600" s="22">
        <f t="shared" si="1150"/>
        <v>0.99999449732395995</v>
      </c>
      <c r="T5600" s="22">
        <f t="shared" si="1157"/>
        <v>-5.5026911798251788E-6</v>
      </c>
      <c r="U5600" s="23">
        <f t="shared" si="1158"/>
        <v>0</v>
      </c>
    </row>
    <row r="5601" spans="1:21" x14ac:dyDescent="0.3">
      <c r="A5601">
        <v>5600</v>
      </c>
      <c r="B5601">
        <v>-4.9164000000000003</v>
      </c>
      <c r="C5601">
        <v>0.8</v>
      </c>
      <c r="D5601">
        <v>3</v>
      </c>
      <c r="E5601" t="s">
        <v>29</v>
      </c>
      <c r="F5601">
        <v>47</v>
      </c>
      <c r="G5601">
        <v>0</v>
      </c>
      <c r="I5601">
        <f t="shared" si="1151"/>
        <v>0</v>
      </c>
      <c r="J5601">
        <f t="shared" si="1152"/>
        <v>0.8</v>
      </c>
      <c r="K5601">
        <f t="shared" si="1153"/>
        <v>5</v>
      </c>
      <c r="L5601">
        <f t="shared" si="1159"/>
        <v>0</v>
      </c>
      <c r="M5601">
        <f t="shared" si="1159"/>
        <v>0</v>
      </c>
      <c r="N5601">
        <f t="shared" si="1159"/>
        <v>0</v>
      </c>
      <c r="O5601">
        <f t="shared" si="1154"/>
        <v>37</v>
      </c>
      <c r="P5601">
        <f t="shared" si="1149"/>
        <v>-12.017510787558047</v>
      </c>
      <c r="Q5601" s="21">
        <f t="shared" si="1155"/>
        <v>6.0375588745308043E-6</v>
      </c>
      <c r="R5601" s="22">
        <f t="shared" si="1156"/>
        <v>6.0375224226337209E-6</v>
      </c>
      <c r="S5601" s="22">
        <f t="shared" si="1150"/>
        <v>0.99999396247757733</v>
      </c>
      <c r="T5601" s="22">
        <f t="shared" si="1157"/>
        <v>-6.0375406485868298E-6</v>
      </c>
      <c r="U5601" s="23">
        <f t="shared" si="1158"/>
        <v>0</v>
      </c>
    </row>
    <row r="5602" spans="1:21" x14ac:dyDescent="0.3">
      <c r="A5602">
        <v>5601</v>
      </c>
      <c r="B5602">
        <v>-16.466999999999999</v>
      </c>
      <c r="C5602">
        <v>0.8</v>
      </c>
      <c r="D5602">
        <v>5</v>
      </c>
      <c r="E5602" t="s">
        <v>29</v>
      </c>
      <c r="F5602">
        <v>48</v>
      </c>
      <c r="G5602">
        <v>0</v>
      </c>
      <c r="I5602">
        <f t="shared" si="1151"/>
        <v>0</v>
      </c>
      <c r="J5602">
        <f t="shared" si="1152"/>
        <v>0.5</v>
      </c>
      <c r="K5602">
        <f t="shared" si="1153"/>
        <v>6</v>
      </c>
      <c r="L5602">
        <f t="shared" si="1159"/>
        <v>0</v>
      </c>
      <c r="M5602">
        <f t="shared" si="1159"/>
        <v>0</v>
      </c>
      <c r="N5602">
        <f t="shared" si="1159"/>
        <v>0</v>
      </c>
      <c r="O5602">
        <f t="shared" si="1154"/>
        <v>39</v>
      </c>
      <c r="P5602">
        <f t="shared" si="1149"/>
        <v>-5.1504467266114968</v>
      </c>
      <c r="Q5602" s="21">
        <f t="shared" si="1155"/>
        <v>5.7968145570117934E-3</v>
      </c>
      <c r="R5602" s="22">
        <f t="shared" si="1156"/>
        <v>5.7634051660472941E-3</v>
      </c>
      <c r="S5602" s="22">
        <f t="shared" si="1150"/>
        <v>0.99423659483395266</v>
      </c>
      <c r="T5602" s="22">
        <f t="shared" si="1157"/>
        <v>-5.7800776767529495E-3</v>
      </c>
      <c r="U5602" s="23">
        <f t="shared" si="1158"/>
        <v>0</v>
      </c>
    </row>
    <row r="5603" spans="1:21" x14ac:dyDescent="0.3">
      <c r="A5603">
        <v>5602</v>
      </c>
      <c r="B5603">
        <v>-19.7712</v>
      </c>
      <c r="C5603">
        <v>0.6</v>
      </c>
      <c r="D5603">
        <v>6</v>
      </c>
      <c r="E5603" t="s">
        <v>29</v>
      </c>
      <c r="F5603">
        <v>53</v>
      </c>
      <c r="G5603">
        <v>0</v>
      </c>
      <c r="I5603">
        <f t="shared" si="1151"/>
        <v>0</v>
      </c>
      <c r="J5603">
        <f t="shared" si="1152"/>
        <v>0.3</v>
      </c>
      <c r="K5603">
        <f t="shared" si="1153"/>
        <v>3</v>
      </c>
      <c r="L5603">
        <f t="shared" si="1159"/>
        <v>0</v>
      </c>
      <c r="M5603">
        <f t="shared" si="1159"/>
        <v>0</v>
      </c>
      <c r="N5603">
        <f t="shared" si="1159"/>
        <v>0</v>
      </c>
      <c r="O5603">
        <f t="shared" si="1154"/>
        <v>41</v>
      </c>
      <c r="P5603">
        <f t="shared" si="1149"/>
        <v>-0.74377082501488534</v>
      </c>
      <c r="Q5603" s="21">
        <f t="shared" si="1155"/>
        <v>0.47531819024413724</v>
      </c>
      <c r="R5603" s="22">
        <f t="shared" si="1156"/>
        <v>0.32218011910059963</v>
      </c>
      <c r="S5603" s="22">
        <f t="shared" si="1150"/>
        <v>0.67781988089940037</v>
      </c>
      <c r="T5603" s="22">
        <f t="shared" si="1157"/>
        <v>-0.38887368872651029</v>
      </c>
      <c r="U5603" s="23">
        <f t="shared" si="1158"/>
        <v>0</v>
      </c>
    </row>
    <row r="5604" spans="1:21" x14ac:dyDescent="0.3">
      <c r="A5604">
        <v>5603</v>
      </c>
      <c r="B5604">
        <v>-4.8048000000000002</v>
      </c>
      <c r="C5604">
        <v>0.6</v>
      </c>
      <c r="D5604">
        <v>3</v>
      </c>
      <c r="E5604" t="s">
        <v>29</v>
      </c>
      <c r="F5604">
        <v>53</v>
      </c>
      <c r="G5604">
        <v>0</v>
      </c>
      <c r="I5604">
        <f t="shared" si="1151"/>
        <v>0</v>
      </c>
      <c r="J5604">
        <f t="shared" si="1152"/>
        <v>0.3</v>
      </c>
      <c r="K5604">
        <f t="shared" si="1153"/>
        <v>2</v>
      </c>
      <c r="L5604">
        <f t="shared" si="1159"/>
        <v>0</v>
      </c>
      <c r="M5604">
        <f t="shared" si="1159"/>
        <v>0</v>
      </c>
      <c r="N5604">
        <f t="shared" si="1159"/>
        <v>0</v>
      </c>
      <c r="O5604">
        <f t="shared" si="1154"/>
        <v>47</v>
      </c>
      <c r="P5604">
        <f t="shared" si="1149"/>
        <v>-0.8019162193751308</v>
      </c>
      <c r="Q5604" s="21">
        <f t="shared" si="1155"/>
        <v>0.44846877566846882</v>
      </c>
      <c r="R5604" s="22">
        <f t="shared" si="1156"/>
        <v>0.30961577025469555</v>
      </c>
      <c r="S5604" s="22">
        <f t="shared" si="1150"/>
        <v>0.69038422974530445</v>
      </c>
      <c r="T5604" s="22">
        <f t="shared" si="1157"/>
        <v>-0.37050698167353874</v>
      </c>
      <c r="U5604" s="23">
        <f t="shared" si="1158"/>
        <v>0</v>
      </c>
    </row>
    <row r="5605" spans="1:21" x14ac:dyDescent="0.3">
      <c r="A5605">
        <v>5604</v>
      </c>
      <c r="B5605">
        <v>-312.06139999999999</v>
      </c>
      <c r="C5605">
        <v>0.6</v>
      </c>
      <c r="D5605">
        <v>7</v>
      </c>
      <c r="E5605" t="s">
        <v>29</v>
      </c>
      <c r="F5605">
        <v>3</v>
      </c>
      <c r="G5605">
        <v>0</v>
      </c>
      <c r="I5605">
        <f t="shared" si="1151"/>
        <v>0</v>
      </c>
      <c r="J5605">
        <f t="shared" si="1152"/>
        <v>0.3</v>
      </c>
      <c r="K5605">
        <f t="shared" si="1153"/>
        <v>6</v>
      </c>
      <c r="L5605">
        <f t="shared" si="1159"/>
        <v>0</v>
      </c>
      <c r="M5605">
        <f t="shared" si="1159"/>
        <v>0</v>
      </c>
      <c r="N5605">
        <f t="shared" si="1159"/>
        <v>0</v>
      </c>
      <c r="O5605">
        <f t="shared" si="1154"/>
        <v>47</v>
      </c>
      <c r="P5605">
        <f t="shared" si="1149"/>
        <v>-0.6163967372564354</v>
      </c>
      <c r="Q5605" s="21">
        <f t="shared" si="1155"/>
        <v>0.53988628914443615</v>
      </c>
      <c r="R5605" s="22">
        <f t="shared" si="1156"/>
        <v>0.35060140021403663</v>
      </c>
      <c r="S5605" s="22">
        <f t="shared" si="1150"/>
        <v>0.64939859978596337</v>
      </c>
      <c r="T5605" s="22">
        <f t="shared" si="1157"/>
        <v>-0.4317085754814638</v>
      </c>
      <c r="U5605" s="23">
        <f t="shared" si="1158"/>
        <v>0</v>
      </c>
    </row>
    <row r="5606" spans="1:21" x14ac:dyDescent="0.3">
      <c r="A5606">
        <v>5605</v>
      </c>
      <c r="B5606">
        <v>-35.905799999999999</v>
      </c>
      <c r="C5606">
        <v>0.3</v>
      </c>
      <c r="D5606">
        <v>3</v>
      </c>
      <c r="E5606" t="s">
        <v>29</v>
      </c>
      <c r="F5606">
        <v>12</v>
      </c>
      <c r="G5606">
        <v>0</v>
      </c>
      <c r="I5606">
        <f t="shared" si="1151"/>
        <v>0</v>
      </c>
      <c r="J5606">
        <f t="shared" si="1152"/>
        <v>0.6</v>
      </c>
      <c r="K5606">
        <f t="shared" si="1153"/>
        <v>2</v>
      </c>
      <c r="L5606">
        <f t="shared" si="1159"/>
        <v>0</v>
      </c>
      <c r="M5606">
        <f t="shared" si="1159"/>
        <v>0</v>
      </c>
      <c r="N5606">
        <f t="shared" si="1159"/>
        <v>0</v>
      </c>
      <c r="O5606">
        <f t="shared" si="1154"/>
        <v>47</v>
      </c>
      <c r="P5606">
        <f t="shared" si="1149"/>
        <v>-7.6265222510688648</v>
      </c>
      <c r="Q5606" s="21">
        <f t="shared" si="1155"/>
        <v>4.873528052493496E-4</v>
      </c>
      <c r="R5606" s="22">
        <f t="shared" si="1156"/>
        <v>4.8711540818868867E-4</v>
      </c>
      <c r="S5606" s="22">
        <f t="shared" si="1150"/>
        <v>0.99951288459181131</v>
      </c>
      <c r="T5606" s="22">
        <f t="shared" si="1157"/>
        <v>-4.8723408744102807E-4</v>
      </c>
      <c r="U5606" s="23">
        <f t="shared" si="1158"/>
        <v>0</v>
      </c>
    </row>
    <row r="5607" spans="1:21" x14ac:dyDescent="0.3">
      <c r="A5607">
        <v>5606</v>
      </c>
      <c r="B5607">
        <v>-110.0232</v>
      </c>
      <c r="C5607">
        <v>0.3</v>
      </c>
      <c r="D5607">
        <v>4</v>
      </c>
      <c r="E5607" t="s">
        <v>29</v>
      </c>
      <c r="F5607">
        <v>13</v>
      </c>
      <c r="G5607">
        <v>0</v>
      </c>
      <c r="I5607">
        <f t="shared" si="1151"/>
        <v>0</v>
      </c>
      <c r="J5607">
        <f t="shared" si="1152"/>
        <v>0.5</v>
      </c>
      <c r="K5607">
        <f t="shared" si="1153"/>
        <v>4</v>
      </c>
      <c r="L5607">
        <f t="shared" si="1159"/>
        <v>0</v>
      </c>
      <c r="M5607">
        <f t="shared" si="1159"/>
        <v>0</v>
      </c>
      <c r="N5607">
        <f t="shared" si="1159"/>
        <v>0</v>
      </c>
      <c r="O5607">
        <f t="shared" si="1154"/>
        <v>47</v>
      </c>
      <c r="P5607">
        <f t="shared" si="1149"/>
        <v>-5.2588938327782735</v>
      </c>
      <c r="Q5607" s="21">
        <f t="shared" si="1155"/>
        <v>5.201054774167063E-3</v>
      </c>
      <c r="R5607" s="22">
        <f t="shared" si="1156"/>
        <v>5.174143769015001E-3</v>
      </c>
      <c r="S5607" s="22">
        <f t="shared" si="1150"/>
        <v>0.99482585623098496</v>
      </c>
      <c r="T5607" s="22">
        <f t="shared" si="1157"/>
        <v>-5.1875760044645105E-3</v>
      </c>
      <c r="U5607" s="23">
        <f t="shared" si="1158"/>
        <v>0</v>
      </c>
    </row>
    <row r="5608" spans="1:21" x14ac:dyDescent="0.3">
      <c r="A5608">
        <v>5607</v>
      </c>
      <c r="B5608">
        <v>-23.7822</v>
      </c>
      <c r="C5608">
        <v>0.3</v>
      </c>
      <c r="D5608">
        <v>3</v>
      </c>
      <c r="E5608" t="s">
        <v>29</v>
      </c>
      <c r="F5608">
        <v>17</v>
      </c>
      <c r="G5608">
        <v>0</v>
      </c>
      <c r="I5608">
        <f t="shared" si="1151"/>
        <v>0</v>
      </c>
      <c r="J5608">
        <f t="shared" si="1152"/>
        <v>0.8</v>
      </c>
      <c r="K5608">
        <f t="shared" si="1153"/>
        <v>3</v>
      </c>
      <c r="L5608">
        <f t="shared" si="1159"/>
        <v>0</v>
      </c>
      <c r="M5608">
        <f t="shared" si="1159"/>
        <v>0</v>
      </c>
      <c r="N5608">
        <f t="shared" si="1159"/>
        <v>0</v>
      </c>
      <c r="O5608">
        <f t="shared" si="1154"/>
        <v>47</v>
      </c>
      <c r="P5608">
        <f t="shared" si="1149"/>
        <v>-12.129879735001685</v>
      </c>
      <c r="Q5608" s="21">
        <f t="shared" si="1155"/>
        <v>5.3958536873774316E-6</v>
      </c>
      <c r="R5608" s="22">
        <f t="shared" si="1156"/>
        <v>5.3958245722975168E-6</v>
      </c>
      <c r="S5608" s="22">
        <f t="shared" si="1150"/>
        <v>0.99999460417542774</v>
      </c>
      <c r="T5608" s="22">
        <f t="shared" si="1157"/>
        <v>-5.3958391297767267E-6</v>
      </c>
      <c r="U5608" s="23">
        <f t="shared" si="1158"/>
        <v>0</v>
      </c>
    </row>
    <row r="5609" spans="1:21" x14ac:dyDescent="0.3">
      <c r="A5609">
        <v>5608</v>
      </c>
      <c r="B5609">
        <v>-8.9152000000000005</v>
      </c>
      <c r="C5609">
        <v>0.6</v>
      </c>
      <c r="D5609">
        <v>7</v>
      </c>
      <c r="E5609" t="s">
        <v>29</v>
      </c>
      <c r="F5609">
        <v>18</v>
      </c>
      <c r="G5609">
        <v>0</v>
      </c>
      <c r="I5609">
        <f t="shared" si="1151"/>
        <v>0</v>
      </c>
      <c r="J5609">
        <f t="shared" si="1152"/>
        <v>0.8</v>
      </c>
      <c r="K5609">
        <f t="shared" si="1153"/>
        <v>5</v>
      </c>
      <c r="L5609">
        <f t="shared" ref="L5609:N5628" si="1160">IF($E5602=L$8,1,0)</f>
        <v>0</v>
      </c>
      <c r="M5609">
        <f t="shared" si="1160"/>
        <v>0</v>
      </c>
      <c r="N5609">
        <f t="shared" si="1160"/>
        <v>0</v>
      </c>
      <c r="O5609">
        <f t="shared" si="1154"/>
        <v>48</v>
      </c>
      <c r="P5609">
        <f t="shared" si="1149"/>
        <v>-12.039080914580763</v>
      </c>
      <c r="Q5609" s="21">
        <f t="shared" si="1155"/>
        <v>5.9087224668147981E-6</v>
      </c>
      <c r="R5609" s="22">
        <f t="shared" si="1156"/>
        <v>5.9086875540198979E-6</v>
      </c>
      <c r="S5609" s="22">
        <f t="shared" si="1150"/>
        <v>0.99999409131244599</v>
      </c>
      <c r="T5609" s="22">
        <f t="shared" si="1157"/>
        <v>-5.9087050103757057E-6</v>
      </c>
      <c r="U5609" s="23">
        <f t="shared" si="1158"/>
        <v>0</v>
      </c>
    </row>
    <row r="5610" spans="1:21" x14ac:dyDescent="0.3">
      <c r="A5610">
        <v>5609</v>
      </c>
      <c r="B5610">
        <v>-191.619</v>
      </c>
      <c r="C5610">
        <v>0.8</v>
      </c>
      <c r="D5610">
        <v>5</v>
      </c>
      <c r="E5610" t="s">
        <v>29</v>
      </c>
      <c r="F5610">
        <v>19</v>
      </c>
      <c r="G5610">
        <v>0</v>
      </c>
      <c r="I5610">
        <f t="shared" si="1151"/>
        <v>0</v>
      </c>
      <c r="J5610">
        <f t="shared" si="1152"/>
        <v>0.6</v>
      </c>
      <c r="K5610">
        <f t="shared" si="1153"/>
        <v>6</v>
      </c>
      <c r="L5610">
        <f t="shared" si="1160"/>
        <v>0</v>
      </c>
      <c r="M5610">
        <f t="shared" si="1160"/>
        <v>0</v>
      </c>
      <c r="N5610">
        <f t="shared" si="1160"/>
        <v>0</v>
      </c>
      <c r="O5610">
        <f t="shared" si="1154"/>
        <v>53</v>
      </c>
      <c r="P5610">
        <f t="shared" si="1149"/>
        <v>-7.4527682927807426</v>
      </c>
      <c r="Q5610" s="21">
        <f t="shared" si="1155"/>
        <v>5.7983423744475536E-4</v>
      </c>
      <c r="R5610" s="22">
        <f t="shared" si="1156"/>
        <v>5.7949822453363226E-4</v>
      </c>
      <c r="S5610" s="22">
        <f t="shared" si="1150"/>
        <v>0.99942050177546637</v>
      </c>
      <c r="T5610" s="22">
        <f t="shared" si="1157"/>
        <v>-5.7966619852663291E-4</v>
      </c>
      <c r="U5610" s="23">
        <f t="shared" si="1158"/>
        <v>0</v>
      </c>
    </row>
    <row r="5611" spans="1:21" x14ac:dyDescent="0.3">
      <c r="A5611">
        <v>5610</v>
      </c>
      <c r="B5611">
        <v>-52.958399999999997</v>
      </c>
      <c r="C5611">
        <v>0.8</v>
      </c>
      <c r="D5611">
        <v>8</v>
      </c>
      <c r="E5611" t="s">
        <v>29</v>
      </c>
      <c r="F5611">
        <v>21</v>
      </c>
      <c r="G5611">
        <v>0</v>
      </c>
      <c r="I5611">
        <f t="shared" si="1151"/>
        <v>0</v>
      </c>
      <c r="J5611">
        <f t="shared" si="1152"/>
        <v>0.6</v>
      </c>
      <c r="K5611">
        <f t="shared" si="1153"/>
        <v>3</v>
      </c>
      <c r="L5611">
        <f t="shared" si="1160"/>
        <v>0</v>
      </c>
      <c r="M5611">
        <f t="shared" si="1160"/>
        <v>0</v>
      </c>
      <c r="N5611">
        <f t="shared" si="1160"/>
        <v>0</v>
      </c>
      <c r="O5611">
        <f t="shared" si="1154"/>
        <v>53</v>
      </c>
      <c r="P5611">
        <f t="shared" si="1149"/>
        <v>-7.5919079043697639</v>
      </c>
      <c r="Q5611" s="21">
        <f t="shared" si="1155"/>
        <v>5.0451756386825776E-4</v>
      </c>
      <c r="R5611" s="22">
        <f t="shared" si="1156"/>
        <v>5.0426315425012691E-4</v>
      </c>
      <c r="S5611" s="22">
        <f t="shared" si="1150"/>
        <v>0.99949573684574988</v>
      </c>
      <c r="T5611" s="22">
        <f t="shared" si="1157"/>
        <v>-5.0439033767222423E-4</v>
      </c>
      <c r="U5611" s="23">
        <f t="shared" si="1158"/>
        <v>0</v>
      </c>
    </row>
    <row r="5612" spans="1:21" x14ac:dyDescent="0.3">
      <c r="A5612">
        <v>5611</v>
      </c>
      <c r="B5612">
        <v>-163.57669999999999</v>
      </c>
      <c r="C5612">
        <v>0.3</v>
      </c>
      <c r="D5612">
        <v>7</v>
      </c>
      <c r="E5612" t="s">
        <v>29</v>
      </c>
      <c r="F5612">
        <v>21</v>
      </c>
      <c r="G5612">
        <v>0</v>
      </c>
      <c r="I5612">
        <f t="shared" si="1151"/>
        <v>0</v>
      </c>
      <c r="J5612">
        <f t="shared" si="1152"/>
        <v>0.6</v>
      </c>
      <c r="K5612">
        <f t="shared" si="1153"/>
        <v>7</v>
      </c>
      <c r="L5612">
        <f t="shared" si="1160"/>
        <v>0</v>
      </c>
      <c r="M5612">
        <f t="shared" si="1160"/>
        <v>0</v>
      </c>
      <c r="N5612">
        <f t="shared" si="1160"/>
        <v>0</v>
      </c>
      <c r="O5612">
        <f t="shared" si="1154"/>
        <v>3</v>
      </c>
      <c r="P5612">
        <f t="shared" si="1149"/>
        <v>-7.308342390329635</v>
      </c>
      <c r="Q5612" s="21">
        <f t="shared" si="1155"/>
        <v>6.6992660903712113E-4</v>
      </c>
      <c r="R5612" s="22">
        <f t="shared" si="1156"/>
        <v>6.6947810783851236E-4</v>
      </c>
      <c r="S5612" s="22">
        <f t="shared" si="1150"/>
        <v>0.99933052189216154</v>
      </c>
      <c r="T5612" s="22">
        <f t="shared" si="1157"/>
        <v>-6.6970230837738536E-4</v>
      </c>
      <c r="U5612" s="23">
        <f t="shared" si="1158"/>
        <v>0</v>
      </c>
    </row>
    <row r="5613" spans="1:21" x14ac:dyDescent="0.3">
      <c r="A5613">
        <v>5612</v>
      </c>
      <c r="B5613">
        <v>-13.0152</v>
      </c>
      <c r="C5613">
        <v>0.8</v>
      </c>
      <c r="D5613">
        <v>6</v>
      </c>
      <c r="E5613" t="s">
        <v>29</v>
      </c>
      <c r="F5613">
        <v>21</v>
      </c>
      <c r="G5613">
        <v>0</v>
      </c>
      <c r="I5613">
        <f t="shared" si="1151"/>
        <v>0</v>
      </c>
      <c r="J5613">
        <f t="shared" si="1152"/>
        <v>0.3</v>
      </c>
      <c r="K5613">
        <f t="shared" si="1153"/>
        <v>3</v>
      </c>
      <c r="L5613">
        <f t="shared" si="1160"/>
        <v>0</v>
      </c>
      <c r="M5613">
        <f t="shared" si="1160"/>
        <v>0</v>
      </c>
      <c r="N5613">
        <f t="shared" si="1160"/>
        <v>0</v>
      </c>
      <c r="O5613">
        <f t="shared" si="1154"/>
        <v>12</v>
      </c>
      <c r="P5613">
        <f t="shared" si="1149"/>
        <v>-0.68690412650045296</v>
      </c>
      <c r="Q5613" s="21">
        <f t="shared" si="1155"/>
        <v>0.50313129126972722</v>
      </c>
      <c r="R5613" s="22">
        <f t="shared" si="1156"/>
        <v>0.33472211921336653</v>
      </c>
      <c r="S5613" s="22">
        <f t="shared" si="1150"/>
        <v>0.66527788078663352</v>
      </c>
      <c r="T5613" s="22">
        <f t="shared" si="1157"/>
        <v>-0.40755045976333942</v>
      </c>
      <c r="U5613" s="23">
        <f t="shared" si="1158"/>
        <v>0</v>
      </c>
    </row>
    <row r="5614" spans="1:21" x14ac:dyDescent="0.3">
      <c r="A5614">
        <v>5613</v>
      </c>
      <c r="B5614">
        <v>-525.64049999999997</v>
      </c>
      <c r="C5614">
        <v>0.5</v>
      </c>
      <c r="D5614">
        <v>7</v>
      </c>
      <c r="E5614" t="s">
        <v>29</v>
      </c>
      <c r="F5614">
        <v>25</v>
      </c>
      <c r="G5614">
        <v>0</v>
      </c>
      <c r="I5614">
        <f t="shared" si="1151"/>
        <v>0</v>
      </c>
      <c r="J5614">
        <f t="shared" si="1152"/>
        <v>0.3</v>
      </c>
      <c r="K5614">
        <f t="shared" si="1153"/>
        <v>4</v>
      </c>
      <c r="L5614">
        <f t="shared" si="1160"/>
        <v>0</v>
      </c>
      <c r="M5614">
        <f t="shared" si="1160"/>
        <v>0</v>
      </c>
      <c r="N5614">
        <f t="shared" si="1160"/>
        <v>0</v>
      </c>
      <c r="O5614">
        <f t="shared" si="1154"/>
        <v>13</v>
      </c>
      <c r="P5614">
        <f t="shared" si="1149"/>
        <v>-0.64248517660920701</v>
      </c>
      <c r="Q5614" s="21">
        <f t="shared" si="1155"/>
        <v>0.52598363620266897</v>
      </c>
      <c r="R5614" s="22">
        <f t="shared" si="1156"/>
        <v>0.34468497808505466</v>
      </c>
      <c r="S5614" s="22">
        <f t="shared" si="1150"/>
        <v>0.65531502191494528</v>
      </c>
      <c r="T5614" s="22">
        <f t="shared" si="1157"/>
        <v>-0.42263920947755446</v>
      </c>
      <c r="U5614" s="23">
        <f t="shared" si="1158"/>
        <v>0</v>
      </c>
    </row>
    <row r="5615" spans="1:21" x14ac:dyDescent="0.3">
      <c r="A5615">
        <v>5614</v>
      </c>
      <c r="B5615">
        <v>-92.799599999999998</v>
      </c>
      <c r="C5615">
        <v>0.3</v>
      </c>
      <c r="D5615">
        <v>6</v>
      </c>
      <c r="E5615" t="s">
        <v>29</v>
      </c>
      <c r="F5615">
        <v>27</v>
      </c>
      <c r="G5615">
        <v>0</v>
      </c>
      <c r="I5615">
        <f t="shared" si="1151"/>
        <v>0</v>
      </c>
      <c r="J5615">
        <f t="shared" si="1152"/>
        <v>0.3</v>
      </c>
      <c r="K5615">
        <f t="shared" si="1153"/>
        <v>3</v>
      </c>
      <c r="L5615">
        <f t="shared" si="1160"/>
        <v>0</v>
      </c>
      <c r="M5615">
        <f t="shared" si="1160"/>
        <v>0</v>
      </c>
      <c r="N5615">
        <f t="shared" si="1160"/>
        <v>0</v>
      </c>
      <c r="O5615">
        <f t="shared" si="1154"/>
        <v>17</v>
      </c>
      <c r="P5615">
        <f t="shared" si="1149"/>
        <v>-0.69670872969259623</v>
      </c>
      <c r="Q5615" s="21">
        <f t="shared" si="1155"/>
        <v>0.49822239283033526</v>
      </c>
      <c r="R5615" s="22">
        <f t="shared" si="1156"/>
        <v>0.33254234832862756</v>
      </c>
      <c r="S5615" s="22">
        <f t="shared" si="1150"/>
        <v>0.66745765167137239</v>
      </c>
      <c r="T5615" s="22">
        <f t="shared" si="1157"/>
        <v>-0.40427933390929194</v>
      </c>
      <c r="U5615" s="23">
        <f t="shared" si="1158"/>
        <v>0</v>
      </c>
    </row>
    <row r="5616" spans="1:21" x14ac:dyDescent="0.3">
      <c r="A5616">
        <v>5615</v>
      </c>
      <c r="B5616">
        <v>-5.8346</v>
      </c>
      <c r="C5616">
        <v>0.3</v>
      </c>
      <c r="D5616">
        <v>2</v>
      </c>
      <c r="E5616" t="s">
        <v>29</v>
      </c>
      <c r="F5616">
        <v>27</v>
      </c>
      <c r="G5616">
        <v>0</v>
      </c>
      <c r="I5616">
        <f t="shared" si="1151"/>
        <v>0</v>
      </c>
      <c r="J5616">
        <f t="shared" si="1152"/>
        <v>0.6</v>
      </c>
      <c r="K5616">
        <f t="shared" si="1153"/>
        <v>7</v>
      </c>
      <c r="L5616">
        <f t="shared" si="1160"/>
        <v>0</v>
      </c>
      <c r="M5616">
        <f t="shared" si="1160"/>
        <v>0</v>
      </c>
      <c r="N5616">
        <f t="shared" si="1160"/>
        <v>0</v>
      </c>
      <c r="O5616">
        <f t="shared" si="1154"/>
        <v>18</v>
      </c>
      <c r="P5616">
        <f t="shared" si="1149"/>
        <v>-7.3377561999060656</v>
      </c>
      <c r="Q5616" s="21">
        <f t="shared" si="1155"/>
        <v>6.5050849565420133E-4</v>
      </c>
      <c r="R5616" s="22">
        <f t="shared" si="1156"/>
        <v>6.5008560944235651E-4</v>
      </c>
      <c r="S5616" s="22">
        <f t="shared" si="1150"/>
        <v>0.99934991439055765</v>
      </c>
      <c r="T5616" s="22">
        <f t="shared" si="1157"/>
        <v>-6.5029700671466917E-4</v>
      </c>
      <c r="U5616" s="23">
        <f t="shared" si="1158"/>
        <v>0</v>
      </c>
    </row>
    <row r="5617" spans="1:21" x14ac:dyDescent="0.3">
      <c r="A5617">
        <v>5616</v>
      </c>
      <c r="B5617">
        <v>-52.195999999999998</v>
      </c>
      <c r="C5617">
        <v>0.3</v>
      </c>
      <c r="D5617">
        <v>5</v>
      </c>
      <c r="E5617" t="s">
        <v>29</v>
      </c>
      <c r="F5617">
        <v>29</v>
      </c>
      <c r="G5617">
        <v>0</v>
      </c>
      <c r="I5617">
        <f t="shared" si="1151"/>
        <v>0</v>
      </c>
      <c r="J5617">
        <f t="shared" si="1152"/>
        <v>0.8</v>
      </c>
      <c r="K5617">
        <f t="shared" si="1153"/>
        <v>5</v>
      </c>
      <c r="L5617">
        <f t="shared" si="1160"/>
        <v>0</v>
      </c>
      <c r="M5617">
        <f t="shared" si="1160"/>
        <v>0</v>
      </c>
      <c r="N5617">
        <f t="shared" si="1160"/>
        <v>0</v>
      </c>
      <c r="O5617">
        <f t="shared" si="1154"/>
        <v>19</v>
      </c>
      <c r="P5617">
        <f t="shared" si="1149"/>
        <v>-11.98221421606633</v>
      </c>
      <c r="Q5617" s="21">
        <f t="shared" si="1155"/>
        <v>6.2544695858494937E-6</v>
      </c>
      <c r="R5617" s="22">
        <f t="shared" si="1156"/>
        <v>6.2544304677043573E-6</v>
      </c>
      <c r="S5617" s="22">
        <f t="shared" si="1150"/>
        <v>0.99999374556953224</v>
      </c>
      <c r="T5617" s="22">
        <f t="shared" si="1157"/>
        <v>-6.2544500267876591E-6</v>
      </c>
      <c r="U5617" s="23">
        <f t="shared" si="1158"/>
        <v>0</v>
      </c>
    </row>
    <row r="5618" spans="1:21" x14ac:dyDescent="0.3">
      <c r="A5618">
        <v>5617</v>
      </c>
      <c r="B5618">
        <v>-126.4816</v>
      </c>
      <c r="C5618">
        <v>0.3</v>
      </c>
      <c r="D5618">
        <v>4</v>
      </c>
      <c r="E5618" t="s">
        <v>29</v>
      </c>
      <c r="F5618">
        <v>29</v>
      </c>
      <c r="G5618">
        <v>0</v>
      </c>
      <c r="I5618">
        <f t="shared" si="1151"/>
        <v>0</v>
      </c>
      <c r="J5618">
        <f t="shared" si="1152"/>
        <v>0.8</v>
      </c>
      <c r="K5618">
        <f t="shared" si="1153"/>
        <v>8</v>
      </c>
      <c r="L5618">
        <f t="shared" si="1160"/>
        <v>0</v>
      </c>
      <c r="M5618">
        <f t="shared" si="1160"/>
        <v>0</v>
      </c>
      <c r="N5618">
        <f t="shared" si="1160"/>
        <v>0</v>
      </c>
      <c r="O5618">
        <f t="shared" si="1154"/>
        <v>21</v>
      </c>
      <c r="P5618">
        <f t="shared" si="1149"/>
        <v>-11.846996445754167</v>
      </c>
      <c r="Q5618" s="21">
        <f t="shared" si="1155"/>
        <v>7.1600295797219803E-6</v>
      </c>
      <c r="R5618" s="22">
        <f t="shared" si="1156"/>
        <v>7.159978314065462E-6</v>
      </c>
      <c r="S5618" s="22">
        <f t="shared" si="1150"/>
        <v>0.99999284002168598</v>
      </c>
      <c r="T5618" s="22">
        <f t="shared" si="1157"/>
        <v>-7.1600039467867926E-6</v>
      </c>
      <c r="U5618" s="23">
        <f t="shared" si="1158"/>
        <v>0</v>
      </c>
    </row>
    <row r="5619" spans="1:21" x14ac:dyDescent="0.3">
      <c r="A5619">
        <v>5618</v>
      </c>
      <c r="B5619">
        <v>-4.4640000000000004</v>
      </c>
      <c r="C5619">
        <v>0.8</v>
      </c>
      <c r="D5619">
        <v>5</v>
      </c>
      <c r="E5619" t="s">
        <v>29</v>
      </c>
      <c r="F5619">
        <v>29</v>
      </c>
      <c r="G5619">
        <v>0</v>
      </c>
      <c r="I5619">
        <f t="shared" si="1151"/>
        <v>0</v>
      </c>
      <c r="J5619">
        <f t="shared" si="1152"/>
        <v>0.3</v>
      </c>
      <c r="K5619">
        <f t="shared" si="1153"/>
        <v>7</v>
      </c>
      <c r="L5619">
        <f t="shared" si="1160"/>
        <v>0</v>
      </c>
      <c r="M5619">
        <f t="shared" si="1160"/>
        <v>0</v>
      </c>
      <c r="N5619">
        <f t="shared" si="1160"/>
        <v>0</v>
      </c>
      <c r="O5619">
        <f t="shared" si="1154"/>
        <v>21</v>
      </c>
      <c r="P5619">
        <f t="shared" si="1149"/>
        <v>-0.51903293012761686</v>
      </c>
      <c r="Q5619" s="21">
        <f t="shared" si="1155"/>
        <v>0.59509576897527094</v>
      </c>
      <c r="R5619" s="22">
        <f t="shared" si="1156"/>
        <v>0.37307839475843835</v>
      </c>
      <c r="S5619" s="22">
        <f t="shared" si="1150"/>
        <v>0.6269216052415616</v>
      </c>
      <c r="T5619" s="22">
        <f t="shared" si="1157"/>
        <v>-0.46693377767896849</v>
      </c>
      <c r="U5619" s="23">
        <f t="shared" si="1158"/>
        <v>0</v>
      </c>
    </row>
    <row r="5620" spans="1:21" x14ac:dyDescent="0.3">
      <c r="A5620">
        <v>5619</v>
      </c>
      <c r="B5620">
        <v>-13.5548</v>
      </c>
      <c r="C5620">
        <v>0.8</v>
      </c>
      <c r="D5620">
        <v>2</v>
      </c>
      <c r="E5620" t="s">
        <v>29</v>
      </c>
      <c r="F5620">
        <v>34</v>
      </c>
      <c r="G5620">
        <v>0</v>
      </c>
      <c r="I5620">
        <f t="shared" si="1151"/>
        <v>0</v>
      </c>
      <c r="J5620">
        <f t="shared" si="1152"/>
        <v>0.8</v>
      </c>
      <c r="K5620">
        <f t="shared" si="1153"/>
        <v>6</v>
      </c>
      <c r="L5620">
        <f t="shared" si="1160"/>
        <v>0</v>
      </c>
      <c r="M5620">
        <f t="shared" si="1160"/>
        <v>0</v>
      </c>
      <c r="N5620">
        <f t="shared" si="1160"/>
        <v>0</v>
      </c>
      <c r="O5620">
        <f t="shared" si="1154"/>
        <v>21</v>
      </c>
      <c r="P5620">
        <f t="shared" si="1149"/>
        <v>-11.939756186813513</v>
      </c>
      <c r="Q5620" s="21">
        <f t="shared" si="1155"/>
        <v>6.5257400940407533E-6</v>
      </c>
      <c r="R5620" s="22">
        <f t="shared" si="1156"/>
        <v>6.5256975090348768E-6</v>
      </c>
      <c r="S5620" s="22">
        <f t="shared" si="1150"/>
        <v>0.99999347430249097</v>
      </c>
      <c r="T5620" s="22">
        <f t="shared" si="1157"/>
        <v>-6.5257188014866034E-6</v>
      </c>
      <c r="U5620" s="23">
        <f t="shared" si="1158"/>
        <v>0</v>
      </c>
    </row>
    <row r="5621" spans="1:21" x14ac:dyDescent="0.3">
      <c r="A5621">
        <v>5620</v>
      </c>
      <c r="B5621">
        <v>-4.4927999999999999</v>
      </c>
      <c r="C5621">
        <v>0.8</v>
      </c>
      <c r="D5621">
        <v>3</v>
      </c>
      <c r="E5621" t="s">
        <v>29</v>
      </c>
      <c r="F5621">
        <v>38</v>
      </c>
      <c r="G5621">
        <v>0</v>
      </c>
      <c r="I5621">
        <f t="shared" si="1151"/>
        <v>0</v>
      </c>
      <c r="J5621">
        <f t="shared" si="1152"/>
        <v>0.5</v>
      </c>
      <c r="K5621">
        <f t="shared" si="1153"/>
        <v>7</v>
      </c>
      <c r="L5621">
        <f t="shared" si="1160"/>
        <v>0</v>
      </c>
      <c r="M5621">
        <f t="shared" si="1160"/>
        <v>0</v>
      </c>
      <c r="N5621">
        <f t="shared" si="1160"/>
        <v>0</v>
      </c>
      <c r="O5621">
        <f t="shared" si="1154"/>
        <v>25</v>
      </c>
      <c r="P5621">
        <f t="shared" si="1149"/>
        <v>-5.0766139671438211</v>
      </c>
      <c r="Q5621" s="21">
        <f t="shared" si="1155"/>
        <v>6.2410055288195342E-3</v>
      </c>
      <c r="R5621" s="22">
        <f t="shared" si="1156"/>
        <v>6.2022969592057499E-3</v>
      </c>
      <c r="S5621" s="22">
        <f t="shared" si="1150"/>
        <v>0.99379770304079429</v>
      </c>
      <c r="T5621" s="22">
        <f t="shared" si="1157"/>
        <v>-6.2216111057866261E-3</v>
      </c>
      <c r="U5621" s="23">
        <f t="shared" si="1158"/>
        <v>0</v>
      </c>
    </row>
    <row r="5622" spans="1:21" x14ac:dyDescent="0.3">
      <c r="A5622">
        <v>5621</v>
      </c>
      <c r="B5622">
        <v>-4.4880000000000004</v>
      </c>
      <c r="C5622">
        <v>0.8</v>
      </c>
      <c r="D5622">
        <v>4</v>
      </c>
      <c r="E5622" t="s">
        <v>29</v>
      </c>
      <c r="F5622">
        <v>40</v>
      </c>
      <c r="G5622">
        <v>0</v>
      </c>
      <c r="I5622">
        <f t="shared" si="1151"/>
        <v>0</v>
      </c>
      <c r="J5622">
        <f t="shared" si="1152"/>
        <v>0.3</v>
      </c>
      <c r="K5622">
        <f t="shared" si="1153"/>
        <v>6</v>
      </c>
      <c r="L5622">
        <f t="shared" si="1160"/>
        <v>0</v>
      </c>
      <c r="M5622">
        <f t="shared" si="1160"/>
        <v>0</v>
      </c>
      <c r="N5622">
        <f t="shared" si="1160"/>
        <v>0</v>
      </c>
      <c r="O5622">
        <f t="shared" si="1154"/>
        <v>27</v>
      </c>
      <c r="P5622">
        <f t="shared" si="1149"/>
        <v>-0.57717832448786144</v>
      </c>
      <c r="Q5622" s="21">
        <f t="shared" si="1155"/>
        <v>0.56148044908768946</v>
      </c>
      <c r="R5622" s="22">
        <f t="shared" si="1156"/>
        <v>0.35958211927388523</v>
      </c>
      <c r="S5622" s="22">
        <f t="shared" si="1150"/>
        <v>0.64041788072611472</v>
      </c>
      <c r="T5622" s="22">
        <f t="shared" si="1157"/>
        <v>-0.44563437706555209</v>
      </c>
      <c r="U5622" s="23">
        <f t="shared" si="1158"/>
        <v>0</v>
      </c>
    </row>
    <row r="5623" spans="1:21" x14ac:dyDescent="0.3">
      <c r="A5623">
        <v>5622</v>
      </c>
      <c r="B5623">
        <v>-7.7640000000000002</v>
      </c>
      <c r="C5623">
        <v>0.8</v>
      </c>
      <c r="D5623">
        <v>4</v>
      </c>
      <c r="E5623" t="s">
        <v>29</v>
      </c>
      <c r="F5623">
        <v>43</v>
      </c>
      <c r="G5623">
        <v>0</v>
      </c>
      <c r="I5623">
        <f t="shared" si="1151"/>
        <v>0</v>
      </c>
      <c r="J5623">
        <f t="shared" si="1152"/>
        <v>0.3</v>
      </c>
      <c r="K5623">
        <f t="shared" si="1153"/>
        <v>2</v>
      </c>
      <c r="L5623">
        <f t="shared" si="1160"/>
        <v>0</v>
      </c>
      <c r="M5623">
        <f t="shared" si="1160"/>
        <v>0</v>
      </c>
      <c r="N5623">
        <f t="shared" si="1160"/>
        <v>0</v>
      </c>
      <c r="O5623">
        <f t="shared" si="1154"/>
        <v>27</v>
      </c>
      <c r="P5623">
        <f t="shared" si="1149"/>
        <v>-0.76269780660655684</v>
      </c>
      <c r="Q5623" s="21">
        <f t="shared" si="1155"/>
        <v>0.46640645377969986</v>
      </c>
      <c r="R5623" s="22">
        <f t="shared" si="1156"/>
        <v>0.31806082998170482</v>
      </c>
      <c r="S5623" s="22">
        <f t="shared" si="1150"/>
        <v>0.68193917001829518</v>
      </c>
      <c r="T5623" s="22">
        <f t="shared" si="1157"/>
        <v>-0.38281481863821498</v>
      </c>
      <c r="U5623" s="23">
        <f t="shared" si="1158"/>
        <v>0</v>
      </c>
    </row>
    <row r="5624" spans="1:21" x14ac:dyDescent="0.3">
      <c r="A5624">
        <v>5623</v>
      </c>
      <c r="B5624">
        <v>-182.352</v>
      </c>
      <c r="C5624">
        <v>0.6</v>
      </c>
      <c r="D5624">
        <v>5</v>
      </c>
      <c r="E5624" t="s">
        <v>29</v>
      </c>
      <c r="F5624">
        <v>48</v>
      </c>
      <c r="G5624">
        <v>0</v>
      </c>
      <c r="I5624">
        <f t="shared" si="1151"/>
        <v>0</v>
      </c>
      <c r="J5624">
        <f t="shared" si="1152"/>
        <v>0.3</v>
      </c>
      <c r="K5624">
        <f t="shared" si="1153"/>
        <v>5</v>
      </c>
      <c r="L5624">
        <f t="shared" si="1160"/>
        <v>0</v>
      </c>
      <c r="M5624">
        <f t="shared" si="1160"/>
        <v>0</v>
      </c>
      <c r="N5624">
        <f t="shared" si="1160"/>
        <v>0</v>
      </c>
      <c r="O5624">
        <f t="shared" si="1154"/>
        <v>29</v>
      </c>
      <c r="P5624">
        <f t="shared" si="1149"/>
        <v>-0.62748003629439353</v>
      </c>
      <c r="Q5624" s="21">
        <f t="shared" si="1155"/>
        <v>0.53393560547345897</v>
      </c>
      <c r="R5624" s="22">
        <f t="shared" si="1156"/>
        <v>0.34808215127691516</v>
      </c>
      <c r="S5624" s="22">
        <f t="shared" si="1150"/>
        <v>0.65191784872308478</v>
      </c>
      <c r="T5624" s="22">
        <f t="shared" si="1157"/>
        <v>-0.42783672388498545</v>
      </c>
      <c r="U5624" s="23">
        <f t="shared" si="1158"/>
        <v>0</v>
      </c>
    </row>
    <row r="5625" spans="1:21" x14ac:dyDescent="0.3">
      <c r="A5625">
        <v>5624</v>
      </c>
      <c r="B5625">
        <v>-19.737200000000001</v>
      </c>
      <c r="C5625">
        <v>0.6</v>
      </c>
      <c r="D5625">
        <v>2</v>
      </c>
      <c r="E5625" t="s">
        <v>29</v>
      </c>
      <c r="F5625">
        <v>51</v>
      </c>
      <c r="G5625">
        <v>0</v>
      </c>
      <c r="I5625">
        <f t="shared" si="1151"/>
        <v>0</v>
      </c>
      <c r="J5625">
        <f t="shared" si="1152"/>
        <v>0.3</v>
      </c>
      <c r="K5625">
        <f t="shared" si="1153"/>
        <v>4</v>
      </c>
      <c r="L5625">
        <f t="shared" si="1160"/>
        <v>0</v>
      </c>
      <c r="M5625">
        <f t="shared" si="1160"/>
        <v>0</v>
      </c>
      <c r="N5625">
        <f t="shared" si="1160"/>
        <v>0</v>
      </c>
      <c r="O5625">
        <f t="shared" si="1154"/>
        <v>29</v>
      </c>
      <c r="P5625">
        <f t="shared" si="1149"/>
        <v>-0.67385990682406671</v>
      </c>
      <c r="Q5625" s="21">
        <f t="shared" si="1155"/>
        <v>0.50973723739788324</v>
      </c>
      <c r="R5625" s="22">
        <f t="shared" si="1156"/>
        <v>0.33763308261273595</v>
      </c>
      <c r="S5625" s="22">
        <f t="shared" si="1150"/>
        <v>0.66236691738726405</v>
      </c>
      <c r="T5625" s="22">
        <f t="shared" si="1157"/>
        <v>-0.41193562071618245</v>
      </c>
      <c r="U5625" s="23">
        <f t="shared" si="1158"/>
        <v>0</v>
      </c>
    </row>
    <row r="5626" spans="1:21" x14ac:dyDescent="0.3">
      <c r="A5626">
        <v>5625</v>
      </c>
      <c r="B5626">
        <v>-33.641399999999997</v>
      </c>
      <c r="C5626">
        <v>0.6</v>
      </c>
      <c r="D5626">
        <v>3</v>
      </c>
      <c r="E5626" t="s">
        <v>29</v>
      </c>
      <c r="F5626">
        <v>51</v>
      </c>
      <c r="G5626">
        <v>0</v>
      </c>
      <c r="I5626">
        <f t="shared" si="1151"/>
        <v>0</v>
      </c>
      <c r="J5626">
        <f t="shared" si="1152"/>
        <v>0.8</v>
      </c>
      <c r="K5626">
        <f t="shared" si="1153"/>
        <v>5</v>
      </c>
      <c r="L5626">
        <f t="shared" si="1160"/>
        <v>0</v>
      </c>
      <c r="M5626">
        <f t="shared" si="1160"/>
        <v>0</v>
      </c>
      <c r="N5626">
        <f t="shared" si="1160"/>
        <v>0</v>
      </c>
      <c r="O5626">
        <f t="shared" si="1154"/>
        <v>29</v>
      </c>
      <c r="P5626">
        <f t="shared" si="1149"/>
        <v>-12.001823422450618</v>
      </c>
      <c r="Q5626" s="21">
        <f t="shared" si="1155"/>
        <v>6.1330190667281772E-6</v>
      </c>
      <c r="R5626" s="22">
        <f t="shared" si="1156"/>
        <v>6.1329814530359895E-6</v>
      </c>
      <c r="S5626" s="22">
        <f t="shared" si="1150"/>
        <v>0.99999386701854698</v>
      </c>
      <c r="T5626" s="22">
        <f t="shared" si="1157"/>
        <v>-6.1330002598296363E-6</v>
      </c>
      <c r="U5626" s="23">
        <f t="shared" si="1158"/>
        <v>0</v>
      </c>
    </row>
    <row r="5627" spans="1:21" x14ac:dyDescent="0.3">
      <c r="A5627">
        <v>5626</v>
      </c>
      <c r="B5627">
        <v>137.26400000000001</v>
      </c>
      <c r="C5627">
        <v>0.3</v>
      </c>
      <c r="D5627">
        <v>2</v>
      </c>
      <c r="E5627" t="s">
        <v>29</v>
      </c>
      <c r="F5627">
        <v>51</v>
      </c>
      <c r="G5627">
        <v>1</v>
      </c>
      <c r="I5627">
        <f t="shared" si="1151"/>
        <v>0</v>
      </c>
      <c r="J5627">
        <f t="shared" si="1152"/>
        <v>0.8</v>
      </c>
      <c r="K5627">
        <f t="shared" si="1153"/>
        <v>2</v>
      </c>
      <c r="L5627">
        <f t="shared" si="1160"/>
        <v>0</v>
      </c>
      <c r="M5627">
        <f t="shared" si="1160"/>
        <v>0</v>
      </c>
      <c r="N5627">
        <f t="shared" si="1160"/>
        <v>0</v>
      </c>
      <c r="O5627">
        <f t="shared" si="1154"/>
        <v>34</v>
      </c>
      <c r="P5627">
        <f t="shared" si="1149"/>
        <v>-12.150767637231786</v>
      </c>
      <c r="Q5627" s="21">
        <f t="shared" si="1155"/>
        <v>5.284314587402854E-6</v>
      </c>
      <c r="R5627" s="22">
        <f t="shared" si="1156"/>
        <v>5.2842866635697533E-6</v>
      </c>
      <c r="S5627" s="22">
        <f t="shared" si="1150"/>
        <v>0.99999471571333642</v>
      </c>
      <c r="T5627" s="22">
        <f t="shared" si="1157"/>
        <v>-5.2843006254680115E-6</v>
      </c>
      <c r="U5627" s="23">
        <f t="shared" si="1158"/>
        <v>0</v>
      </c>
    </row>
    <row r="5628" spans="1:21" x14ac:dyDescent="0.3">
      <c r="A5628">
        <v>5627</v>
      </c>
      <c r="B5628">
        <v>-538.44600000000003</v>
      </c>
      <c r="C5628">
        <v>0.5</v>
      </c>
      <c r="D5628">
        <v>3</v>
      </c>
      <c r="E5628" t="s">
        <v>29</v>
      </c>
      <c r="F5628">
        <v>5</v>
      </c>
      <c r="G5628">
        <v>0</v>
      </c>
      <c r="I5628">
        <f t="shared" si="1151"/>
        <v>0</v>
      </c>
      <c r="J5628">
        <f t="shared" si="1152"/>
        <v>0.8</v>
      </c>
      <c r="K5628">
        <f t="shared" si="1153"/>
        <v>3</v>
      </c>
      <c r="L5628">
        <f t="shared" si="1160"/>
        <v>0</v>
      </c>
      <c r="M5628">
        <f t="shared" si="1160"/>
        <v>0</v>
      </c>
      <c r="N5628">
        <f t="shared" si="1160"/>
        <v>0</v>
      </c>
      <c r="O5628">
        <f t="shared" si="1154"/>
        <v>38</v>
      </c>
      <c r="P5628">
        <f t="shared" si="1149"/>
        <v>-12.112231449255825</v>
      </c>
      <c r="Q5628" s="21">
        <f t="shared" si="1155"/>
        <v>5.4919265219401031E-6</v>
      </c>
      <c r="R5628" s="22">
        <f t="shared" si="1156"/>
        <v>5.491896360848823E-6</v>
      </c>
      <c r="S5628" s="22">
        <f t="shared" si="1150"/>
        <v>0.9999945081036391</v>
      </c>
      <c r="T5628" s="22">
        <f t="shared" si="1157"/>
        <v>-5.4919114414165625E-6</v>
      </c>
      <c r="U5628" s="23">
        <f t="shared" si="1158"/>
        <v>0</v>
      </c>
    </row>
    <row r="5629" spans="1:21" x14ac:dyDescent="0.3">
      <c r="A5629">
        <v>5628</v>
      </c>
      <c r="B5629">
        <v>-2.6783999999999999</v>
      </c>
      <c r="C5629">
        <v>0.8</v>
      </c>
      <c r="D5629">
        <v>3</v>
      </c>
      <c r="E5629" t="s">
        <v>29</v>
      </c>
      <c r="F5629">
        <v>5</v>
      </c>
      <c r="G5629">
        <v>0</v>
      </c>
      <c r="I5629">
        <f t="shared" si="1151"/>
        <v>0</v>
      </c>
      <c r="J5629">
        <f t="shared" si="1152"/>
        <v>0.8</v>
      </c>
      <c r="K5629">
        <f t="shared" si="1153"/>
        <v>4</v>
      </c>
      <c r="L5629">
        <f t="shared" ref="L5629:N5648" si="1161">IF($E5622=L$8,1,0)</f>
        <v>0</v>
      </c>
      <c r="M5629">
        <f t="shared" si="1161"/>
        <v>0</v>
      </c>
      <c r="N5629">
        <f t="shared" si="1161"/>
        <v>0</v>
      </c>
      <c r="O5629">
        <f t="shared" si="1154"/>
        <v>40</v>
      </c>
      <c r="P5629">
        <f t="shared" si="1149"/>
        <v>-12.069773420003004</v>
      </c>
      <c r="Q5629" s="21">
        <f t="shared" si="1155"/>
        <v>5.7301238107919802E-6</v>
      </c>
      <c r="R5629" s="22">
        <f t="shared" si="1156"/>
        <v>5.730090976661237E-6</v>
      </c>
      <c r="S5629" s="22">
        <f t="shared" si="1150"/>
        <v>0.99999426990902329</v>
      </c>
      <c r="T5629" s="22">
        <f t="shared" si="1157"/>
        <v>-5.7301073937417506E-6</v>
      </c>
      <c r="U5629" s="23">
        <f t="shared" si="1158"/>
        <v>0</v>
      </c>
    </row>
    <row r="5630" spans="1:21" x14ac:dyDescent="0.3">
      <c r="A5630">
        <v>5629</v>
      </c>
      <c r="B5630">
        <v>-31.8612</v>
      </c>
      <c r="C5630">
        <v>0.6</v>
      </c>
      <c r="D5630">
        <v>2</v>
      </c>
      <c r="E5630" t="s">
        <v>29</v>
      </c>
      <c r="F5630">
        <v>18</v>
      </c>
      <c r="G5630">
        <v>0</v>
      </c>
      <c r="I5630">
        <f t="shared" si="1151"/>
        <v>0</v>
      </c>
      <c r="J5630">
        <f t="shared" si="1152"/>
        <v>0.8</v>
      </c>
      <c r="K5630">
        <f t="shared" si="1153"/>
        <v>4</v>
      </c>
      <c r="L5630">
        <f t="shared" si="1161"/>
        <v>0</v>
      </c>
      <c r="M5630">
        <f t="shared" si="1161"/>
        <v>0</v>
      </c>
      <c r="N5630">
        <f t="shared" si="1161"/>
        <v>0</v>
      </c>
      <c r="O5630">
        <f t="shared" si="1154"/>
        <v>43</v>
      </c>
      <c r="P5630">
        <f t="shared" si="1149"/>
        <v>-12.075656181918292</v>
      </c>
      <c r="Q5630" s="21">
        <f t="shared" si="1155"/>
        <v>5.6965138134023386E-6</v>
      </c>
      <c r="R5630" s="22">
        <f t="shared" si="1156"/>
        <v>5.6964813633175652E-6</v>
      </c>
      <c r="S5630" s="22">
        <f t="shared" si="1150"/>
        <v>0.99999430351863672</v>
      </c>
      <c r="T5630" s="22">
        <f t="shared" si="1157"/>
        <v>-5.6964975882936245E-6</v>
      </c>
      <c r="U5630" s="23">
        <f t="shared" si="1158"/>
        <v>0</v>
      </c>
    </row>
    <row r="5631" spans="1:21" x14ac:dyDescent="0.3">
      <c r="A5631">
        <v>5630</v>
      </c>
      <c r="B5631">
        <v>-38.215800000000002</v>
      </c>
      <c r="C5631">
        <v>0.3</v>
      </c>
      <c r="D5631">
        <v>3</v>
      </c>
      <c r="E5631" t="s">
        <v>29</v>
      </c>
      <c r="F5631">
        <v>22</v>
      </c>
      <c r="G5631">
        <v>0</v>
      </c>
      <c r="I5631">
        <f t="shared" si="1151"/>
        <v>0</v>
      </c>
      <c r="J5631">
        <f t="shared" si="1152"/>
        <v>0.6</v>
      </c>
      <c r="K5631">
        <f t="shared" si="1153"/>
        <v>5</v>
      </c>
      <c r="L5631">
        <f t="shared" si="1161"/>
        <v>0</v>
      </c>
      <c r="M5631">
        <f t="shared" si="1161"/>
        <v>0</v>
      </c>
      <c r="N5631">
        <f t="shared" si="1161"/>
        <v>0</v>
      </c>
      <c r="O5631">
        <f t="shared" si="1154"/>
        <v>48</v>
      </c>
      <c r="P5631">
        <f t="shared" si="1149"/>
        <v>-7.4893435601182734</v>
      </c>
      <c r="Q5631" s="21">
        <f t="shared" si="1155"/>
        <v>5.5900979638805301E-4</v>
      </c>
      <c r="R5631" s="22">
        <f t="shared" si="1156"/>
        <v>5.5869747902406123E-4</v>
      </c>
      <c r="S5631" s="22">
        <f t="shared" si="1150"/>
        <v>0.99944130252097596</v>
      </c>
      <c r="T5631" s="22">
        <f t="shared" si="1157"/>
        <v>-5.5885360861608808E-4</v>
      </c>
      <c r="U5631" s="23">
        <f t="shared" si="1158"/>
        <v>0</v>
      </c>
    </row>
    <row r="5632" spans="1:21" x14ac:dyDescent="0.3">
      <c r="A5632">
        <v>5631</v>
      </c>
      <c r="B5632">
        <v>-12.8256</v>
      </c>
      <c r="C5632">
        <v>0.6</v>
      </c>
      <c r="D5632">
        <v>3</v>
      </c>
      <c r="E5632" t="s">
        <v>29</v>
      </c>
      <c r="F5632">
        <v>22</v>
      </c>
      <c r="G5632">
        <v>0</v>
      </c>
      <c r="I5632">
        <f t="shared" si="1151"/>
        <v>0</v>
      </c>
      <c r="J5632">
        <f t="shared" si="1152"/>
        <v>0.6</v>
      </c>
      <c r="K5632">
        <f t="shared" si="1153"/>
        <v>2</v>
      </c>
      <c r="L5632">
        <f t="shared" si="1161"/>
        <v>0</v>
      </c>
      <c r="M5632">
        <f t="shared" si="1161"/>
        <v>0</v>
      </c>
      <c r="N5632">
        <f t="shared" si="1161"/>
        <v>0</v>
      </c>
      <c r="O5632">
        <f t="shared" si="1154"/>
        <v>51</v>
      </c>
      <c r="P5632">
        <f t="shared" si="1149"/>
        <v>-7.6343659336225809</v>
      </c>
      <c r="Q5632" s="21">
        <f t="shared" si="1155"/>
        <v>4.8354511722317327E-4</v>
      </c>
      <c r="R5632" s="22">
        <f t="shared" si="1156"/>
        <v>4.8331141434866675E-4</v>
      </c>
      <c r="S5632" s="22">
        <f t="shared" si="1150"/>
        <v>0.99951668858565135</v>
      </c>
      <c r="T5632" s="22">
        <f t="shared" si="1157"/>
        <v>-4.8342824695614433E-4</v>
      </c>
      <c r="U5632" s="23">
        <f t="shared" si="1158"/>
        <v>0</v>
      </c>
    </row>
    <row r="5633" spans="1:21" x14ac:dyDescent="0.3">
      <c r="A5633">
        <v>5632</v>
      </c>
      <c r="B5633">
        <v>-7.7093999999999996</v>
      </c>
      <c r="C5633">
        <v>0.3</v>
      </c>
      <c r="D5633">
        <v>3</v>
      </c>
      <c r="E5633" t="s">
        <v>29</v>
      </c>
      <c r="F5633">
        <v>26</v>
      </c>
      <c r="G5633">
        <v>0</v>
      </c>
      <c r="I5633">
        <f t="shared" si="1151"/>
        <v>0</v>
      </c>
      <c r="J5633">
        <f t="shared" si="1152"/>
        <v>0.6</v>
      </c>
      <c r="K5633">
        <f t="shared" si="1153"/>
        <v>3</v>
      </c>
      <c r="L5633">
        <f t="shared" si="1161"/>
        <v>0</v>
      </c>
      <c r="M5633">
        <f t="shared" si="1161"/>
        <v>0</v>
      </c>
      <c r="N5633">
        <f t="shared" si="1161"/>
        <v>0</v>
      </c>
      <c r="O5633">
        <f t="shared" si="1154"/>
        <v>51</v>
      </c>
      <c r="P5633">
        <f t="shared" si="1149"/>
        <v>-7.5879860630929077</v>
      </c>
      <c r="Q5633" s="21">
        <f t="shared" si="1155"/>
        <v>5.0650008670400867E-4</v>
      </c>
      <c r="R5633" s="22">
        <f t="shared" si="1156"/>
        <v>5.0624367423911319E-4</v>
      </c>
      <c r="S5633" s="22">
        <f t="shared" si="1150"/>
        <v>0.99949375632576087</v>
      </c>
      <c r="T5633" s="22">
        <f t="shared" si="1157"/>
        <v>-5.0637185883156482E-4</v>
      </c>
      <c r="U5633" s="23">
        <f t="shared" si="1158"/>
        <v>0</v>
      </c>
    </row>
    <row r="5634" spans="1:21" x14ac:dyDescent="0.3">
      <c r="A5634">
        <v>5633</v>
      </c>
      <c r="B5634">
        <v>-14.478400000000001</v>
      </c>
      <c r="C5634">
        <v>0.3</v>
      </c>
      <c r="D5634">
        <v>2</v>
      </c>
      <c r="E5634" t="s">
        <v>29</v>
      </c>
      <c r="F5634">
        <v>28</v>
      </c>
      <c r="G5634">
        <v>0</v>
      </c>
      <c r="I5634">
        <f t="shared" si="1151"/>
        <v>1</v>
      </c>
      <c r="J5634">
        <f t="shared" si="1152"/>
        <v>0.3</v>
      </c>
      <c r="K5634">
        <f t="shared" si="1153"/>
        <v>2</v>
      </c>
      <c r="L5634">
        <f t="shared" si="1161"/>
        <v>0</v>
      </c>
      <c r="M5634">
        <f t="shared" si="1161"/>
        <v>0</v>
      </c>
      <c r="N5634">
        <f t="shared" si="1161"/>
        <v>0</v>
      </c>
      <c r="O5634">
        <f t="shared" si="1154"/>
        <v>51</v>
      </c>
      <c r="P5634">
        <f t="shared" si="1149"/>
        <v>-0.80975990192884595</v>
      </c>
      <c r="Q5634" s="21">
        <f t="shared" si="1155"/>
        <v>0.44496488860998995</v>
      </c>
      <c r="R5634" s="22">
        <f t="shared" si="1156"/>
        <v>0.30794166150156904</v>
      </c>
      <c r="S5634" s="22">
        <f t="shared" si="1150"/>
        <v>0.30794166150156904</v>
      </c>
      <c r="T5634" s="22">
        <f t="shared" si="1157"/>
        <v>-1.1778449246582279</v>
      </c>
      <c r="U5634" s="23">
        <f t="shared" si="1158"/>
        <v>0</v>
      </c>
    </row>
    <row r="5635" spans="1:21" x14ac:dyDescent="0.3">
      <c r="A5635">
        <v>5634</v>
      </c>
      <c r="B5635">
        <v>-27.1296</v>
      </c>
      <c r="C5635">
        <v>0.6</v>
      </c>
      <c r="D5635">
        <v>8</v>
      </c>
      <c r="E5635" t="s">
        <v>29</v>
      </c>
      <c r="F5635">
        <v>28</v>
      </c>
      <c r="G5635">
        <v>0</v>
      </c>
      <c r="I5635">
        <f t="shared" si="1151"/>
        <v>0</v>
      </c>
      <c r="J5635">
        <f t="shared" si="1152"/>
        <v>0.5</v>
      </c>
      <c r="K5635">
        <f t="shared" si="1153"/>
        <v>3</v>
      </c>
      <c r="L5635">
        <f t="shared" si="1161"/>
        <v>0</v>
      </c>
      <c r="M5635">
        <f t="shared" si="1161"/>
        <v>0</v>
      </c>
      <c r="N5635">
        <f t="shared" si="1161"/>
        <v>0</v>
      </c>
      <c r="O5635">
        <f t="shared" si="1154"/>
        <v>5</v>
      </c>
      <c r="P5635">
        <f t="shared" si="1149"/>
        <v>-5.2229150364939425</v>
      </c>
      <c r="Q5635" s="21">
        <f t="shared" si="1155"/>
        <v>5.3915895166166718E-3</v>
      </c>
      <c r="R5635" s="22">
        <f t="shared" si="1156"/>
        <v>5.3626761680082282E-3</v>
      </c>
      <c r="S5635" s="22">
        <f t="shared" si="1150"/>
        <v>0.99463732383199177</v>
      </c>
      <c r="T5635" s="22">
        <f t="shared" si="1157"/>
        <v>-5.3771069306428922E-3</v>
      </c>
      <c r="U5635" s="23">
        <f t="shared" si="1158"/>
        <v>0</v>
      </c>
    </row>
    <row r="5636" spans="1:21" x14ac:dyDescent="0.3">
      <c r="A5636">
        <v>5635</v>
      </c>
      <c r="B5636">
        <v>-18.836400000000001</v>
      </c>
      <c r="C5636">
        <v>0.8</v>
      </c>
      <c r="D5636">
        <v>4</v>
      </c>
      <c r="E5636" t="s">
        <v>29</v>
      </c>
      <c r="F5636">
        <v>30</v>
      </c>
      <c r="G5636">
        <v>0</v>
      </c>
      <c r="I5636">
        <f t="shared" si="1151"/>
        <v>0</v>
      </c>
      <c r="J5636">
        <f t="shared" si="1152"/>
        <v>0.8</v>
      </c>
      <c r="K5636">
        <f t="shared" si="1153"/>
        <v>3</v>
      </c>
      <c r="L5636">
        <f t="shared" si="1161"/>
        <v>0</v>
      </c>
      <c r="M5636">
        <f t="shared" si="1161"/>
        <v>0</v>
      </c>
      <c r="N5636">
        <f t="shared" si="1161"/>
        <v>0</v>
      </c>
      <c r="O5636">
        <f t="shared" si="1154"/>
        <v>5</v>
      </c>
      <c r="P5636">
        <f t="shared" si="1149"/>
        <v>-12.047521068187679</v>
      </c>
      <c r="Q5636" s="21">
        <f t="shared" si="1155"/>
        <v>5.8590618081705068E-6</v>
      </c>
      <c r="R5636" s="22">
        <f t="shared" si="1156"/>
        <v>5.859027479766367E-6</v>
      </c>
      <c r="S5636" s="22">
        <f t="shared" si="1150"/>
        <v>0.99999414097252026</v>
      </c>
      <c r="T5636" s="22">
        <f t="shared" si="1157"/>
        <v>-5.8590446439062028E-6</v>
      </c>
      <c r="U5636" s="23">
        <f t="shared" si="1158"/>
        <v>0</v>
      </c>
    </row>
    <row r="5637" spans="1:21" x14ac:dyDescent="0.3">
      <c r="A5637">
        <v>5636</v>
      </c>
      <c r="B5637">
        <v>-6.5670000000000002</v>
      </c>
      <c r="C5637">
        <v>0.8</v>
      </c>
      <c r="D5637">
        <v>5</v>
      </c>
      <c r="E5637" t="s">
        <v>29</v>
      </c>
      <c r="F5637">
        <v>32</v>
      </c>
      <c r="G5637">
        <v>0</v>
      </c>
      <c r="I5637">
        <f t="shared" si="1151"/>
        <v>0</v>
      </c>
      <c r="J5637">
        <f t="shared" si="1152"/>
        <v>0.6</v>
      </c>
      <c r="K5637">
        <f t="shared" si="1153"/>
        <v>2</v>
      </c>
      <c r="L5637">
        <f t="shared" si="1161"/>
        <v>0</v>
      </c>
      <c r="M5637">
        <f t="shared" si="1161"/>
        <v>0</v>
      </c>
      <c r="N5637">
        <f t="shared" si="1161"/>
        <v>0</v>
      </c>
      <c r="O5637">
        <f t="shared" si="1154"/>
        <v>18</v>
      </c>
      <c r="P5637">
        <f t="shared" si="1149"/>
        <v>-7.5696555525544333</v>
      </c>
      <c r="Q5637" s="21">
        <f t="shared" si="1155"/>
        <v>5.1587010815446767E-4</v>
      </c>
      <c r="R5637" s="22">
        <f t="shared" si="1156"/>
        <v>5.1560412339956467E-4</v>
      </c>
      <c r="S5637" s="22">
        <f t="shared" si="1150"/>
        <v>0.99948439587660043</v>
      </c>
      <c r="T5637" s="22">
        <f t="shared" si="1157"/>
        <v>-5.1573709291398884E-4</v>
      </c>
      <c r="U5637" s="23">
        <f t="shared" si="1158"/>
        <v>0</v>
      </c>
    </row>
    <row r="5638" spans="1:21" x14ac:dyDescent="0.3">
      <c r="A5638">
        <v>5637</v>
      </c>
      <c r="B5638">
        <v>-90.248400000000004</v>
      </c>
      <c r="C5638">
        <v>0.6</v>
      </c>
      <c r="D5638">
        <v>3</v>
      </c>
      <c r="E5638" t="s">
        <v>29</v>
      </c>
      <c r="F5638">
        <v>36</v>
      </c>
      <c r="G5638">
        <v>0</v>
      </c>
      <c r="I5638">
        <f t="shared" si="1151"/>
        <v>0</v>
      </c>
      <c r="J5638">
        <f t="shared" si="1152"/>
        <v>0.3</v>
      </c>
      <c r="K5638">
        <f t="shared" si="1153"/>
        <v>3</v>
      </c>
      <c r="L5638">
        <f t="shared" si="1161"/>
        <v>0</v>
      </c>
      <c r="M5638">
        <f t="shared" si="1161"/>
        <v>0</v>
      </c>
      <c r="N5638">
        <f t="shared" si="1161"/>
        <v>0</v>
      </c>
      <c r="O5638">
        <f t="shared" si="1154"/>
        <v>22</v>
      </c>
      <c r="P5638">
        <f t="shared" si="1149"/>
        <v>-0.7065133328847395</v>
      </c>
      <c r="Q5638" s="21">
        <f t="shared" si="1155"/>
        <v>0.4933613890146854</v>
      </c>
      <c r="R5638" s="22">
        <f t="shared" si="1156"/>
        <v>0.33036972339307868</v>
      </c>
      <c r="S5638" s="22">
        <f t="shared" si="1150"/>
        <v>0.66963027660692132</v>
      </c>
      <c r="T5638" s="22">
        <f t="shared" si="1157"/>
        <v>-0.40102954486892495</v>
      </c>
      <c r="U5638" s="23">
        <f t="shared" si="1158"/>
        <v>0</v>
      </c>
    </row>
    <row r="5639" spans="1:21" x14ac:dyDescent="0.3">
      <c r="A5639">
        <v>5638</v>
      </c>
      <c r="B5639">
        <v>-7.7747999999999999</v>
      </c>
      <c r="C5639">
        <v>0.6</v>
      </c>
      <c r="D5639">
        <v>2</v>
      </c>
      <c r="E5639" t="s">
        <v>29</v>
      </c>
      <c r="F5639">
        <v>37</v>
      </c>
      <c r="G5639">
        <v>0</v>
      </c>
      <c r="I5639">
        <f t="shared" si="1151"/>
        <v>0</v>
      </c>
      <c r="J5639">
        <f t="shared" si="1152"/>
        <v>0.6</v>
      </c>
      <c r="K5639">
        <f t="shared" si="1153"/>
        <v>3</v>
      </c>
      <c r="L5639">
        <f t="shared" si="1161"/>
        <v>0</v>
      </c>
      <c r="M5639">
        <f t="shared" si="1161"/>
        <v>0</v>
      </c>
      <c r="N5639">
        <f t="shared" si="1161"/>
        <v>0</v>
      </c>
      <c r="O5639">
        <f t="shared" si="1154"/>
        <v>22</v>
      </c>
      <c r="P5639">
        <f t="shared" si="1149"/>
        <v>-7.5311193645784744</v>
      </c>
      <c r="Q5639" s="21">
        <f t="shared" si="1155"/>
        <v>5.3613778702793957E-4</v>
      </c>
      <c r="R5639" s="22">
        <f t="shared" si="1156"/>
        <v>5.3585049732812425E-4</v>
      </c>
      <c r="S5639" s="22">
        <f t="shared" si="1150"/>
        <v>0.99946414950267193</v>
      </c>
      <c r="T5639" s="22">
        <f t="shared" si="1157"/>
        <v>-5.3599411651371505E-4</v>
      </c>
      <c r="U5639" s="23">
        <f t="shared" si="1158"/>
        <v>0</v>
      </c>
    </row>
    <row r="5640" spans="1:21" x14ac:dyDescent="0.3">
      <c r="A5640">
        <v>5639</v>
      </c>
      <c r="B5640">
        <v>-300.73500000000001</v>
      </c>
      <c r="C5640">
        <v>0.5</v>
      </c>
      <c r="D5640">
        <v>3</v>
      </c>
      <c r="E5640" t="s">
        <v>29</v>
      </c>
      <c r="F5640">
        <v>37</v>
      </c>
      <c r="G5640">
        <v>0</v>
      </c>
      <c r="I5640">
        <f t="shared" si="1151"/>
        <v>0</v>
      </c>
      <c r="J5640">
        <f t="shared" si="1152"/>
        <v>0.3</v>
      </c>
      <c r="K5640">
        <f t="shared" si="1153"/>
        <v>3</v>
      </c>
      <c r="L5640">
        <f t="shared" si="1161"/>
        <v>0</v>
      </c>
      <c r="M5640">
        <f t="shared" si="1161"/>
        <v>0</v>
      </c>
      <c r="N5640">
        <f t="shared" si="1161"/>
        <v>0</v>
      </c>
      <c r="O5640">
        <f t="shared" si="1154"/>
        <v>26</v>
      </c>
      <c r="P5640">
        <f t="shared" si="1149"/>
        <v>-0.71435701543845465</v>
      </c>
      <c r="Q5640" s="21">
        <f t="shared" si="1155"/>
        <v>0.48950675591666198</v>
      </c>
      <c r="R5640" s="22">
        <f t="shared" si="1156"/>
        <v>0.32863681481955626</v>
      </c>
      <c r="S5640" s="22">
        <f t="shared" si="1150"/>
        <v>0.6713631851804438</v>
      </c>
      <c r="T5640" s="22">
        <f t="shared" si="1157"/>
        <v>-0.3984450288552151</v>
      </c>
      <c r="U5640" s="23">
        <f t="shared" si="1158"/>
        <v>0</v>
      </c>
    </row>
    <row r="5641" spans="1:21" x14ac:dyDescent="0.3">
      <c r="A5641">
        <v>5640</v>
      </c>
      <c r="B5641">
        <v>-50.097999999999999</v>
      </c>
      <c r="C5641">
        <v>0.3</v>
      </c>
      <c r="D5641">
        <v>2</v>
      </c>
      <c r="E5641" t="s">
        <v>29</v>
      </c>
      <c r="F5641">
        <v>38</v>
      </c>
      <c r="G5641">
        <v>0</v>
      </c>
      <c r="I5641">
        <f t="shared" si="1151"/>
        <v>0</v>
      </c>
      <c r="J5641">
        <f t="shared" si="1152"/>
        <v>0.3</v>
      </c>
      <c r="K5641">
        <f t="shared" si="1153"/>
        <v>2</v>
      </c>
      <c r="L5641">
        <f t="shared" si="1161"/>
        <v>0</v>
      </c>
      <c r="M5641">
        <f t="shared" si="1161"/>
        <v>0</v>
      </c>
      <c r="N5641">
        <f t="shared" si="1161"/>
        <v>0</v>
      </c>
      <c r="O5641">
        <f t="shared" si="1154"/>
        <v>28</v>
      </c>
      <c r="P5641">
        <f t="shared" ref="P5641:P5704" si="1162">$I$3+SUMPRODUCT($J$3:$O$3,J5641:O5641)</f>
        <v>-0.76465872724498585</v>
      </c>
      <c r="Q5641" s="21">
        <f t="shared" si="1155"/>
        <v>0.46549276386806659</v>
      </c>
      <c r="R5641" s="22">
        <f t="shared" si="1156"/>
        <v>0.31763566176842162</v>
      </c>
      <c r="S5641" s="22">
        <f t="shared" ref="S5641:S5704" si="1163">IF(I5641=1,R5641,1-R5641)</f>
        <v>0.68236433823157838</v>
      </c>
      <c r="T5641" s="22">
        <f t="shared" si="1157"/>
        <v>-0.38219154350262224</v>
      </c>
      <c r="U5641" s="23">
        <f t="shared" si="1158"/>
        <v>0</v>
      </c>
    </row>
    <row r="5642" spans="1:21" x14ac:dyDescent="0.3">
      <c r="A5642">
        <v>5641</v>
      </c>
      <c r="B5642">
        <v>-3.4620000000000002</v>
      </c>
      <c r="C5642">
        <v>0.8</v>
      </c>
      <c r="D5642">
        <v>2</v>
      </c>
      <c r="E5642" t="s">
        <v>29</v>
      </c>
      <c r="F5642">
        <v>38</v>
      </c>
      <c r="G5642">
        <v>0</v>
      </c>
      <c r="I5642">
        <f t="shared" ref="I5642:I5705" si="1164">G5635</f>
        <v>0</v>
      </c>
      <c r="J5642">
        <f t="shared" ref="J5642:J5705" si="1165">C5635</f>
        <v>0.6</v>
      </c>
      <c r="K5642">
        <f t="shared" ref="K5642:K5705" si="1166">D5635</f>
        <v>8</v>
      </c>
      <c r="L5642">
        <f t="shared" si="1161"/>
        <v>0</v>
      </c>
      <c r="M5642">
        <f t="shared" si="1161"/>
        <v>0</v>
      </c>
      <c r="N5642">
        <f t="shared" si="1161"/>
        <v>0</v>
      </c>
      <c r="O5642">
        <f t="shared" ref="O5642:O5705" si="1167">F5635</f>
        <v>28</v>
      </c>
      <c r="P5642">
        <f t="shared" si="1162"/>
        <v>-7.3109855357606772</v>
      </c>
      <c r="Q5642" s="21">
        <f t="shared" ref="Q5642:Q5705" si="1168">EXP(P5642)</f>
        <v>6.6815823364749791E-4</v>
      </c>
      <c r="R5642" s="22">
        <f t="shared" ref="R5642:R5705" si="1169">Q5642/(1+Q5642)</f>
        <v>6.6771209631264069E-4</v>
      </c>
      <c r="S5642" s="22">
        <f t="shared" si="1163"/>
        <v>0.99933228790368733</v>
      </c>
      <c r="T5642" s="22">
        <f t="shared" ref="T5642:T5705" si="1170">LN(S5642)</f>
        <v>-6.6793511531496443E-4</v>
      </c>
      <c r="U5642" s="23">
        <f t="shared" ref="U5642:U5705" si="1171">IF(R5642&lt;$R$2,0,1)</f>
        <v>0</v>
      </c>
    </row>
    <row r="5643" spans="1:21" x14ac:dyDescent="0.3">
      <c r="A5643">
        <v>5642</v>
      </c>
      <c r="B5643">
        <v>-729.91380000000004</v>
      </c>
      <c r="C5643">
        <v>0.8</v>
      </c>
      <c r="D5643">
        <v>7</v>
      </c>
      <c r="E5643" t="s">
        <v>29</v>
      </c>
      <c r="F5643">
        <v>39</v>
      </c>
      <c r="G5643">
        <v>0</v>
      </c>
      <c r="I5643">
        <f t="shared" si="1164"/>
        <v>0</v>
      </c>
      <c r="J5643">
        <f t="shared" si="1165"/>
        <v>0.8</v>
      </c>
      <c r="K5643">
        <f t="shared" si="1166"/>
        <v>4</v>
      </c>
      <c r="L5643">
        <f t="shared" si="1161"/>
        <v>0</v>
      </c>
      <c r="M5643">
        <f t="shared" si="1161"/>
        <v>0</v>
      </c>
      <c r="N5643">
        <f t="shared" si="1161"/>
        <v>0</v>
      </c>
      <c r="O5643">
        <f t="shared" si="1167"/>
        <v>30</v>
      </c>
      <c r="P5643">
        <f t="shared" si="1162"/>
        <v>-12.05016421361872</v>
      </c>
      <c r="Q5643" s="21">
        <f t="shared" si="1168"/>
        <v>5.8435959040429867E-6</v>
      </c>
      <c r="R5643" s="22">
        <f t="shared" si="1169"/>
        <v>5.8435617566294404E-6</v>
      </c>
      <c r="S5643" s="22">
        <f t="shared" si="1163"/>
        <v>0.99999415643824341</v>
      </c>
      <c r="T5643" s="22">
        <f t="shared" si="1170"/>
        <v>-5.84357883026458E-6</v>
      </c>
      <c r="U5643" s="23">
        <f t="shared" si="1171"/>
        <v>0</v>
      </c>
    </row>
    <row r="5644" spans="1:21" x14ac:dyDescent="0.3">
      <c r="A5644">
        <v>5643</v>
      </c>
      <c r="B5644">
        <v>-96.114599999999996</v>
      </c>
      <c r="C5644">
        <v>0.3</v>
      </c>
      <c r="D5644">
        <v>3</v>
      </c>
      <c r="E5644" t="s">
        <v>29</v>
      </c>
      <c r="F5644">
        <v>39</v>
      </c>
      <c r="G5644">
        <v>0</v>
      </c>
      <c r="I5644">
        <f t="shared" si="1164"/>
        <v>0</v>
      </c>
      <c r="J5644">
        <f t="shared" si="1165"/>
        <v>0.8</v>
      </c>
      <c r="K5644">
        <f t="shared" si="1166"/>
        <v>5</v>
      </c>
      <c r="L5644">
        <f t="shared" si="1161"/>
        <v>0</v>
      </c>
      <c r="M5644">
        <f t="shared" si="1161"/>
        <v>0</v>
      </c>
      <c r="N5644">
        <f t="shared" si="1161"/>
        <v>0</v>
      </c>
      <c r="O5644">
        <f t="shared" si="1167"/>
        <v>32</v>
      </c>
      <c r="P5644">
        <f t="shared" si="1162"/>
        <v>-12.007706184365903</v>
      </c>
      <c r="Q5644" s="21">
        <f t="shared" si="1168"/>
        <v>6.0970458902961054E-6</v>
      </c>
      <c r="R5644" s="22">
        <f t="shared" si="1169"/>
        <v>6.0970087165541663E-6</v>
      </c>
      <c r="S5644" s="22">
        <f t="shared" si="1163"/>
        <v>0.99999390299128343</v>
      </c>
      <c r="T5644" s="22">
        <f t="shared" si="1170"/>
        <v>-6.0970273033989049E-6</v>
      </c>
      <c r="U5644" s="23">
        <f t="shared" si="1171"/>
        <v>0</v>
      </c>
    </row>
    <row r="5645" spans="1:21" x14ac:dyDescent="0.3">
      <c r="A5645">
        <v>5644</v>
      </c>
      <c r="B5645">
        <v>-3.2406000000000001</v>
      </c>
      <c r="C5645">
        <v>0.8</v>
      </c>
      <c r="D5645">
        <v>2</v>
      </c>
      <c r="E5645" t="s">
        <v>29</v>
      </c>
      <c r="F5645">
        <v>40</v>
      </c>
      <c r="G5645">
        <v>0</v>
      </c>
      <c r="I5645">
        <f t="shared" si="1164"/>
        <v>0</v>
      </c>
      <c r="J5645">
        <f t="shared" si="1165"/>
        <v>0.6</v>
      </c>
      <c r="K5645">
        <f t="shared" si="1166"/>
        <v>3</v>
      </c>
      <c r="L5645">
        <f t="shared" si="1161"/>
        <v>0</v>
      </c>
      <c r="M5645">
        <f t="shared" si="1161"/>
        <v>0</v>
      </c>
      <c r="N5645">
        <f t="shared" si="1161"/>
        <v>0</v>
      </c>
      <c r="O5645">
        <f t="shared" si="1167"/>
        <v>36</v>
      </c>
      <c r="P5645">
        <f t="shared" si="1162"/>
        <v>-7.558572253516477</v>
      </c>
      <c r="Q5645" s="21">
        <f t="shared" si="1168"/>
        <v>5.2161945282725363E-4</v>
      </c>
      <c r="R5645" s="22">
        <f t="shared" si="1169"/>
        <v>5.2134750782548882E-4</v>
      </c>
      <c r="S5645" s="22">
        <f t="shared" si="1163"/>
        <v>0.99947865249217449</v>
      </c>
      <c r="T5645" s="22">
        <f t="shared" si="1170"/>
        <v>-5.2148345669058855E-4</v>
      </c>
      <c r="U5645" s="23">
        <f t="shared" si="1171"/>
        <v>0</v>
      </c>
    </row>
    <row r="5646" spans="1:21" x14ac:dyDescent="0.3">
      <c r="A5646">
        <v>5645</v>
      </c>
      <c r="B5646">
        <v>-4.7039999999999997</v>
      </c>
      <c r="C5646">
        <v>0.8</v>
      </c>
      <c r="D5646">
        <v>2</v>
      </c>
      <c r="E5646" t="s">
        <v>29</v>
      </c>
      <c r="F5646">
        <v>46</v>
      </c>
      <c r="G5646">
        <v>0</v>
      </c>
      <c r="I5646">
        <f t="shared" si="1164"/>
        <v>0</v>
      </c>
      <c r="J5646">
        <f t="shared" si="1165"/>
        <v>0.6</v>
      </c>
      <c r="K5646">
        <f t="shared" si="1166"/>
        <v>2</v>
      </c>
      <c r="L5646">
        <f t="shared" si="1161"/>
        <v>0</v>
      </c>
      <c r="M5646">
        <f t="shared" si="1161"/>
        <v>0</v>
      </c>
      <c r="N5646">
        <f t="shared" si="1161"/>
        <v>0</v>
      </c>
      <c r="O5646">
        <f t="shared" si="1167"/>
        <v>37</v>
      </c>
      <c r="P5646">
        <f t="shared" si="1162"/>
        <v>-7.6069130446845783</v>
      </c>
      <c r="Q5646" s="21">
        <f t="shared" si="1168"/>
        <v>4.9700372114391475E-4</v>
      </c>
      <c r="R5646" s="22">
        <f t="shared" si="1169"/>
        <v>4.9675683115032944E-4</v>
      </c>
      <c r="S5646" s="22">
        <f t="shared" si="1163"/>
        <v>0.99950324316884964</v>
      </c>
      <c r="T5646" s="22">
        <f t="shared" si="1170"/>
        <v>-4.968802557013569E-4</v>
      </c>
      <c r="U5646" s="23">
        <f t="shared" si="1171"/>
        <v>0</v>
      </c>
    </row>
    <row r="5647" spans="1:21" x14ac:dyDescent="0.3">
      <c r="A5647">
        <v>5646</v>
      </c>
      <c r="B5647">
        <v>-302.72000000000003</v>
      </c>
      <c r="C5647">
        <v>0.6</v>
      </c>
      <c r="D5647">
        <v>4</v>
      </c>
      <c r="E5647" t="s">
        <v>29</v>
      </c>
      <c r="F5647">
        <v>48</v>
      </c>
      <c r="G5647">
        <v>0</v>
      </c>
      <c r="I5647">
        <f t="shared" si="1164"/>
        <v>0</v>
      </c>
      <c r="J5647">
        <f t="shared" si="1165"/>
        <v>0.5</v>
      </c>
      <c r="K5647">
        <f t="shared" si="1166"/>
        <v>3</v>
      </c>
      <c r="L5647">
        <f t="shared" si="1161"/>
        <v>0</v>
      </c>
      <c r="M5647">
        <f t="shared" si="1161"/>
        <v>0</v>
      </c>
      <c r="N5647">
        <f t="shared" si="1161"/>
        <v>0</v>
      </c>
      <c r="O5647">
        <f t="shared" si="1167"/>
        <v>37</v>
      </c>
      <c r="P5647">
        <f t="shared" si="1162"/>
        <v>-5.2856644969236601</v>
      </c>
      <c r="Q5647" s="21">
        <f t="shared" si="1168"/>
        <v>5.0636662793015538E-3</v>
      </c>
      <c r="R5647" s="22">
        <f t="shared" si="1169"/>
        <v>5.0381547450093472E-3</v>
      </c>
      <c r="S5647" s="22">
        <f t="shared" si="1163"/>
        <v>0.99496184525499065</v>
      </c>
      <c r="T5647" s="22">
        <f t="shared" si="1170"/>
        <v>-5.050889036185573E-3</v>
      </c>
      <c r="U5647" s="23">
        <f t="shared" si="1171"/>
        <v>0</v>
      </c>
    </row>
    <row r="5648" spans="1:21" x14ac:dyDescent="0.3">
      <c r="A5648">
        <v>5647</v>
      </c>
      <c r="B5648">
        <v>-12.0784</v>
      </c>
      <c r="C5648">
        <v>0.3</v>
      </c>
      <c r="D5648">
        <v>8</v>
      </c>
      <c r="E5648" t="s">
        <v>29</v>
      </c>
      <c r="F5648">
        <v>52</v>
      </c>
      <c r="G5648">
        <v>0</v>
      </c>
      <c r="I5648">
        <f t="shared" si="1164"/>
        <v>0</v>
      </c>
      <c r="J5648">
        <f t="shared" si="1165"/>
        <v>0.3</v>
      </c>
      <c r="K5648">
        <f t="shared" si="1166"/>
        <v>2</v>
      </c>
      <c r="L5648">
        <f t="shared" si="1161"/>
        <v>0</v>
      </c>
      <c r="M5648">
        <f t="shared" si="1161"/>
        <v>0</v>
      </c>
      <c r="N5648">
        <f t="shared" si="1161"/>
        <v>0</v>
      </c>
      <c r="O5648">
        <f t="shared" si="1167"/>
        <v>38</v>
      </c>
      <c r="P5648">
        <f t="shared" si="1162"/>
        <v>-0.78426793362927327</v>
      </c>
      <c r="Q5648" s="21">
        <f t="shared" si="1168"/>
        <v>0.45645373393227512</v>
      </c>
      <c r="R5648" s="22">
        <f t="shared" si="1169"/>
        <v>0.31340077840982772</v>
      </c>
      <c r="S5648" s="22">
        <f t="shared" si="1163"/>
        <v>0.68659922159017228</v>
      </c>
      <c r="T5648" s="22">
        <f t="shared" si="1170"/>
        <v>-0.37600453167580283</v>
      </c>
      <c r="U5648" s="23">
        <f t="shared" si="1171"/>
        <v>0</v>
      </c>
    </row>
    <row r="5649" spans="1:21" x14ac:dyDescent="0.3">
      <c r="A5649">
        <v>5648</v>
      </c>
      <c r="B5649">
        <v>-47.174999999999997</v>
      </c>
      <c r="C5649">
        <v>0.5</v>
      </c>
      <c r="D5649">
        <v>1</v>
      </c>
      <c r="E5649" t="s">
        <v>29</v>
      </c>
      <c r="F5649">
        <v>5</v>
      </c>
      <c r="G5649">
        <v>0</v>
      </c>
      <c r="I5649">
        <f t="shared" si="1164"/>
        <v>0</v>
      </c>
      <c r="J5649">
        <f t="shared" si="1165"/>
        <v>0.8</v>
      </c>
      <c r="K5649">
        <f t="shared" si="1166"/>
        <v>2</v>
      </c>
      <c r="L5649">
        <f t="shared" ref="L5649:N5668" si="1172">IF($E5642=L$8,1,0)</f>
        <v>0</v>
      </c>
      <c r="M5649">
        <f t="shared" si="1172"/>
        <v>0</v>
      </c>
      <c r="N5649">
        <f t="shared" si="1172"/>
        <v>0</v>
      </c>
      <c r="O5649">
        <f t="shared" si="1167"/>
        <v>38</v>
      </c>
      <c r="P5649">
        <f t="shared" si="1162"/>
        <v>-12.158611319785498</v>
      </c>
      <c r="Q5649" s="21">
        <f t="shared" si="1168"/>
        <v>5.243028231472885E-6</v>
      </c>
      <c r="R5649" s="22">
        <f t="shared" si="1169"/>
        <v>5.2430007422719755E-6</v>
      </c>
      <c r="S5649" s="22">
        <f t="shared" si="1163"/>
        <v>0.99999475699925777</v>
      </c>
      <c r="T5649" s="22">
        <f t="shared" si="1170"/>
        <v>-5.2430144868041551E-6</v>
      </c>
      <c r="U5649" s="23">
        <f t="shared" si="1171"/>
        <v>0</v>
      </c>
    </row>
    <row r="5650" spans="1:21" x14ac:dyDescent="0.3">
      <c r="A5650">
        <v>5649</v>
      </c>
      <c r="B5650">
        <v>-8.5793999999999997</v>
      </c>
      <c r="C5650">
        <v>0.3</v>
      </c>
      <c r="D5650">
        <v>3</v>
      </c>
      <c r="E5650" t="s">
        <v>29</v>
      </c>
      <c r="F5650">
        <v>8</v>
      </c>
      <c r="G5650">
        <v>0</v>
      </c>
      <c r="I5650">
        <f t="shared" si="1164"/>
        <v>0</v>
      </c>
      <c r="J5650">
        <f t="shared" si="1165"/>
        <v>0.8</v>
      </c>
      <c r="K5650">
        <f t="shared" si="1166"/>
        <v>7</v>
      </c>
      <c r="L5650">
        <f t="shared" si="1172"/>
        <v>0</v>
      </c>
      <c r="M5650">
        <f t="shared" si="1172"/>
        <v>0</v>
      </c>
      <c r="N5650">
        <f t="shared" si="1172"/>
        <v>0</v>
      </c>
      <c r="O5650">
        <f t="shared" si="1167"/>
        <v>39</v>
      </c>
      <c r="P5650">
        <f t="shared" si="1162"/>
        <v>-11.928672887775557</v>
      </c>
      <c r="Q5650" s="21">
        <f t="shared" si="1168"/>
        <v>6.5984691172049025E-6</v>
      </c>
      <c r="R5650" s="22">
        <f t="shared" si="1169"/>
        <v>6.5984255776975064E-6</v>
      </c>
      <c r="S5650" s="22">
        <f t="shared" si="1163"/>
        <v>0.99999340157442229</v>
      </c>
      <c r="T5650" s="22">
        <f t="shared" si="1170"/>
        <v>-6.5984473474143271E-6</v>
      </c>
      <c r="U5650" s="23">
        <f t="shared" si="1171"/>
        <v>0</v>
      </c>
    </row>
    <row r="5651" spans="1:21" x14ac:dyDescent="0.3">
      <c r="A5651">
        <v>5650</v>
      </c>
      <c r="B5651">
        <v>-3.6537000000000002</v>
      </c>
      <c r="C5651">
        <v>0.6</v>
      </c>
      <c r="D5651">
        <v>1</v>
      </c>
      <c r="E5651" t="s">
        <v>29</v>
      </c>
      <c r="F5651">
        <v>8</v>
      </c>
      <c r="G5651">
        <v>0</v>
      </c>
      <c r="I5651">
        <f t="shared" si="1164"/>
        <v>0</v>
      </c>
      <c r="J5651">
        <f t="shared" si="1165"/>
        <v>0.3</v>
      </c>
      <c r="K5651">
        <f t="shared" si="1166"/>
        <v>3</v>
      </c>
      <c r="L5651">
        <f t="shared" si="1172"/>
        <v>0</v>
      </c>
      <c r="M5651">
        <f t="shared" si="1172"/>
        <v>0</v>
      </c>
      <c r="N5651">
        <f t="shared" si="1172"/>
        <v>0</v>
      </c>
      <c r="O5651">
        <f t="shared" si="1167"/>
        <v>39</v>
      </c>
      <c r="P5651">
        <f t="shared" si="1162"/>
        <v>-0.73984898373802732</v>
      </c>
      <c r="Q5651" s="21">
        <f t="shared" si="1168"/>
        <v>0.47718597292187426</v>
      </c>
      <c r="R5651" s="22">
        <f t="shared" si="1169"/>
        <v>0.32303716774266433</v>
      </c>
      <c r="S5651" s="22">
        <f t="shared" si="1163"/>
        <v>0.67696283225733567</v>
      </c>
      <c r="T5651" s="22">
        <f t="shared" si="1170"/>
        <v>-0.39013890823081976</v>
      </c>
      <c r="U5651" s="23">
        <f t="shared" si="1171"/>
        <v>0</v>
      </c>
    </row>
    <row r="5652" spans="1:21" x14ac:dyDescent="0.3">
      <c r="A5652">
        <v>5651</v>
      </c>
      <c r="B5652">
        <v>-69.395200000000003</v>
      </c>
      <c r="C5652">
        <v>0.8</v>
      </c>
      <c r="D5652">
        <v>7</v>
      </c>
      <c r="E5652" t="s">
        <v>29</v>
      </c>
      <c r="F5652">
        <v>18</v>
      </c>
      <c r="G5652">
        <v>0</v>
      </c>
      <c r="I5652">
        <f t="shared" si="1164"/>
        <v>0</v>
      </c>
      <c r="J5652">
        <f t="shared" si="1165"/>
        <v>0.8</v>
      </c>
      <c r="K5652">
        <f t="shared" si="1166"/>
        <v>2</v>
      </c>
      <c r="L5652">
        <f t="shared" si="1172"/>
        <v>0</v>
      </c>
      <c r="M5652">
        <f t="shared" si="1172"/>
        <v>0</v>
      </c>
      <c r="N5652">
        <f t="shared" si="1172"/>
        <v>0</v>
      </c>
      <c r="O5652">
        <f t="shared" si="1167"/>
        <v>40</v>
      </c>
      <c r="P5652">
        <f t="shared" si="1162"/>
        <v>-12.162533161062354</v>
      </c>
      <c r="Q5652" s="21">
        <f t="shared" si="1168"/>
        <v>5.2225061753661982E-6</v>
      </c>
      <c r="R5652" s="22">
        <f t="shared" si="1169"/>
        <v>5.2224789009378879E-6</v>
      </c>
      <c r="S5652" s="22">
        <f t="shared" si="1163"/>
        <v>0.99999477752109911</v>
      </c>
      <c r="T5652" s="22">
        <f t="shared" si="1170"/>
        <v>-5.2224925380807521E-6</v>
      </c>
      <c r="U5652" s="23">
        <f t="shared" si="1171"/>
        <v>0</v>
      </c>
    </row>
    <row r="5653" spans="1:21" x14ac:dyDescent="0.3">
      <c r="A5653">
        <v>5652</v>
      </c>
      <c r="B5653">
        <v>-18.872800000000002</v>
      </c>
      <c r="C5653">
        <v>0.8</v>
      </c>
      <c r="D5653">
        <v>4</v>
      </c>
      <c r="E5653" t="s">
        <v>29</v>
      </c>
      <c r="F5653">
        <v>24</v>
      </c>
      <c r="G5653">
        <v>0</v>
      </c>
      <c r="I5653">
        <f t="shared" si="1164"/>
        <v>0</v>
      </c>
      <c r="J5653">
        <f t="shared" si="1165"/>
        <v>0.8</v>
      </c>
      <c r="K5653">
        <f t="shared" si="1166"/>
        <v>2</v>
      </c>
      <c r="L5653">
        <f t="shared" si="1172"/>
        <v>0</v>
      </c>
      <c r="M5653">
        <f t="shared" si="1172"/>
        <v>0</v>
      </c>
      <c r="N5653">
        <f t="shared" si="1172"/>
        <v>0</v>
      </c>
      <c r="O5653">
        <f t="shared" si="1167"/>
        <v>46</v>
      </c>
      <c r="P5653">
        <f t="shared" si="1162"/>
        <v>-12.174298684892927</v>
      </c>
      <c r="Q5653" s="21">
        <f t="shared" si="1168"/>
        <v>5.1614207104090942E-6</v>
      </c>
      <c r="R5653" s="22">
        <f t="shared" si="1169"/>
        <v>5.1613940702828456E-6</v>
      </c>
      <c r="S5653" s="22">
        <f t="shared" si="1163"/>
        <v>0.99999483860592975</v>
      </c>
      <c r="T5653" s="22">
        <f t="shared" si="1170"/>
        <v>-5.1614073902923866E-6</v>
      </c>
      <c r="U5653" s="23">
        <f t="shared" si="1171"/>
        <v>0</v>
      </c>
    </row>
    <row r="5654" spans="1:21" x14ac:dyDescent="0.3">
      <c r="A5654">
        <v>5653</v>
      </c>
      <c r="B5654">
        <v>-3.5712000000000002</v>
      </c>
      <c r="C5654">
        <v>0.8</v>
      </c>
      <c r="D5654">
        <v>4</v>
      </c>
      <c r="E5654" t="s">
        <v>29</v>
      </c>
      <c r="F5654">
        <v>25</v>
      </c>
      <c r="G5654">
        <v>0</v>
      </c>
      <c r="I5654">
        <f t="shared" si="1164"/>
        <v>0</v>
      </c>
      <c r="J5654">
        <f t="shared" si="1165"/>
        <v>0.6</v>
      </c>
      <c r="K5654">
        <f t="shared" si="1166"/>
        <v>4</v>
      </c>
      <c r="L5654">
        <f t="shared" si="1172"/>
        <v>0</v>
      </c>
      <c r="M5654">
        <f t="shared" si="1172"/>
        <v>0</v>
      </c>
      <c r="N5654">
        <f t="shared" si="1172"/>
        <v>0</v>
      </c>
      <c r="O5654">
        <f t="shared" si="1167"/>
        <v>48</v>
      </c>
      <c r="P5654">
        <f t="shared" si="1162"/>
        <v>-7.5357234306479484</v>
      </c>
      <c r="Q5654" s="21">
        <f t="shared" si="1168"/>
        <v>5.336750468935774E-4</v>
      </c>
      <c r="R5654" s="22">
        <f t="shared" si="1169"/>
        <v>5.3339038975231377E-4</v>
      </c>
      <c r="S5654" s="22">
        <f t="shared" si="1163"/>
        <v>0.99946660961024769</v>
      </c>
      <c r="T5654" s="22">
        <f t="shared" si="1170"/>
        <v>-5.3353269301062531E-4</v>
      </c>
      <c r="U5654" s="23">
        <f t="shared" si="1171"/>
        <v>0</v>
      </c>
    </row>
    <row r="5655" spans="1:21" x14ac:dyDescent="0.3">
      <c r="A5655">
        <v>5654</v>
      </c>
      <c r="B5655">
        <v>-16.38</v>
      </c>
      <c r="C5655">
        <v>0.8</v>
      </c>
      <c r="D5655">
        <v>4</v>
      </c>
      <c r="E5655" t="s">
        <v>29</v>
      </c>
      <c r="F5655">
        <v>25</v>
      </c>
      <c r="G5655">
        <v>0</v>
      </c>
      <c r="I5655">
        <f t="shared" si="1164"/>
        <v>0</v>
      </c>
      <c r="J5655">
        <f t="shared" si="1165"/>
        <v>0.3</v>
      </c>
      <c r="K5655">
        <f t="shared" si="1166"/>
        <v>8</v>
      </c>
      <c r="L5655">
        <f t="shared" si="1172"/>
        <v>0</v>
      </c>
      <c r="M5655">
        <f t="shared" si="1172"/>
        <v>0</v>
      </c>
      <c r="N5655">
        <f t="shared" si="1172"/>
        <v>0</v>
      </c>
      <c r="O5655">
        <f t="shared" si="1167"/>
        <v>52</v>
      </c>
      <c r="P5655">
        <f t="shared" si="1162"/>
        <v>-0.5334415993892323</v>
      </c>
      <c r="Q5655" s="21">
        <f t="shared" si="1168"/>
        <v>0.58658270907571153</v>
      </c>
      <c r="R5655" s="22">
        <f t="shared" si="1169"/>
        <v>0.36971454795283537</v>
      </c>
      <c r="S5655" s="22">
        <f t="shared" si="1163"/>
        <v>0.63028545204716457</v>
      </c>
      <c r="T5655" s="22">
        <f t="shared" si="1170"/>
        <v>-0.46158246372711936</v>
      </c>
      <c r="U5655" s="23">
        <f t="shared" si="1171"/>
        <v>0</v>
      </c>
    </row>
    <row r="5656" spans="1:21" x14ac:dyDescent="0.3">
      <c r="A5656">
        <v>5655</v>
      </c>
      <c r="B5656">
        <v>-320.23950000000002</v>
      </c>
      <c r="C5656">
        <v>0.8</v>
      </c>
      <c r="D5656">
        <v>3</v>
      </c>
      <c r="E5656" t="s">
        <v>29</v>
      </c>
      <c r="F5656">
        <v>26</v>
      </c>
      <c r="G5656">
        <v>0</v>
      </c>
      <c r="I5656">
        <f t="shared" si="1164"/>
        <v>0</v>
      </c>
      <c r="J5656">
        <f t="shared" si="1165"/>
        <v>0.5</v>
      </c>
      <c r="K5656">
        <f t="shared" si="1166"/>
        <v>1</v>
      </c>
      <c r="L5656">
        <f t="shared" si="1172"/>
        <v>0</v>
      </c>
      <c r="M5656">
        <f t="shared" si="1172"/>
        <v>0</v>
      </c>
      <c r="N5656">
        <f t="shared" si="1172"/>
        <v>0</v>
      </c>
      <c r="O5656">
        <f t="shared" si="1167"/>
        <v>5</v>
      </c>
      <c r="P5656">
        <f t="shared" si="1162"/>
        <v>-5.3156747775532907</v>
      </c>
      <c r="Q5656" s="21">
        <f t="shared" si="1168"/>
        <v>4.913961805247365E-3</v>
      </c>
      <c r="R5656" s="22">
        <f t="shared" si="1169"/>
        <v>4.8899328619335996E-3</v>
      </c>
      <c r="S5656" s="22">
        <f t="shared" si="1163"/>
        <v>0.99511006713806638</v>
      </c>
      <c r="T5656" s="22">
        <f t="shared" si="1170"/>
        <v>-4.9019277022490804E-3</v>
      </c>
      <c r="U5656" s="23">
        <f t="shared" si="1171"/>
        <v>0</v>
      </c>
    </row>
    <row r="5657" spans="1:21" x14ac:dyDescent="0.3">
      <c r="A5657">
        <v>5656</v>
      </c>
      <c r="B5657">
        <v>-4.5823999999999998</v>
      </c>
      <c r="C5657">
        <v>0.8</v>
      </c>
      <c r="D5657">
        <v>4</v>
      </c>
      <c r="E5657" t="s">
        <v>29</v>
      </c>
      <c r="F5657">
        <v>30</v>
      </c>
      <c r="G5657">
        <v>0</v>
      </c>
      <c r="I5657">
        <f t="shared" si="1164"/>
        <v>0</v>
      </c>
      <c r="J5657">
        <f t="shared" si="1165"/>
        <v>0.3</v>
      </c>
      <c r="K5657">
        <f t="shared" si="1166"/>
        <v>3</v>
      </c>
      <c r="L5657">
        <f t="shared" si="1172"/>
        <v>0</v>
      </c>
      <c r="M5657">
        <f t="shared" si="1172"/>
        <v>0</v>
      </c>
      <c r="N5657">
        <f t="shared" si="1172"/>
        <v>0</v>
      </c>
      <c r="O5657">
        <f t="shared" si="1167"/>
        <v>8</v>
      </c>
      <c r="P5657">
        <f t="shared" si="1162"/>
        <v>-0.67906044394673781</v>
      </c>
      <c r="Q5657" s="21">
        <f t="shared" si="1168"/>
        <v>0.50709321110952155</v>
      </c>
      <c r="R5657" s="22">
        <f t="shared" si="1169"/>
        <v>0.33647103402197642</v>
      </c>
      <c r="S5657" s="22">
        <f t="shared" si="1163"/>
        <v>0.66352896597802358</v>
      </c>
      <c r="T5657" s="22">
        <f t="shared" si="1170"/>
        <v>-0.41018276982816004</v>
      </c>
      <c r="U5657" s="23">
        <f t="shared" si="1171"/>
        <v>0</v>
      </c>
    </row>
    <row r="5658" spans="1:21" x14ac:dyDescent="0.3">
      <c r="A5658">
        <v>5657</v>
      </c>
      <c r="B5658">
        <v>-164.83600000000001</v>
      </c>
      <c r="C5658">
        <v>0.8</v>
      </c>
      <c r="D5658">
        <v>7</v>
      </c>
      <c r="E5658" t="s">
        <v>29</v>
      </c>
      <c r="F5658">
        <v>30</v>
      </c>
      <c r="G5658">
        <v>0</v>
      </c>
      <c r="I5658">
        <f t="shared" si="1164"/>
        <v>0</v>
      </c>
      <c r="J5658">
        <f t="shared" si="1165"/>
        <v>0.6</v>
      </c>
      <c r="K5658">
        <f t="shared" si="1166"/>
        <v>1</v>
      </c>
      <c r="L5658">
        <f t="shared" si="1172"/>
        <v>0</v>
      </c>
      <c r="M5658">
        <f t="shared" si="1172"/>
        <v>0</v>
      </c>
      <c r="N5658">
        <f t="shared" si="1172"/>
        <v>0</v>
      </c>
      <c r="O5658">
        <f t="shared" si="1167"/>
        <v>8</v>
      </c>
      <c r="P5658">
        <f t="shared" si="1162"/>
        <v>-7.5964262166998218</v>
      </c>
      <c r="Q5658" s="21">
        <f t="shared" si="1168"/>
        <v>5.0224313809111069E-4</v>
      </c>
      <c r="R5658" s="22">
        <f t="shared" si="1169"/>
        <v>5.0199101654766615E-4</v>
      </c>
      <c r="S5658" s="22">
        <f t="shared" si="1163"/>
        <v>0.99949800898345231</v>
      </c>
      <c r="T5658" s="22">
        <f t="shared" si="1170"/>
        <v>-5.0211705622032164E-4</v>
      </c>
      <c r="U5658" s="23">
        <f t="shared" si="1171"/>
        <v>0</v>
      </c>
    </row>
    <row r="5659" spans="1:21" x14ac:dyDescent="0.3">
      <c r="A5659">
        <v>5658</v>
      </c>
      <c r="B5659">
        <v>-5.1840000000000002</v>
      </c>
      <c r="C5659">
        <v>0.8</v>
      </c>
      <c r="D5659">
        <v>9</v>
      </c>
      <c r="E5659" t="s">
        <v>29</v>
      </c>
      <c r="F5659">
        <v>35</v>
      </c>
      <c r="G5659">
        <v>0</v>
      </c>
      <c r="I5659">
        <f t="shared" si="1164"/>
        <v>0</v>
      </c>
      <c r="J5659">
        <f t="shared" si="1165"/>
        <v>0.8</v>
      </c>
      <c r="K5659">
        <f t="shared" si="1166"/>
        <v>7</v>
      </c>
      <c r="L5659">
        <f t="shared" si="1172"/>
        <v>0</v>
      </c>
      <c r="M5659">
        <f t="shared" si="1172"/>
        <v>0</v>
      </c>
      <c r="N5659">
        <f t="shared" si="1172"/>
        <v>0</v>
      </c>
      <c r="O5659">
        <f t="shared" si="1167"/>
        <v>18</v>
      </c>
      <c r="P5659">
        <f t="shared" si="1162"/>
        <v>-11.887493554368556</v>
      </c>
      <c r="Q5659" s="21">
        <f t="shared" si="1168"/>
        <v>6.8758619043192514E-6</v>
      </c>
      <c r="R5659" s="22">
        <f t="shared" si="1169"/>
        <v>6.8758146271673958E-6</v>
      </c>
      <c r="S5659" s="22">
        <f t="shared" si="1163"/>
        <v>0.99999312418537278</v>
      </c>
      <c r="T5659" s="22">
        <f t="shared" si="1170"/>
        <v>-6.8758382657380644E-6</v>
      </c>
      <c r="U5659" s="23">
        <f t="shared" si="1171"/>
        <v>0</v>
      </c>
    </row>
    <row r="5660" spans="1:21" x14ac:dyDescent="0.3">
      <c r="A5660">
        <v>5659</v>
      </c>
      <c r="B5660">
        <v>-430.61700000000002</v>
      </c>
      <c r="C5660">
        <v>0.5</v>
      </c>
      <c r="D5660">
        <v>5</v>
      </c>
      <c r="E5660" t="s">
        <v>29</v>
      </c>
      <c r="F5660">
        <v>41</v>
      </c>
      <c r="G5660">
        <v>0</v>
      </c>
      <c r="I5660">
        <f t="shared" si="1164"/>
        <v>0</v>
      </c>
      <c r="J5660">
        <f t="shared" si="1165"/>
        <v>0.8</v>
      </c>
      <c r="K5660">
        <f t="shared" si="1166"/>
        <v>4</v>
      </c>
      <c r="L5660">
        <f t="shared" si="1172"/>
        <v>0</v>
      </c>
      <c r="M5660">
        <f t="shared" si="1172"/>
        <v>0</v>
      </c>
      <c r="N5660">
        <f t="shared" si="1172"/>
        <v>0</v>
      </c>
      <c r="O5660">
        <f t="shared" si="1167"/>
        <v>24</v>
      </c>
      <c r="P5660">
        <f t="shared" si="1162"/>
        <v>-12.038398689788147</v>
      </c>
      <c r="Q5660" s="21">
        <f t="shared" si="1168"/>
        <v>5.9127549191374184E-6</v>
      </c>
      <c r="R5660" s="22">
        <f t="shared" si="1169"/>
        <v>5.912719958673397E-6</v>
      </c>
      <c r="S5660" s="22">
        <f t="shared" si="1163"/>
        <v>0.99999408728004135</v>
      </c>
      <c r="T5660" s="22">
        <f t="shared" si="1170"/>
        <v>-5.9127374388426214E-6</v>
      </c>
      <c r="U5660" s="23">
        <f t="shared" si="1171"/>
        <v>0</v>
      </c>
    </row>
    <row r="5661" spans="1:21" x14ac:dyDescent="0.3">
      <c r="A5661">
        <v>5660</v>
      </c>
      <c r="B5661">
        <v>-42.652799999999999</v>
      </c>
      <c r="C5661">
        <v>0.5</v>
      </c>
      <c r="D5661">
        <v>3</v>
      </c>
      <c r="E5661" t="s">
        <v>29</v>
      </c>
      <c r="F5661">
        <v>41</v>
      </c>
      <c r="G5661">
        <v>0</v>
      </c>
      <c r="I5661">
        <f t="shared" si="1164"/>
        <v>0</v>
      </c>
      <c r="J5661">
        <f t="shared" si="1165"/>
        <v>0.8</v>
      </c>
      <c r="K5661">
        <f t="shared" si="1166"/>
        <v>4</v>
      </c>
      <c r="L5661">
        <f t="shared" si="1172"/>
        <v>0</v>
      </c>
      <c r="M5661">
        <f t="shared" si="1172"/>
        <v>0</v>
      </c>
      <c r="N5661">
        <f t="shared" si="1172"/>
        <v>0</v>
      </c>
      <c r="O5661">
        <f t="shared" si="1167"/>
        <v>25</v>
      </c>
      <c r="P5661">
        <f t="shared" si="1162"/>
        <v>-12.040359610426576</v>
      </c>
      <c r="Q5661" s="21">
        <f t="shared" si="1168"/>
        <v>5.9011718364510775E-6</v>
      </c>
      <c r="R5661" s="22">
        <f t="shared" si="1169"/>
        <v>5.9011370128275335E-6</v>
      </c>
      <c r="S5661" s="22">
        <f t="shared" si="1163"/>
        <v>0.99999409886298718</v>
      </c>
      <c r="T5661" s="22">
        <f t="shared" si="1170"/>
        <v>-5.9011544245978784E-6</v>
      </c>
      <c r="U5661" s="23">
        <f t="shared" si="1171"/>
        <v>0</v>
      </c>
    </row>
    <row r="5662" spans="1:21" x14ac:dyDescent="0.3">
      <c r="A5662">
        <v>5661</v>
      </c>
      <c r="B5662">
        <v>-47.871600000000001</v>
      </c>
      <c r="C5662">
        <v>0.3</v>
      </c>
      <c r="D5662">
        <v>3</v>
      </c>
      <c r="E5662" t="s">
        <v>29</v>
      </c>
      <c r="F5662">
        <v>41</v>
      </c>
      <c r="G5662">
        <v>0</v>
      </c>
      <c r="I5662">
        <f t="shared" si="1164"/>
        <v>0</v>
      </c>
      <c r="J5662">
        <f t="shared" si="1165"/>
        <v>0.8</v>
      </c>
      <c r="K5662">
        <f t="shared" si="1166"/>
        <v>4</v>
      </c>
      <c r="L5662">
        <f t="shared" si="1172"/>
        <v>0</v>
      </c>
      <c r="M5662">
        <f t="shared" si="1172"/>
        <v>0</v>
      </c>
      <c r="N5662">
        <f t="shared" si="1172"/>
        <v>0</v>
      </c>
      <c r="O5662">
        <f t="shared" si="1167"/>
        <v>25</v>
      </c>
      <c r="P5662">
        <f t="shared" si="1162"/>
        <v>-12.040359610426576</v>
      </c>
      <c r="Q5662" s="21">
        <f t="shared" si="1168"/>
        <v>5.9011718364510775E-6</v>
      </c>
      <c r="R5662" s="22">
        <f t="shared" si="1169"/>
        <v>5.9011370128275335E-6</v>
      </c>
      <c r="S5662" s="22">
        <f t="shared" si="1163"/>
        <v>0.99999409886298718</v>
      </c>
      <c r="T5662" s="22">
        <f t="shared" si="1170"/>
        <v>-5.9011544245978784E-6</v>
      </c>
      <c r="U5662" s="23">
        <f t="shared" si="1171"/>
        <v>0</v>
      </c>
    </row>
    <row r="5663" spans="1:21" x14ac:dyDescent="0.3">
      <c r="A5663">
        <v>5662</v>
      </c>
      <c r="B5663">
        <v>-18.186</v>
      </c>
      <c r="C5663">
        <v>0.3</v>
      </c>
      <c r="D5663">
        <v>14</v>
      </c>
      <c r="E5663" t="s">
        <v>29</v>
      </c>
      <c r="F5663">
        <v>42</v>
      </c>
      <c r="G5663">
        <v>0</v>
      </c>
      <c r="I5663">
        <f t="shared" si="1164"/>
        <v>0</v>
      </c>
      <c r="J5663">
        <f t="shared" si="1165"/>
        <v>0.8</v>
      </c>
      <c r="K5663">
        <f t="shared" si="1166"/>
        <v>3</v>
      </c>
      <c r="L5663">
        <f t="shared" si="1172"/>
        <v>0</v>
      </c>
      <c r="M5663">
        <f t="shared" si="1172"/>
        <v>0</v>
      </c>
      <c r="N5663">
        <f t="shared" si="1172"/>
        <v>0</v>
      </c>
      <c r="O5663">
        <f t="shared" si="1167"/>
        <v>26</v>
      </c>
      <c r="P5663">
        <f t="shared" si="1162"/>
        <v>-12.08870040159468</v>
      </c>
      <c r="Q5663" s="21">
        <f t="shared" si="1168"/>
        <v>5.6226897711139308E-6</v>
      </c>
      <c r="R5663" s="22">
        <f t="shared" si="1169"/>
        <v>5.6226581566514266E-6</v>
      </c>
      <c r="S5663" s="22">
        <f t="shared" si="1163"/>
        <v>0.99999437734184338</v>
      </c>
      <c r="T5663" s="22">
        <f t="shared" si="1170"/>
        <v>-5.6226739638248424E-6</v>
      </c>
      <c r="U5663" s="23">
        <f t="shared" si="1171"/>
        <v>0</v>
      </c>
    </row>
    <row r="5664" spans="1:21" x14ac:dyDescent="0.3">
      <c r="A5664">
        <v>5663</v>
      </c>
      <c r="B5664">
        <v>-6.8094000000000001</v>
      </c>
      <c r="C5664">
        <v>0.6</v>
      </c>
      <c r="D5664">
        <v>3</v>
      </c>
      <c r="E5664" t="s">
        <v>29</v>
      </c>
      <c r="F5664">
        <v>42</v>
      </c>
      <c r="G5664">
        <v>0</v>
      </c>
      <c r="I5664">
        <f t="shared" si="1164"/>
        <v>0</v>
      </c>
      <c r="J5664">
        <f t="shared" si="1165"/>
        <v>0.8</v>
      </c>
      <c r="K5664">
        <f t="shared" si="1166"/>
        <v>4</v>
      </c>
      <c r="L5664">
        <f t="shared" si="1172"/>
        <v>0</v>
      </c>
      <c r="M5664">
        <f t="shared" si="1172"/>
        <v>0</v>
      </c>
      <c r="N5664">
        <f t="shared" si="1172"/>
        <v>0</v>
      </c>
      <c r="O5664">
        <f t="shared" si="1167"/>
        <v>30</v>
      </c>
      <c r="P5664">
        <f t="shared" si="1162"/>
        <v>-12.05016421361872</v>
      </c>
      <c r="Q5664" s="21">
        <f t="shared" si="1168"/>
        <v>5.8435959040429867E-6</v>
      </c>
      <c r="R5664" s="22">
        <f t="shared" si="1169"/>
        <v>5.8435617566294404E-6</v>
      </c>
      <c r="S5664" s="22">
        <f t="shared" si="1163"/>
        <v>0.99999415643824341</v>
      </c>
      <c r="T5664" s="22">
        <f t="shared" si="1170"/>
        <v>-5.84357883026458E-6</v>
      </c>
      <c r="U5664" s="23">
        <f t="shared" si="1171"/>
        <v>0</v>
      </c>
    </row>
    <row r="5665" spans="1:21" x14ac:dyDescent="0.3">
      <c r="A5665">
        <v>5664</v>
      </c>
      <c r="B5665">
        <v>-145.17599999999999</v>
      </c>
      <c r="C5665">
        <v>0.8</v>
      </c>
      <c r="D5665">
        <v>4</v>
      </c>
      <c r="E5665" t="s">
        <v>29</v>
      </c>
      <c r="F5665">
        <v>42</v>
      </c>
      <c r="G5665">
        <v>0</v>
      </c>
      <c r="I5665">
        <f t="shared" si="1164"/>
        <v>0</v>
      </c>
      <c r="J5665">
        <f t="shared" si="1165"/>
        <v>0.8</v>
      </c>
      <c r="K5665">
        <f t="shared" si="1166"/>
        <v>7</v>
      </c>
      <c r="L5665">
        <f t="shared" si="1172"/>
        <v>0</v>
      </c>
      <c r="M5665">
        <f t="shared" si="1172"/>
        <v>0</v>
      </c>
      <c r="N5665">
        <f t="shared" si="1172"/>
        <v>0</v>
      </c>
      <c r="O5665">
        <f t="shared" si="1167"/>
        <v>30</v>
      </c>
      <c r="P5665">
        <f t="shared" si="1162"/>
        <v>-11.9110246020297</v>
      </c>
      <c r="Q5665" s="21">
        <f t="shared" si="1168"/>
        <v>6.7159544436411927E-6</v>
      </c>
      <c r="R5665" s="22">
        <f t="shared" si="1169"/>
        <v>6.7159093399000179E-6</v>
      </c>
      <c r="S5665" s="22">
        <f t="shared" si="1163"/>
        <v>0.99999328409066013</v>
      </c>
      <c r="T5665" s="22">
        <f t="shared" si="1170"/>
        <v>-6.7159318916917524E-6</v>
      </c>
      <c r="U5665" s="23">
        <f t="shared" si="1171"/>
        <v>0</v>
      </c>
    </row>
    <row r="5666" spans="1:21" x14ac:dyDescent="0.3">
      <c r="A5666">
        <v>5665</v>
      </c>
      <c r="B5666">
        <v>-53.708799999999997</v>
      </c>
      <c r="C5666">
        <v>0.8</v>
      </c>
      <c r="D5666">
        <v>8</v>
      </c>
      <c r="E5666" t="s">
        <v>29</v>
      </c>
      <c r="F5666">
        <v>48</v>
      </c>
      <c r="G5666">
        <v>0</v>
      </c>
      <c r="I5666">
        <f t="shared" si="1164"/>
        <v>0</v>
      </c>
      <c r="J5666">
        <f t="shared" si="1165"/>
        <v>0.8</v>
      </c>
      <c r="K5666">
        <f t="shared" si="1166"/>
        <v>9</v>
      </c>
      <c r="L5666">
        <f t="shared" si="1172"/>
        <v>0</v>
      </c>
      <c r="M5666">
        <f t="shared" si="1172"/>
        <v>0</v>
      </c>
      <c r="N5666">
        <f t="shared" si="1172"/>
        <v>0</v>
      </c>
      <c r="O5666">
        <f t="shared" si="1167"/>
        <v>35</v>
      </c>
      <c r="P5666">
        <f t="shared" si="1162"/>
        <v>-11.828069464162498</v>
      </c>
      <c r="Q5666" s="21">
        <f t="shared" si="1168"/>
        <v>7.296837928266378E-6</v>
      </c>
      <c r="R5666" s="22">
        <f t="shared" si="1169"/>
        <v>7.2967846848111349E-6</v>
      </c>
      <c r="S5666" s="22">
        <f t="shared" si="1163"/>
        <v>0.99999270321531519</v>
      </c>
      <c r="T5666" s="22">
        <f t="shared" si="1170"/>
        <v>-7.2968113064699706E-6</v>
      </c>
      <c r="U5666" s="23">
        <f t="shared" si="1171"/>
        <v>0</v>
      </c>
    </row>
    <row r="5667" spans="1:21" x14ac:dyDescent="0.3">
      <c r="A5667">
        <v>5666</v>
      </c>
      <c r="B5667">
        <v>-14.8704</v>
      </c>
      <c r="C5667">
        <v>0.3</v>
      </c>
      <c r="D5667">
        <v>2</v>
      </c>
      <c r="E5667" t="s">
        <v>29</v>
      </c>
      <c r="F5667">
        <v>50</v>
      </c>
      <c r="G5667">
        <v>0</v>
      </c>
      <c r="I5667">
        <f t="shared" si="1164"/>
        <v>0</v>
      </c>
      <c r="J5667">
        <f t="shared" si="1165"/>
        <v>0.5</v>
      </c>
      <c r="K5667">
        <f t="shared" si="1166"/>
        <v>5</v>
      </c>
      <c r="L5667">
        <f t="shared" si="1172"/>
        <v>0</v>
      </c>
      <c r="M5667">
        <f t="shared" si="1172"/>
        <v>0</v>
      </c>
      <c r="N5667">
        <f t="shared" si="1172"/>
        <v>0</v>
      </c>
      <c r="O5667">
        <f t="shared" si="1167"/>
        <v>41</v>
      </c>
      <c r="P5667">
        <f t="shared" si="1162"/>
        <v>-5.2007484384180263</v>
      </c>
      <c r="Q5667" s="21">
        <f t="shared" si="1168"/>
        <v>5.512437156706909E-3</v>
      </c>
      <c r="R5667" s="22">
        <f t="shared" si="1169"/>
        <v>5.4822167812209836E-3</v>
      </c>
      <c r="S5667" s="22">
        <f t="shared" si="1163"/>
        <v>0.99451778321877904</v>
      </c>
      <c r="T5667" s="22">
        <f t="shared" si="1170"/>
        <v>-5.4972992805837452E-3</v>
      </c>
      <c r="U5667" s="23">
        <f t="shared" si="1171"/>
        <v>0</v>
      </c>
    </row>
    <row r="5668" spans="1:21" x14ac:dyDescent="0.3">
      <c r="A5668">
        <v>5667</v>
      </c>
      <c r="B5668">
        <v>-66.061999999999998</v>
      </c>
      <c r="C5668">
        <v>0.6</v>
      </c>
      <c r="D5668">
        <v>1</v>
      </c>
      <c r="E5668" t="s">
        <v>29</v>
      </c>
      <c r="F5668">
        <v>50</v>
      </c>
      <c r="G5668">
        <v>0</v>
      </c>
      <c r="I5668">
        <f t="shared" si="1164"/>
        <v>0</v>
      </c>
      <c r="J5668">
        <f t="shared" si="1165"/>
        <v>0.5</v>
      </c>
      <c r="K5668">
        <f t="shared" si="1166"/>
        <v>3</v>
      </c>
      <c r="L5668">
        <f t="shared" si="1172"/>
        <v>0</v>
      </c>
      <c r="M5668">
        <f t="shared" si="1172"/>
        <v>0</v>
      </c>
      <c r="N5668">
        <f t="shared" si="1172"/>
        <v>0</v>
      </c>
      <c r="O5668">
        <f t="shared" si="1167"/>
        <v>41</v>
      </c>
      <c r="P5668">
        <f t="shared" si="1162"/>
        <v>-5.2935081794773744</v>
      </c>
      <c r="Q5668" s="21">
        <f t="shared" si="1168"/>
        <v>5.0241038488557498E-3</v>
      </c>
      <c r="R5668" s="22">
        <f t="shared" si="1169"/>
        <v>4.9989884119349629E-3</v>
      </c>
      <c r="S5668" s="22">
        <f t="shared" si="1163"/>
        <v>0.99500101158806509</v>
      </c>
      <c r="T5668" s="22">
        <f t="shared" si="1170"/>
        <v>-5.0115251526388939E-3</v>
      </c>
      <c r="U5668" s="23">
        <f t="shared" si="1171"/>
        <v>0</v>
      </c>
    </row>
    <row r="5669" spans="1:21" x14ac:dyDescent="0.3">
      <c r="A5669">
        <v>5668</v>
      </c>
      <c r="B5669">
        <v>-26.755800000000001</v>
      </c>
      <c r="C5669">
        <v>0.6</v>
      </c>
      <c r="D5669">
        <v>3</v>
      </c>
      <c r="E5669" t="s">
        <v>29</v>
      </c>
      <c r="F5669">
        <v>51</v>
      </c>
      <c r="G5669">
        <v>0</v>
      </c>
      <c r="I5669">
        <f t="shared" si="1164"/>
        <v>0</v>
      </c>
      <c r="J5669">
        <f t="shared" si="1165"/>
        <v>0.3</v>
      </c>
      <c r="K5669">
        <f t="shared" si="1166"/>
        <v>3</v>
      </c>
      <c r="L5669">
        <f t="shared" ref="L5669:N5688" si="1173">IF($E5662=L$8,1,0)</f>
        <v>0</v>
      </c>
      <c r="M5669">
        <f t="shared" si="1173"/>
        <v>0</v>
      </c>
      <c r="N5669">
        <f t="shared" si="1173"/>
        <v>0</v>
      </c>
      <c r="O5669">
        <f t="shared" si="1167"/>
        <v>41</v>
      </c>
      <c r="P5669">
        <f t="shared" si="1162"/>
        <v>-0.74377082501488534</v>
      </c>
      <c r="Q5669" s="21">
        <f t="shared" si="1168"/>
        <v>0.47531819024413724</v>
      </c>
      <c r="R5669" s="22">
        <f t="shared" si="1169"/>
        <v>0.32218011910059963</v>
      </c>
      <c r="S5669" s="22">
        <f t="shared" si="1163"/>
        <v>0.67781988089940037</v>
      </c>
      <c r="T5669" s="22">
        <f t="shared" si="1170"/>
        <v>-0.38887368872651029</v>
      </c>
      <c r="U5669" s="23">
        <f t="shared" si="1171"/>
        <v>0</v>
      </c>
    </row>
    <row r="5670" spans="1:21" x14ac:dyDescent="0.3">
      <c r="A5670">
        <v>5669</v>
      </c>
      <c r="B5670">
        <v>-292.98719999999997</v>
      </c>
      <c r="C5670">
        <v>0.6</v>
      </c>
      <c r="D5670">
        <v>6</v>
      </c>
      <c r="E5670" t="s">
        <v>29</v>
      </c>
      <c r="F5670">
        <v>51</v>
      </c>
      <c r="G5670">
        <v>0</v>
      </c>
      <c r="I5670">
        <f t="shared" si="1164"/>
        <v>0</v>
      </c>
      <c r="J5670">
        <f t="shared" si="1165"/>
        <v>0.3</v>
      </c>
      <c r="K5670">
        <f t="shared" si="1166"/>
        <v>14</v>
      </c>
      <c r="L5670">
        <f t="shared" si="1173"/>
        <v>0</v>
      </c>
      <c r="M5670">
        <f t="shared" si="1173"/>
        <v>0</v>
      </c>
      <c r="N5670">
        <f t="shared" si="1173"/>
        <v>0</v>
      </c>
      <c r="O5670">
        <f t="shared" si="1167"/>
        <v>42</v>
      </c>
      <c r="P5670">
        <f t="shared" si="1162"/>
        <v>-0.23555316982690222</v>
      </c>
      <c r="Q5670" s="21">
        <f t="shared" si="1168"/>
        <v>0.79013365062249019</v>
      </c>
      <c r="R5670" s="22">
        <f t="shared" si="1169"/>
        <v>0.44138249138422375</v>
      </c>
      <c r="S5670" s="22">
        <f t="shared" si="1163"/>
        <v>0.5586175086157763</v>
      </c>
      <c r="T5670" s="22">
        <f t="shared" si="1170"/>
        <v>-0.58229028221758905</v>
      </c>
      <c r="U5670" s="23">
        <f t="shared" si="1171"/>
        <v>0</v>
      </c>
    </row>
    <row r="5671" spans="1:21" x14ac:dyDescent="0.3">
      <c r="A5671">
        <v>5670</v>
      </c>
      <c r="B5671">
        <v>-22.143999999999998</v>
      </c>
      <c r="C5671">
        <v>0.8</v>
      </c>
      <c r="D5671">
        <v>4</v>
      </c>
      <c r="E5671" t="s">
        <v>29</v>
      </c>
      <c r="F5671">
        <v>52</v>
      </c>
      <c r="G5671">
        <v>0</v>
      </c>
      <c r="I5671">
        <f t="shared" si="1164"/>
        <v>0</v>
      </c>
      <c r="J5671">
        <f t="shared" si="1165"/>
        <v>0.6</v>
      </c>
      <c r="K5671">
        <f t="shared" si="1166"/>
        <v>3</v>
      </c>
      <c r="L5671">
        <f t="shared" si="1173"/>
        <v>0</v>
      </c>
      <c r="M5671">
        <f t="shared" si="1173"/>
        <v>0</v>
      </c>
      <c r="N5671">
        <f t="shared" si="1173"/>
        <v>0</v>
      </c>
      <c r="O5671">
        <f t="shared" si="1167"/>
        <v>42</v>
      </c>
      <c r="P5671">
        <f t="shared" si="1162"/>
        <v>-7.5703377773470493</v>
      </c>
      <c r="Q5671" s="21">
        <f t="shared" si="1168"/>
        <v>5.1551828880050377E-4</v>
      </c>
      <c r="R5671" s="22">
        <f t="shared" si="1169"/>
        <v>5.1525266662750407E-4</v>
      </c>
      <c r="S5671" s="22">
        <f t="shared" si="1163"/>
        <v>0.99948474733337245</v>
      </c>
      <c r="T5671" s="22">
        <f t="shared" si="1170"/>
        <v>-5.1538545489775189E-4</v>
      </c>
      <c r="U5671" s="23">
        <f t="shared" si="1171"/>
        <v>0</v>
      </c>
    </row>
    <row r="5672" spans="1:21" x14ac:dyDescent="0.3">
      <c r="A5672">
        <v>5671</v>
      </c>
      <c r="B5672">
        <v>-3.2391999999999999</v>
      </c>
      <c r="C5672">
        <v>0.3</v>
      </c>
      <c r="D5672">
        <v>2</v>
      </c>
      <c r="E5672" t="s">
        <v>29</v>
      </c>
      <c r="F5672">
        <v>53</v>
      </c>
      <c r="G5672">
        <v>0</v>
      </c>
      <c r="I5672">
        <f t="shared" si="1164"/>
        <v>0</v>
      </c>
      <c r="J5672">
        <f t="shared" si="1165"/>
        <v>0.8</v>
      </c>
      <c r="K5672">
        <f t="shared" si="1166"/>
        <v>4</v>
      </c>
      <c r="L5672">
        <f t="shared" si="1173"/>
        <v>0</v>
      </c>
      <c r="M5672">
        <f t="shared" si="1173"/>
        <v>0</v>
      </c>
      <c r="N5672">
        <f t="shared" si="1173"/>
        <v>0</v>
      </c>
      <c r="O5672">
        <f t="shared" si="1167"/>
        <v>42</v>
      </c>
      <c r="P5672">
        <f t="shared" si="1162"/>
        <v>-12.073695261279864</v>
      </c>
      <c r="Q5672" s="21">
        <f t="shared" si="1168"/>
        <v>5.7076951842136326E-6</v>
      </c>
      <c r="R5672" s="22">
        <f t="shared" si="1169"/>
        <v>5.7076626066152598E-6</v>
      </c>
      <c r="S5672" s="22">
        <f t="shared" si="1163"/>
        <v>0.99999429233739334</v>
      </c>
      <c r="T5672" s="22">
        <f t="shared" si="1170"/>
        <v>-5.7076788954258668E-6</v>
      </c>
      <c r="U5672" s="23">
        <f t="shared" si="1171"/>
        <v>0</v>
      </c>
    </row>
    <row r="5673" spans="1:21" x14ac:dyDescent="0.3">
      <c r="A5673">
        <v>5672</v>
      </c>
      <c r="B5673">
        <v>-1.4059999999999999</v>
      </c>
      <c r="C5673">
        <v>0.6</v>
      </c>
      <c r="D5673">
        <v>2</v>
      </c>
      <c r="E5673" t="s">
        <v>29</v>
      </c>
      <c r="F5673">
        <v>53</v>
      </c>
      <c r="G5673">
        <v>0</v>
      </c>
      <c r="I5673">
        <f t="shared" si="1164"/>
        <v>0</v>
      </c>
      <c r="J5673">
        <f t="shared" si="1165"/>
        <v>0.8</v>
      </c>
      <c r="K5673">
        <f t="shared" si="1166"/>
        <v>8</v>
      </c>
      <c r="L5673">
        <f t="shared" si="1173"/>
        <v>0</v>
      </c>
      <c r="M5673">
        <f t="shared" si="1173"/>
        <v>0</v>
      </c>
      <c r="N5673">
        <f t="shared" si="1173"/>
        <v>0</v>
      </c>
      <c r="O5673">
        <f t="shared" si="1167"/>
        <v>48</v>
      </c>
      <c r="P5673">
        <f t="shared" si="1162"/>
        <v>-11.899941302991744</v>
      </c>
      <c r="Q5673" s="21">
        <f t="shared" si="1168"/>
        <v>6.7908033955243659E-6</v>
      </c>
      <c r="R5673" s="22">
        <f t="shared" si="1169"/>
        <v>6.7907572808267646E-6</v>
      </c>
      <c r="S5673" s="22">
        <f t="shared" si="1163"/>
        <v>0.99999320924271917</v>
      </c>
      <c r="T5673" s="22">
        <f t="shared" si="1170"/>
        <v>-6.7907803381245053E-6</v>
      </c>
      <c r="U5673" s="23">
        <f t="shared" si="1171"/>
        <v>0</v>
      </c>
    </row>
    <row r="5674" spans="1:21" x14ac:dyDescent="0.3">
      <c r="A5674">
        <v>5673</v>
      </c>
      <c r="B5674">
        <v>-2.3904000000000001</v>
      </c>
      <c r="C5674">
        <v>0.6</v>
      </c>
      <c r="D5674">
        <v>3</v>
      </c>
      <c r="E5674" t="s">
        <v>29</v>
      </c>
      <c r="F5674">
        <v>53</v>
      </c>
      <c r="G5674">
        <v>0</v>
      </c>
      <c r="I5674">
        <f t="shared" si="1164"/>
        <v>0</v>
      </c>
      <c r="J5674">
        <f t="shared" si="1165"/>
        <v>0.3</v>
      </c>
      <c r="K5674">
        <f t="shared" si="1166"/>
        <v>2</v>
      </c>
      <c r="L5674">
        <f t="shared" si="1173"/>
        <v>0</v>
      </c>
      <c r="M5674">
        <f t="shared" si="1173"/>
        <v>0</v>
      </c>
      <c r="N5674">
        <f t="shared" si="1173"/>
        <v>0</v>
      </c>
      <c r="O5674">
        <f t="shared" si="1167"/>
        <v>50</v>
      </c>
      <c r="P5674">
        <f t="shared" si="1162"/>
        <v>-0.80779898129041694</v>
      </c>
      <c r="Q5674" s="21">
        <f t="shared" si="1168"/>
        <v>0.44583828549456361</v>
      </c>
      <c r="R5674" s="22">
        <f t="shared" si="1169"/>
        <v>0.30835971765823039</v>
      </c>
      <c r="S5674" s="22">
        <f t="shared" si="1163"/>
        <v>0.69164028234176955</v>
      </c>
      <c r="T5674" s="22">
        <f t="shared" si="1170"/>
        <v>-0.36868928172492516</v>
      </c>
      <c r="U5674" s="23">
        <f t="shared" si="1171"/>
        <v>0</v>
      </c>
    </row>
    <row r="5675" spans="1:21" x14ac:dyDescent="0.3">
      <c r="A5675">
        <v>5674</v>
      </c>
      <c r="B5675">
        <v>-2.6880000000000002</v>
      </c>
      <c r="C5675">
        <v>0.8</v>
      </c>
      <c r="D5675">
        <v>5</v>
      </c>
      <c r="E5675" t="s">
        <v>29</v>
      </c>
      <c r="F5675">
        <v>53</v>
      </c>
      <c r="G5675">
        <v>0</v>
      </c>
      <c r="I5675">
        <f t="shared" si="1164"/>
        <v>0</v>
      </c>
      <c r="J5675">
        <f t="shared" si="1165"/>
        <v>0.6</v>
      </c>
      <c r="K5675">
        <f t="shared" si="1166"/>
        <v>1</v>
      </c>
      <c r="L5675">
        <f t="shared" si="1173"/>
        <v>0</v>
      </c>
      <c r="M5675">
        <f t="shared" si="1173"/>
        <v>0</v>
      </c>
      <c r="N5675">
        <f t="shared" si="1173"/>
        <v>0</v>
      </c>
      <c r="O5675">
        <f t="shared" si="1167"/>
        <v>50</v>
      </c>
      <c r="P5675">
        <f t="shared" si="1162"/>
        <v>-7.6787848835138259</v>
      </c>
      <c r="Q5675" s="21">
        <f t="shared" si="1168"/>
        <v>4.6253659329037602E-4</v>
      </c>
      <c r="R5675" s="22">
        <f t="shared" si="1169"/>
        <v>4.6232275209961922E-4</v>
      </c>
      <c r="S5675" s="22">
        <f t="shared" si="1163"/>
        <v>0.99953767724790044</v>
      </c>
      <c r="T5675" s="22">
        <f t="shared" si="1170"/>
        <v>-4.6242965621385809E-4</v>
      </c>
      <c r="U5675" s="23">
        <f t="shared" si="1171"/>
        <v>0</v>
      </c>
    </row>
    <row r="5676" spans="1:21" x14ac:dyDescent="0.3">
      <c r="A5676">
        <v>5675</v>
      </c>
      <c r="B5676">
        <v>-199.61699999999999</v>
      </c>
      <c r="C5676">
        <v>0.5</v>
      </c>
      <c r="D5676">
        <v>5</v>
      </c>
      <c r="E5676" t="s">
        <v>27</v>
      </c>
      <c r="F5676">
        <v>10</v>
      </c>
      <c r="G5676">
        <v>0</v>
      </c>
      <c r="I5676">
        <f t="shared" si="1164"/>
        <v>0</v>
      </c>
      <c r="J5676">
        <f t="shared" si="1165"/>
        <v>0.6</v>
      </c>
      <c r="K5676">
        <f t="shared" si="1166"/>
        <v>3</v>
      </c>
      <c r="L5676">
        <f t="shared" si="1173"/>
        <v>0</v>
      </c>
      <c r="M5676">
        <f t="shared" si="1173"/>
        <v>0</v>
      </c>
      <c r="N5676">
        <f t="shared" si="1173"/>
        <v>0</v>
      </c>
      <c r="O5676">
        <f t="shared" si="1167"/>
        <v>51</v>
      </c>
      <c r="P5676">
        <f t="shared" si="1162"/>
        <v>-7.5879860630929077</v>
      </c>
      <c r="Q5676" s="21">
        <f t="shared" si="1168"/>
        <v>5.0650008670400867E-4</v>
      </c>
      <c r="R5676" s="22">
        <f t="shared" si="1169"/>
        <v>5.0624367423911319E-4</v>
      </c>
      <c r="S5676" s="22">
        <f t="shared" si="1163"/>
        <v>0.99949375632576087</v>
      </c>
      <c r="T5676" s="22">
        <f t="shared" si="1170"/>
        <v>-5.0637185883156482E-4</v>
      </c>
      <c r="U5676" s="23">
        <f t="shared" si="1171"/>
        <v>0</v>
      </c>
    </row>
    <row r="5677" spans="1:21" x14ac:dyDescent="0.3">
      <c r="A5677">
        <v>5676</v>
      </c>
      <c r="B5677">
        <v>-12.0588</v>
      </c>
      <c r="C5677">
        <v>0.3</v>
      </c>
      <c r="D5677">
        <v>2</v>
      </c>
      <c r="E5677" t="s">
        <v>27</v>
      </c>
      <c r="F5677">
        <v>17</v>
      </c>
      <c r="G5677">
        <v>0</v>
      </c>
      <c r="I5677">
        <f t="shared" si="1164"/>
        <v>0</v>
      </c>
      <c r="J5677">
        <f t="shared" si="1165"/>
        <v>0.6</v>
      </c>
      <c r="K5677">
        <f t="shared" si="1166"/>
        <v>6</v>
      </c>
      <c r="L5677">
        <f t="shared" si="1173"/>
        <v>0</v>
      </c>
      <c r="M5677">
        <f t="shared" si="1173"/>
        <v>0</v>
      </c>
      <c r="N5677">
        <f t="shared" si="1173"/>
        <v>0</v>
      </c>
      <c r="O5677">
        <f t="shared" si="1167"/>
        <v>51</v>
      </c>
      <c r="P5677">
        <f t="shared" si="1162"/>
        <v>-7.4488464515038864</v>
      </c>
      <c r="Q5677" s="21">
        <f t="shared" si="1168"/>
        <v>5.8211272029453102E-4</v>
      </c>
      <c r="R5677" s="22">
        <f t="shared" si="1169"/>
        <v>5.8177406221257967E-4</v>
      </c>
      <c r="S5677" s="22">
        <f t="shared" si="1163"/>
        <v>0.9994182259377874</v>
      </c>
      <c r="T5677" s="22">
        <f t="shared" si="1170"/>
        <v>-5.8194335840694249E-4</v>
      </c>
      <c r="U5677" s="23">
        <f t="shared" si="1171"/>
        <v>0</v>
      </c>
    </row>
    <row r="5678" spans="1:21" x14ac:dyDescent="0.3">
      <c r="A5678">
        <v>5677</v>
      </c>
      <c r="B5678">
        <v>-12.0588</v>
      </c>
      <c r="C5678">
        <v>0.3</v>
      </c>
      <c r="D5678">
        <v>2</v>
      </c>
      <c r="E5678" t="s">
        <v>27</v>
      </c>
      <c r="F5678">
        <v>17</v>
      </c>
      <c r="G5678">
        <v>0</v>
      </c>
      <c r="I5678">
        <f t="shared" si="1164"/>
        <v>0</v>
      </c>
      <c r="J5678">
        <f t="shared" si="1165"/>
        <v>0.8</v>
      </c>
      <c r="K5678">
        <f t="shared" si="1166"/>
        <v>4</v>
      </c>
      <c r="L5678">
        <f t="shared" si="1173"/>
        <v>0</v>
      </c>
      <c r="M5678">
        <f t="shared" si="1173"/>
        <v>0</v>
      </c>
      <c r="N5678">
        <f t="shared" si="1173"/>
        <v>0</v>
      </c>
      <c r="O5678">
        <f t="shared" si="1167"/>
        <v>52</v>
      </c>
      <c r="P5678">
        <f t="shared" si="1162"/>
        <v>-12.093304467664149</v>
      </c>
      <c r="Q5678" s="21">
        <f t="shared" si="1168"/>
        <v>5.596862037838245E-6</v>
      </c>
      <c r="R5678" s="22">
        <f t="shared" si="1169"/>
        <v>5.5968307131488943E-6</v>
      </c>
      <c r="S5678" s="22">
        <f t="shared" si="1163"/>
        <v>0.99999440316928689</v>
      </c>
      <c r="T5678" s="22">
        <f t="shared" si="1170"/>
        <v>-5.5968463754214706E-6</v>
      </c>
      <c r="U5678" s="23">
        <f t="shared" si="1171"/>
        <v>0</v>
      </c>
    </row>
    <row r="5679" spans="1:21" x14ac:dyDescent="0.3">
      <c r="A5679">
        <v>5678</v>
      </c>
      <c r="B5679">
        <v>-7.8587999999999996</v>
      </c>
      <c r="C5679">
        <v>0.3</v>
      </c>
      <c r="D5679">
        <v>2</v>
      </c>
      <c r="E5679" t="s">
        <v>27</v>
      </c>
      <c r="F5679">
        <v>42</v>
      </c>
      <c r="G5679">
        <v>0</v>
      </c>
      <c r="I5679">
        <f t="shared" si="1164"/>
        <v>0</v>
      </c>
      <c r="J5679">
        <f t="shared" si="1165"/>
        <v>0.3</v>
      </c>
      <c r="K5679">
        <f t="shared" si="1166"/>
        <v>2</v>
      </c>
      <c r="L5679">
        <f t="shared" si="1173"/>
        <v>0</v>
      </c>
      <c r="M5679">
        <f t="shared" si="1173"/>
        <v>0</v>
      </c>
      <c r="N5679">
        <f t="shared" si="1173"/>
        <v>0</v>
      </c>
      <c r="O5679">
        <f t="shared" si="1167"/>
        <v>53</v>
      </c>
      <c r="P5679">
        <f t="shared" si="1162"/>
        <v>-0.81368174320570308</v>
      </c>
      <c r="Q5679" s="21">
        <f t="shared" si="1168"/>
        <v>0.44322322444065615</v>
      </c>
      <c r="R5679" s="22">
        <f t="shared" si="1169"/>
        <v>0.30710649394686279</v>
      </c>
      <c r="S5679" s="22">
        <f t="shared" si="1163"/>
        <v>0.69289350605313715</v>
      </c>
      <c r="T5679" s="22">
        <f t="shared" si="1170"/>
        <v>-0.36687896251981328</v>
      </c>
      <c r="U5679" s="23">
        <f t="shared" si="1171"/>
        <v>0</v>
      </c>
    </row>
    <row r="5680" spans="1:21" x14ac:dyDescent="0.3">
      <c r="A5680">
        <v>5679</v>
      </c>
      <c r="B5680">
        <v>-34.9176</v>
      </c>
      <c r="C5680">
        <v>0.3</v>
      </c>
      <c r="D5680">
        <v>3</v>
      </c>
      <c r="E5680" t="s">
        <v>27</v>
      </c>
      <c r="F5680">
        <v>48</v>
      </c>
      <c r="G5680">
        <v>0</v>
      </c>
      <c r="I5680">
        <f t="shared" si="1164"/>
        <v>0</v>
      </c>
      <c r="J5680">
        <f t="shared" si="1165"/>
        <v>0.6</v>
      </c>
      <c r="K5680">
        <f t="shared" si="1166"/>
        <v>2</v>
      </c>
      <c r="L5680">
        <f t="shared" si="1173"/>
        <v>0</v>
      </c>
      <c r="M5680">
        <f t="shared" si="1173"/>
        <v>0</v>
      </c>
      <c r="N5680">
        <f t="shared" si="1173"/>
        <v>0</v>
      </c>
      <c r="O5680">
        <f t="shared" si="1167"/>
        <v>53</v>
      </c>
      <c r="P5680">
        <f t="shared" si="1162"/>
        <v>-7.6382877748994371</v>
      </c>
      <c r="Q5680" s="21">
        <f t="shared" si="1168"/>
        <v>4.8165244383144892E-4</v>
      </c>
      <c r="R5680" s="22">
        <f t="shared" si="1169"/>
        <v>4.8142056643911283E-4</v>
      </c>
      <c r="S5680" s="22">
        <f t="shared" si="1163"/>
        <v>0.99951857943356093</v>
      </c>
      <c r="T5680" s="22">
        <f t="shared" si="1170"/>
        <v>-4.8153648652566987E-4</v>
      </c>
      <c r="U5680" s="23">
        <f t="shared" si="1171"/>
        <v>0</v>
      </c>
    </row>
    <row r="5681" spans="1:21" x14ac:dyDescent="0.3">
      <c r="A5681">
        <v>5680</v>
      </c>
      <c r="B5681">
        <v>-51.984000000000002</v>
      </c>
      <c r="C5681">
        <v>0.3</v>
      </c>
      <c r="D5681">
        <v>6</v>
      </c>
      <c r="E5681" t="s">
        <v>27</v>
      </c>
      <c r="F5681">
        <v>49</v>
      </c>
      <c r="G5681">
        <v>0</v>
      </c>
      <c r="I5681">
        <f t="shared" si="1164"/>
        <v>0</v>
      </c>
      <c r="J5681">
        <f t="shared" si="1165"/>
        <v>0.6</v>
      </c>
      <c r="K5681">
        <f t="shared" si="1166"/>
        <v>3</v>
      </c>
      <c r="L5681">
        <f t="shared" si="1173"/>
        <v>0</v>
      </c>
      <c r="M5681">
        <f t="shared" si="1173"/>
        <v>0</v>
      </c>
      <c r="N5681">
        <f t="shared" si="1173"/>
        <v>0</v>
      </c>
      <c r="O5681">
        <f t="shared" si="1167"/>
        <v>53</v>
      </c>
      <c r="P5681">
        <f t="shared" si="1162"/>
        <v>-7.5919079043697639</v>
      </c>
      <c r="Q5681" s="21">
        <f t="shared" si="1168"/>
        <v>5.0451756386825776E-4</v>
      </c>
      <c r="R5681" s="22">
        <f t="shared" si="1169"/>
        <v>5.0426315425012691E-4</v>
      </c>
      <c r="S5681" s="22">
        <f t="shared" si="1163"/>
        <v>0.99949573684574988</v>
      </c>
      <c r="T5681" s="22">
        <f t="shared" si="1170"/>
        <v>-5.0439033767222423E-4</v>
      </c>
      <c r="U5681" s="23">
        <f t="shared" si="1171"/>
        <v>0</v>
      </c>
    </row>
    <row r="5682" spans="1:21" x14ac:dyDescent="0.3">
      <c r="A5682">
        <v>5681</v>
      </c>
      <c r="B5682">
        <v>-244.32300000000001</v>
      </c>
      <c r="C5682">
        <v>0.5</v>
      </c>
      <c r="D5682">
        <v>5</v>
      </c>
      <c r="E5682" t="s">
        <v>27</v>
      </c>
      <c r="F5682">
        <v>1</v>
      </c>
      <c r="G5682">
        <v>0</v>
      </c>
      <c r="I5682">
        <f t="shared" si="1164"/>
        <v>0</v>
      </c>
      <c r="J5682">
        <f t="shared" si="1165"/>
        <v>0.8</v>
      </c>
      <c r="K5682">
        <f t="shared" si="1166"/>
        <v>5</v>
      </c>
      <c r="L5682">
        <f t="shared" si="1173"/>
        <v>0</v>
      </c>
      <c r="M5682">
        <f t="shared" si="1173"/>
        <v>0</v>
      </c>
      <c r="N5682">
        <f t="shared" si="1173"/>
        <v>0</v>
      </c>
      <c r="O5682">
        <f t="shared" si="1167"/>
        <v>53</v>
      </c>
      <c r="P5682">
        <f t="shared" si="1162"/>
        <v>-12.048885517772908</v>
      </c>
      <c r="Q5682" s="21">
        <f t="shared" si="1168"/>
        <v>5.8510728652109086E-6</v>
      </c>
      <c r="R5682" s="22">
        <f t="shared" si="1169"/>
        <v>5.8510386303575454E-6</v>
      </c>
      <c r="S5682" s="22">
        <f t="shared" si="1163"/>
        <v>0.99999414896136962</v>
      </c>
      <c r="T5682" s="22">
        <f t="shared" si="1170"/>
        <v>-5.8510557477711331E-6</v>
      </c>
      <c r="U5682" s="23">
        <f t="shared" si="1171"/>
        <v>0</v>
      </c>
    </row>
    <row r="5683" spans="1:21" x14ac:dyDescent="0.3">
      <c r="A5683">
        <v>5682</v>
      </c>
      <c r="B5683">
        <v>-54.595799999999997</v>
      </c>
      <c r="C5683">
        <v>0.3</v>
      </c>
      <c r="D5683">
        <v>2</v>
      </c>
      <c r="E5683" t="s">
        <v>27</v>
      </c>
      <c r="F5683">
        <v>4</v>
      </c>
      <c r="G5683">
        <v>0</v>
      </c>
      <c r="I5683">
        <f t="shared" si="1164"/>
        <v>0</v>
      </c>
      <c r="J5683">
        <f t="shared" si="1165"/>
        <v>0.5</v>
      </c>
      <c r="K5683">
        <f t="shared" si="1166"/>
        <v>5</v>
      </c>
      <c r="L5683">
        <f t="shared" si="1173"/>
        <v>0</v>
      </c>
      <c r="M5683">
        <f t="shared" si="1173"/>
        <v>0</v>
      </c>
      <c r="N5683">
        <f t="shared" si="1173"/>
        <v>0</v>
      </c>
      <c r="O5683">
        <f t="shared" si="1167"/>
        <v>10</v>
      </c>
      <c r="P5683">
        <f t="shared" si="1162"/>
        <v>-5.1399598986267367</v>
      </c>
      <c r="Q5683" s="21">
        <f t="shared" si="1168"/>
        <v>5.8579246194472726E-3</v>
      </c>
      <c r="R5683" s="22">
        <f t="shared" si="1169"/>
        <v>5.8238091842479035E-3</v>
      </c>
      <c r="S5683" s="22">
        <f t="shared" si="1163"/>
        <v>0.99417619081575215</v>
      </c>
      <c r="T5683" s="22">
        <f t="shared" si="1170"/>
        <v>-5.8408336914547504E-3</v>
      </c>
      <c r="U5683" s="23">
        <f t="shared" si="1171"/>
        <v>0</v>
      </c>
    </row>
    <row r="5684" spans="1:21" x14ac:dyDescent="0.3">
      <c r="A5684">
        <v>5683</v>
      </c>
      <c r="B5684">
        <v>-86.058599999999998</v>
      </c>
      <c r="C5684">
        <v>0.3</v>
      </c>
      <c r="D5684">
        <v>3</v>
      </c>
      <c r="E5684" t="s">
        <v>27</v>
      </c>
      <c r="F5684">
        <v>22</v>
      </c>
      <c r="G5684">
        <v>0</v>
      </c>
      <c r="I5684">
        <f t="shared" si="1164"/>
        <v>0</v>
      </c>
      <c r="J5684">
        <f t="shared" si="1165"/>
        <v>0.3</v>
      </c>
      <c r="K5684">
        <f t="shared" si="1166"/>
        <v>2</v>
      </c>
      <c r="L5684">
        <f t="shared" si="1173"/>
        <v>0</v>
      </c>
      <c r="M5684">
        <f t="shared" si="1173"/>
        <v>0</v>
      </c>
      <c r="N5684">
        <f t="shared" si="1173"/>
        <v>0</v>
      </c>
      <c r="O5684">
        <f t="shared" si="1167"/>
        <v>17</v>
      </c>
      <c r="P5684">
        <f t="shared" si="1162"/>
        <v>-0.7430886002222703</v>
      </c>
      <c r="Q5684" s="21">
        <f t="shared" si="1168"/>
        <v>0.47564257473689281</v>
      </c>
      <c r="R5684" s="22">
        <f t="shared" si="1169"/>
        <v>0.32232912148234805</v>
      </c>
      <c r="S5684" s="22">
        <f t="shared" si="1163"/>
        <v>0.67767087851765195</v>
      </c>
      <c r="T5684" s="22">
        <f t="shared" si="1170"/>
        <v>-0.38909353881595343</v>
      </c>
      <c r="U5684" s="23">
        <f t="shared" si="1171"/>
        <v>0</v>
      </c>
    </row>
    <row r="5685" spans="1:21" x14ac:dyDescent="0.3">
      <c r="A5685">
        <v>5684</v>
      </c>
      <c r="B5685">
        <v>-376.69319999999999</v>
      </c>
      <c r="C5685">
        <v>0.5</v>
      </c>
      <c r="D5685">
        <v>6</v>
      </c>
      <c r="E5685" t="s">
        <v>27</v>
      </c>
      <c r="F5685">
        <v>26</v>
      </c>
      <c r="G5685">
        <v>0</v>
      </c>
      <c r="I5685">
        <f t="shared" si="1164"/>
        <v>0</v>
      </c>
      <c r="J5685">
        <f t="shared" si="1165"/>
        <v>0.3</v>
      </c>
      <c r="K5685">
        <f t="shared" si="1166"/>
        <v>2</v>
      </c>
      <c r="L5685">
        <f t="shared" si="1173"/>
        <v>0</v>
      </c>
      <c r="M5685">
        <f t="shared" si="1173"/>
        <v>0</v>
      </c>
      <c r="N5685">
        <f t="shared" si="1173"/>
        <v>0</v>
      </c>
      <c r="O5685">
        <f t="shared" si="1167"/>
        <v>17</v>
      </c>
      <c r="P5685">
        <f t="shared" si="1162"/>
        <v>-0.7430886002222703</v>
      </c>
      <c r="Q5685" s="21">
        <f t="shared" si="1168"/>
        <v>0.47564257473689281</v>
      </c>
      <c r="R5685" s="22">
        <f t="shared" si="1169"/>
        <v>0.32232912148234805</v>
      </c>
      <c r="S5685" s="22">
        <f t="shared" si="1163"/>
        <v>0.67767087851765195</v>
      </c>
      <c r="T5685" s="22">
        <f t="shared" si="1170"/>
        <v>-0.38909353881595343</v>
      </c>
      <c r="U5685" s="23">
        <f t="shared" si="1171"/>
        <v>0</v>
      </c>
    </row>
    <row r="5686" spans="1:21" x14ac:dyDescent="0.3">
      <c r="A5686">
        <v>5685</v>
      </c>
      <c r="B5686">
        <v>-42.747</v>
      </c>
      <c r="C5686">
        <v>0.3</v>
      </c>
      <c r="D5686">
        <v>3</v>
      </c>
      <c r="E5686" t="s">
        <v>27</v>
      </c>
      <c r="F5686">
        <v>34</v>
      </c>
      <c r="G5686">
        <v>0</v>
      </c>
      <c r="I5686">
        <f t="shared" si="1164"/>
        <v>0</v>
      </c>
      <c r="J5686">
        <f t="shared" si="1165"/>
        <v>0.3</v>
      </c>
      <c r="K5686">
        <f t="shared" si="1166"/>
        <v>2</v>
      </c>
      <c r="L5686">
        <f t="shared" si="1173"/>
        <v>0</v>
      </c>
      <c r="M5686">
        <f t="shared" si="1173"/>
        <v>0</v>
      </c>
      <c r="N5686">
        <f t="shared" si="1173"/>
        <v>0</v>
      </c>
      <c r="O5686">
        <f t="shared" si="1167"/>
        <v>42</v>
      </c>
      <c r="P5686">
        <f t="shared" si="1162"/>
        <v>-0.79211161618298753</v>
      </c>
      <c r="Q5686" s="21">
        <f t="shared" si="1168"/>
        <v>0.45288746038572658</v>
      </c>
      <c r="R5686" s="22">
        <f t="shared" si="1169"/>
        <v>0.3117154444057833</v>
      </c>
      <c r="S5686" s="22">
        <f t="shared" si="1163"/>
        <v>0.68828455559421675</v>
      </c>
      <c r="T5686" s="22">
        <f t="shared" si="1170"/>
        <v>-0.37355292830956394</v>
      </c>
      <c r="U5686" s="23">
        <f t="shared" si="1171"/>
        <v>0</v>
      </c>
    </row>
    <row r="5687" spans="1:21" x14ac:dyDescent="0.3">
      <c r="A5687">
        <v>5686</v>
      </c>
      <c r="B5687">
        <v>-15.615600000000001</v>
      </c>
      <c r="C5687">
        <v>0.5</v>
      </c>
      <c r="D5687">
        <v>1</v>
      </c>
      <c r="E5687" t="s">
        <v>27</v>
      </c>
      <c r="F5687">
        <v>40</v>
      </c>
      <c r="G5687">
        <v>0</v>
      </c>
      <c r="I5687">
        <f t="shared" si="1164"/>
        <v>0</v>
      </c>
      <c r="J5687">
        <f t="shared" si="1165"/>
        <v>0.3</v>
      </c>
      <c r="K5687">
        <f t="shared" si="1166"/>
        <v>3</v>
      </c>
      <c r="L5687">
        <f t="shared" si="1173"/>
        <v>0</v>
      </c>
      <c r="M5687">
        <f t="shared" si="1173"/>
        <v>0</v>
      </c>
      <c r="N5687">
        <f t="shared" si="1173"/>
        <v>0</v>
      </c>
      <c r="O5687">
        <f t="shared" si="1167"/>
        <v>48</v>
      </c>
      <c r="P5687">
        <f t="shared" si="1162"/>
        <v>-0.75749726948388574</v>
      </c>
      <c r="Q5687" s="21">
        <f t="shared" si="1168"/>
        <v>0.46883833592254476</v>
      </c>
      <c r="R5687" s="22">
        <f t="shared" si="1169"/>
        <v>0.31918988254624892</v>
      </c>
      <c r="S5687" s="22">
        <f t="shared" si="1163"/>
        <v>0.68081011745375108</v>
      </c>
      <c r="T5687" s="22">
        <f t="shared" si="1170"/>
        <v>-0.38447184070861684</v>
      </c>
      <c r="U5687" s="23">
        <f t="shared" si="1171"/>
        <v>0</v>
      </c>
    </row>
    <row r="5688" spans="1:21" x14ac:dyDescent="0.3">
      <c r="A5688">
        <v>5687</v>
      </c>
      <c r="B5688">
        <v>-11.337199999999999</v>
      </c>
      <c r="C5688">
        <v>0.3</v>
      </c>
      <c r="D5688">
        <v>7</v>
      </c>
      <c r="E5688" t="s">
        <v>27</v>
      </c>
      <c r="F5688">
        <v>47</v>
      </c>
      <c r="G5688">
        <v>0</v>
      </c>
      <c r="I5688">
        <f t="shared" si="1164"/>
        <v>0</v>
      </c>
      <c r="J5688">
        <f t="shared" si="1165"/>
        <v>0.3</v>
      </c>
      <c r="K5688">
        <f t="shared" si="1166"/>
        <v>6</v>
      </c>
      <c r="L5688">
        <f t="shared" si="1173"/>
        <v>0</v>
      </c>
      <c r="M5688">
        <f t="shared" si="1173"/>
        <v>0</v>
      </c>
      <c r="N5688">
        <f t="shared" si="1173"/>
        <v>0</v>
      </c>
      <c r="O5688">
        <f t="shared" si="1167"/>
        <v>49</v>
      </c>
      <c r="P5688">
        <f t="shared" si="1162"/>
        <v>-0.62031857853329342</v>
      </c>
      <c r="Q5688" s="21">
        <f t="shared" si="1168"/>
        <v>0.53777308734045781</v>
      </c>
      <c r="R5688" s="22">
        <f t="shared" si="1169"/>
        <v>0.34970899918044712</v>
      </c>
      <c r="S5688" s="22">
        <f t="shared" si="1163"/>
        <v>0.65029100081955282</v>
      </c>
      <c r="T5688" s="22">
        <f t="shared" si="1170"/>
        <v>-0.43033532270877684</v>
      </c>
      <c r="U5688" s="23">
        <f t="shared" si="1171"/>
        <v>0</v>
      </c>
    </row>
    <row r="5689" spans="1:21" x14ac:dyDescent="0.3">
      <c r="A5689">
        <v>5688</v>
      </c>
      <c r="B5689">
        <v>-24.235199999999999</v>
      </c>
      <c r="C5689">
        <v>0.3</v>
      </c>
      <c r="D5689">
        <v>1</v>
      </c>
      <c r="E5689" t="s">
        <v>27</v>
      </c>
      <c r="F5689">
        <v>49</v>
      </c>
      <c r="G5689">
        <v>0</v>
      </c>
      <c r="I5689">
        <f t="shared" si="1164"/>
        <v>0</v>
      </c>
      <c r="J5689">
        <f t="shared" si="1165"/>
        <v>0.5</v>
      </c>
      <c r="K5689">
        <f t="shared" si="1166"/>
        <v>5</v>
      </c>
      <c r="L5689">
        <f t="shared" ref="L5689:N5708" si="1174">IF($E5682=L$8,1,0)</f>
        <v>0</v>
      </c>
      <c r="M5689">
        <f t="shared" si="1174"/>
        <v>0</v>
      </c>
      <c r="N5689">
        <f t="shared" si="1174"/>
        <v>0</v>
      </c>
      <c r="O5689">
        <f t="shared" si="1167"/>
        <v>1</v>
      </c>
      <c r="P5689">
        <f t="shared" si="1162"/>
        <v>-5.1223116128808783</v>
      </c>
      <c r="Q5689" s="21">
        <f t="shared" si="1168"/>
        <v>5.9622245978105176E-3</v>
      </c>
      <c r="R5689" s="22">
        <f t="shared" si="1169"/>
        <v>5.9268871653647319E-3</v>
      </c>
      <c r="S5689" s="22">
        <f t="shared" si="1163"/>
        <v>0.99407311283463529</v>
      </c>
      <c r="T5689" s="22">
        <f t="shared" si="1170"/>
        <v>-5.9445208709447287E-3</v>
      </c>
      <c r="U5689" s="23">
        <f t="shared" si="1171"/>
        <v>0</v>
      </c>
    </row>
    <row r="5690" spans="1:21" x14ac:dyDescent="0.3">
      <c r="A5690">
        <v>5689</v>
      </c>
      <c r="B5690">
        <v>-241.17599999999999</v>
      </c>
      <c r="C5690">
        <v>0.5</v>
      </c>
      <c r="D5690">
        <v>3</v>
      </c>
      <c r="E5690" t="s">
        <v>27</v>
      </c>
      <c r="F5690">
        <v>13</v>
      </c>
      <c r="G5690">
        <v>0</v>
      </c>
      <c r="I5690">
        <f t="shared" si="1164"/>
        <v>0</v>
      </c>
      <c r="J5690">
        <f t="shared" si="1165"/>
        <v>0.3</v>
      </c>
      <c r="K5690">
        <f t="shared" si="1166"/>
        <v>2</v>
      </c>
      <c r="L5690">
        <f t="shared" si="1174"/>
        <v>0</v>
      </c>
      <c r="M5690">
        <f t="shared" si="1174"/>
        <v>0</v>
      </c>
      <c r="N5690">
        <f t="shared" si="1174"/>
        <v>0</v>
      </c>
      <c r="O5690">
        <f t="shared" si="1167"/>
        <v>4</v>
      </c>
      <c r="P5690">
        <f t="shared" si="1162"/>
        <v>-0.71759663192269763</v>
      </c>
      <c r="Q5690" s="21">
        <f t="shared" si="1168"/>
        <v>0.48792350770424725</v>
      </c>
      <c r="R5690" s="22">
        <f t="shared" si="1169"/>
        <v>0.32792244035251256</v>
      </c>
      <c r="S5690" s="22">
        <f t="shared" si="1163"/>
        <v>0.6720775596474875</v>
      </c>
      <c r="T5690" s="22">
        <f t="shared" si="1170"/>
        <v>-0.39738152897682349</v>
      </c>
      <c r="U5690" s="23">
        <f t="shared" si="1171"/>
        <v>0</v>
      </c>
    </row>
    <row r="5691" spans="1:21" x14ac:dyDescent="0.3">
      <c r="A5691">
        <v>5690</v>
      </c>
      <c r="B5691">
        <v>-167.98599999999999</v>
      </c>
      <c r="C5691">
        <v>0.5</v>
      </c>
      <c r="D5691">
        <v>5</v>
      </c>
      <c r="E5691" t="s">
        <v>27</v>
      </c>
      <c r="F5691">
        <v>13</v>
      </c>
      <c r="G5691">
        <v>0</v>
      </c>
      <c r="I5691">
        <f t="shared" si="1164"/>
        <v>0</v>
      </c>
      <c r="J5691">
        <f t="shared" si="1165"/>
        <v>0.3</v>
      </c>
      <c r="K5691">
        <f t="shared" si="1166"/>
        <v>3</v>
      </c>
      <c r="L5691">
        <f t="shared" si="1174"/>
        <v>0</v>
      </c>
      <c r="M5691">
        <f t="shared" si="1174"/>
        <v>0</v>
      </c>
      <c r="N5691">
        <f t="shared" si="1174"/>
        <v>0</v>
      </c>
      <c r="O5691">
        <f t="shared" si="1167"/>
        <v>22</v>
      </c>
      <c r="P5691">
        <f t="shared" si="1162"/>
        <v>-0.7065133328847395</v>
      </c>
      <c r="Q5691" s="21">
        <f t="shared" si="1168"/>
        <v>0.4933613890146854</v>
      </c>
      <c r="R5691" s="22">
        <f t="shared" si="1169"/>
        <v>0.33036972339307868</v>
      </c>
      <c r="S5691" s="22">
        <f t="shared" si="1163"/>
        <v>0.66963027660692132</v>
      </c>
      <c r="T5691" s="22">
        <f t="shared" si="1170"/>
        <v>-0.40102954486892495</v>
      </c>
      <c r="U5691" s="23">
        <f t="shared" si="1171"/>
        <v>0</v>
      </c>
    </row>
    <row r="5692" spans="1:21" x14ac:dyDescent="0.3">
      <c r="A5692">
        <v>5691</v>
      </c>
      <c r="B5692">
        <v>-1.2178</v>
      </c>
      <c r="C5692">
        <v>0.3</v>
      </c>
      <c r="D5692">
        <v>2</v>
      </c>
      <c r="E5692" t="s">
        <v>27</v>
      </c>
      <c r="F5692">
        <v>36</v>
      </c>
      <c r="G5692">
        <v>0</v>
      </c>
      <c r="I5692">
        <f t="shared" si="1164"/>
        <v>0</v>
      </c>
      <c r="J5692">
        <f t="shared" si="1165"/>
        <v>0.5</v>
      </c>
      <c r="K5692">
        <f t="shared" si="1166"/>
        <v>6</v>
      </c>
      <c r="L5692">
        <f t="shared" si="1174"/>
        <v>0</v>
      </c>
      <c r="M5692">
        <f t="shared" si="1174"/>
        <v>0</v>
      </c>
      <c r="N5692">
        <f t="shared" si="1174"/>
        <v>0</v>
      </c>
      <c r="O5692">
        <f t="shared" si="1167"/>
        <v>26</v>
      </c>
      <c r="P5692">
        <f t="shared" si="1162"/>
        <v>-5.1249547583119224</v>
      </c>
      <c r="Q5692" s="21">
        <f t="shared" si="1168"/>
        <v>5.9464863794684592E-3</v>
      </c>
      <c r="R5692" s="22">
        <f t="shared" si="1169"/>
        <v>5.9113347081420136E-3</v>
      </c>
      <c r="S5692" s="22">
        <f t="shared" si="1163"/>
        <v>0.99408866529185802</v>
      </c>
      <c r="T5692" s="22">
        <f t="shared" si="1170"/>
        <v>-5.9288758088636073E-3</v>
      </c>
      <c r="U5692" s="23">
        <f t="shared" si="1171"/>
        <v>0</v>
      </c>
    </row>
    <row r="5693" spans="1:21" x14ac:dyDescent="0.3">
      <c r="A5693">
        <v>5692</v>
      </c>
      <c r="B5693">
        <v>-7.0979999999999999</v>
      </c>
      <c r="C5693">
        <v>0.3</v>
      </c>
      <c r="D5693">
        <v>2</v>
      </c>
      <c r="E5693" t="s">
        <v>27</v>
      </c>
      <c r="F5693">
        <v>38</v>
      </c>
      <c r="G5693">
        <v>0</v>
      </c>
      <c r="I5693">
        <f t="shared" si="1164"/>
        <v>0</v>
      </c>
      <c r="J5693">
        <f t="shared" si="1165"/>
        <v>0.3</v>
      </c>
      <c r="K5693">
        <f t="shared" si="1166"/>
        <v>3</v>
      </c>
      <c r="L5693">
        <f t="shared" si="1174"/>
        <v>0</v>
      </c>
      <c r="M5693">
        <f t="shared" si="1174"/>
        <v>0</v>
      </c>
      <c r="N5693">
        <f t="shared" si="1174"/>
        <v>0</v>
      </c>
      <c r="O5693">
        <f t="shared" si="1167"/>
        <v>34</v>
      </c>
      <c r="P5693">
        <f t="shared" si="1162"/>
        <v>-0.73004438054588405</v>
      </c>
      <c r="Q5693" s="21">
        <f t="shared" si="1168"/>
        <v>0.48188760318074064</v>
      </c>
      <c r="R5693" s="22">
        <f t="shared" si="1169"/>
        <v>0.32518498848793359</v>
      </c>
      <c r="S5693" s="22">
        <f t="shared" si="1163"/>
        <v>0.67481501151206635</v>
      </c>
      <c r="T5693" s="22">
        <f t="shared" si="1170"/>
        <v>-0.39331668268925568</v>
      </c>
      <c r="U5693" s="23">
        <f t="shared" si="1171"/>
        <v>0</v>
      </c>
    </row>
    <row r="5694" spans="1:21" x14ac:dyDescent="0.3">
      <c r="A5694">
        <v>5693</v>
      </c>
      <c r="B5694">
        <v>-13.317600000000001</v>
      </c>
      <c r="C5694">
        <v>0.3</v>
      </c>
      <c r="D5694">
        <v>2</v>
      </c>
      <c r="E5694" t="s">
        <v>27</v>
      </c>
      <c r="F5694">
        <v>39</v>
      </c>
      <c r="G5694">
        <v>0</v>
      </c>
      <c r="I5694">
        <f t="shared" si="1164"/>
        <v>0</v>
      </c>
      <c r="J5694">
        <f t="shared" si="1165"/>
        <v>0.5</v>
      </c>
      <c r="K5694">
        <f t="shared" si="1166"/>
        <v>1</v>
      </c>
      <c r="L5694">
        <f t="shared" si="1174"/>
        <v>0</v>
      </c>
      <c r="M5694">
        <f t="shared" si="1174"/>
        <v>0</v>
      </c>
      <c r="N5694">
        <f t="shared" si="1174"/>
        <v>0</v>
      </c>
      <c r="O5694">
        <f t="shared" si="1167"/>
        <v>40</v>
      </c>
      <c r="P5694">
        <f t="shared" si="1162"/>
        <v>-5.3843069998982944</v>
      </c>
      <c r="Q5694" s="21">
        <f t="shared" si="1168"/>
        <v>4.5880187182372875E-3</v>
      </c>
      <c r="R5694" s="22">
        <f t="shared" si="1169"/>
        <v>4.5670649388106195E-3</v>
      </c>
      <c r="S5694" s="22">
        <f t="shared" si="1163"/>
        <v>0.99543293506118935</v>
      </c>
      <c r="T5694" s="22">
        <f t="shared" si="1170"/>
        <v>-4.5775258424573459E-3</v>
      </c>
      <c r="U5694" s="23">
        <f t="shared" si="1171"/>
        <v>0</v>
      </c>
    </row>
    <row r="5695" spans="1:21" x14ac:dyDescent="0.3">
      <c r="A5695">
        <v>5694</v>
      </c>
      <c r="B5695">
        <v>-21.0686</v>
      </c>
      <c r="C5695">
        <v>0.3</v>
      </c>
      <c r="D5695">
        <v>7</v>
      </c>
      <c r="E5695" t="s">
        <v>27</v>
      </c>
      <c r="F5695">
        <v>46</v>
      </c>
      <c r="G5695">
        <v>0</v>
      </c>
      <c r="I5695">
        <f t="shared" si="1164"/>
        <v>0</v>
      </c>
      <c r="J5695">
        <f t="shared" si="1165"/>
        <v>0.3</v>
      </c>
      <c r="K5695">
        <f t="shared" si="1166"/>
        <v>7</v>
      </c>
      <c r="L5695">
        <f t="shared" si="1174"/>
        <v>0</v>
      </c>
      <c r="M5695">
        <f t="shared" si="1174"/>
        <v>0</v>
      </c>
      <c r="N5695">
        <f t="shared" si="1174"/>
        <v>0</v>
      </c>
      <c r="O5695">
        <f t="shared" si="1167"/>
        <v>47</v>
      </c>
      <c r="P5695">
        <f t="shared" si="1162"/>
        <v>-0.57001686672676222</v>
      </c>
      <c r="Q5695" s="21">
        <f t="shared" si="1168"/>
        <v>0.56551590021692721</v>
      </c>
      <c r="R5695" s="22">
        <f t="shared" si="1169"/>
        <v>0.36123293295109044</v>
      </c>
      <c r="S5695" s="22">
        <f t="shared" si="1163"/>
        <v>0.63876706704890962</v>
      </c>
      <c r="T5695" s="22">
        <f t="shared" si="1170"/>
        <v>-0.44821541837083329</v>
      </c>
      <c r="U5695" s="23">
        <f t="shared" si="1171"/>
        <v>0</v>
      </c>
    </row>
    <row r="5696" spans="1:21" x14ac:dyDescent="0.3">
      <c r="A5696">
        <v>5695</v>
      </c>
      <c r="B5696">
        <v>-12.8392</v>
      </c>
      <c r="C5696">
        <v>0.3</v>
      </c>
      <c r="D5696">
        <v>2</v>
      </c>
      <c r="E5696" t="s">
        <v>27</v>
      </c>
      <c r="F5696">
        <v>46</v>
      </c>
      <c r="G5696">
        <v>0</v>
      </c>
      <c r="I5696">
        <f t="shared" si="1164"/>
        <v>0</v>
      </c>
      <c r="J5696">
        <f t="shared" si="1165"/>
        <v>0.3</v>
      </c>
      <c r="K5696">
        <f t="shared" si="1166"/>
        <v>1</v>
      </c>
      <c r="L5696">
        <f t="shared" si="1174"/>
        <v>0</v>
      </c>
      <c r="M5696">
        <f t="shared" si="1174"/>
        <v>0</v>
      </c>
      <c r="N5696">
        <f t="shared" si="1174"/>
        <v>0</v>
      </c>
      <c r="O5696">
        <f t="shared" si="1167"/>
        <v>49</v>
      </c>
      <c r="P5696">
        <f t="shared" si="1162"/>
        <v>-0.852217931181662</v>
      </c>
      <c r="Q5696" s="21">
        <f t="shared" si="1168"/>
        <v>0.42646800554063141</v>
      </c>
      <c r="R5696" s="22">
        <f t="shared" si="1169"/>
        <v>0.29896780291192021</v>
      </c>
      <c r="S5696" s="22">
        <f t="shared" si="1163"/>
        <v>0.70103219708807973</v>
      </c>
      <c r="T5696" s="22">
        <f t="shared" si="1170"/>
        <v>-0.35520146277680142</v>
      </c>
      <c r="U5696" s="23">
        <f t="shared" si="1171"/>
        <v>0</v>
      </c>
    </row>
    <row r="5697" spans="1:21" x14ac:dyDescent="0.3">
      <c r="A5697">
        <v>5696</v>
      </c>
      <c r="B5697">
        <v>0</v>
      </c>
      <c r="C5697">
        <v>0.3</v>
      </c>
      <c r="D5697">
        <v>9</v>
      </c>
      <c r="E5697" t="s">
        <v>27</v>
      </c>
      <c r="F5697">
        <v>46</v>
      </c>
      <c r="G5697">
        <v>0</v>
      </c>
      <c r="I5697">
        <f t="shared" si="1164"/>
        <v>0</v>
      </c>
      <c r="J5697">
        <f t="shared" si="1165"/>
        <v>0.5</v>
      </c>
      <c r="K5697">
        <f t="shared" si="1166"/>
        <v>3</v>
      </c>
      <c r="L5697">
        <f t="shared" si="1174"/>
        <v>0</v>
      </c>
      <c r="M5697">
        <f t="shared" si="1174"/>
        <v>0</v>
      </c>
      <c r="N5697">
        <f t="shared" si="1174"/>
        <v>0</v>
      </c>
      <c r="O5697">
        <f t="shared" si="1167"/>
        <v>13</v>
      </c>
      <c r="P5697">
        <f t="shared" si="1162"/>
        <v>-5.238602401601371</v>
      </c>
      <c r="Q5697" s="21">
        <f t="shared" si="1168"/>
        <v>5.30766964519515E-3</v>
      </c>
      <c r="R5697" s="22">
        <f t="shared" si="1169"/>
        <v>5.2796470229540711E-3</v>
      </c>
      <c r="S5697" s="22">
        <f t="shared" si="1163"/>
        <v>0.99472035297704597</v>
      </c>
      <c r="T5697" s="22">
        <f t="shared" si="1170"/>
        <v>-5.2936336105151669E-3</v>
      </c>
      <c r="U5697" s="23">
        <f t="shared" si="1171"/>
        <v>0</v>
      </c>
    </row>
    <row r="5698" spans="1:21" x14ac:dyDescent="0.3">
      <c r="A5698">
        <v>5697</v>
      </c>
      <c r="B5698">
        <v>-48.703200000000002</v>
      </c>
      <c r="C5698">
        <v>0.5</v>
      </c>
      <c r="D5698">
        <v>3</v>
      </c>
      <c r="E5698" t="s">
        <v>27</v>
      </c>
      <c r="F5698">
        <v>47</v>
      </c>
      <c r="G5698">
        <v>0</v>
      </c>
      <c r="I5698">
        <f t="shared" si="1164"/>
        <v>0</v>
      </c>
      <c r="J5698">
        <f t="shared" si="1165"/>
        <v>0.5</v>
      </c>
      <c r="K5698">
        <f t="shared" si="1166"/>
        <v>5</v>
      </c>
      <c r="L5698">
        <f t="shared" si="1174"/>
        <v>0</v>
      </c>
      <c r="M5698">
        <f t="shared" si="1174"/>
        <v>0</v>
      </c>
      <c r="N5698">
        <f t="shared" si="1174"/>
        <v>0</v>
      </c>
      <c r="O5698">
        <f t="shared" si="1167"/>
        <v>13</v>
      </c>
      <c r="P5698">
        <f t="shared" si="1162"/>
        <v>-5.1458426605420229</v>
      </c>
      <c r="Q5698" s="21">
        <f t="shared" si="1168"/>
        <v>5.8235650073918625E-3</v>
      </c>
      <c r="R5698" s="22">
        <f t="shared" si="1169"/>
        <v>5.7898474543585229E-3</v>
      </c>
      <c r="S5698" s="22">
        <f t="shared" si="1163"/>
        <v>0.99421015254564149</v>
      </c>
      <c r="T5698" s="22">
        <f t="shared" si="1170"/>
        <v>-5.8066735997743457E-3</v>
      </c>
      <c r="U5698" s="23">
        <f t="shared" si="1171"/>
        <v>0</v>
      </c>
    </row>
    <row r="5699" spans="1:21" x14ac:dyDescent="0.3">
      <c r="A5699">
        <v>5698</v>
      </c>
      <c r="B5699">
        <v>-9.1110000000000007</v>
      </c>
      <c r="C5699">
        <v>0.3</v>
      </c>
      <c r="D5699">
        <v>3</v>
      </c>
      <c r="E5699" t="s">
        <v>27</v>
      </c>
      <c r="F5699">
        <v>47</v>
      </c>
      <c r="G5699">
        <v>0</v>
      </c>
      <c r="I5699">
        <f t="shared" si="1164"/>
        <v>0</v>
      </c>
      <c r="J5699">
        <f t="shared" si="1165"/>
        <v>0.3</v>
      </c>
      <c r="K5699">
        <f t="shared" si="1166"/>
        <v>2</v>
      </c>
      <c r="L5699">
        <f t="shared" si="1174"/>
        <v>0</v>
      </c>
      <c r="M5699">
        <f t="shared" si="1174"/>
        <v>0</v>
      </c>
      <c r="N5699">
        <f t="shared" si="1174"/>
        <v>0</v>
      </c>
      <c r="O5699">
        <f t="shared" si="1167"/>
        <v>36</v>
      </c>
      <c r="P5699">
        <f t="shared" si="1162"/>
        <v>-0.78034609235241525</v>
      </c>
      <c r="Q5699" s="21">
        <f t="shared" si="1168"/>
        <v>0.45824738794115955</v>
      </c>
      <c r="R5699" s="22">
        <f t="shared" si="1169"/>
        <v>0.3142453000297436</v>
      </c>
      <c r="S5699" s="22">
        <f t="shared" si="1163"/>
        <v>0.6857546999702564</v>
      </c>
      <c r="T5699" s="22">
        <f t="shared" si="1170"/>
        <v>-0.37723529542158779</v>
      </c>
      <c r="U5699" s="23">
        <f t="shared" si="1171"/>
        <v>0</v>
      </c>
    </row>
    <row r="5700" spans="1:21" x14ac:dyDescent="0.3">
      <c r="A5700">
        <v>5699</v>
      </c>
      <c r="B5700">
        <v>-137.529</v>
      </c>
      <c r="C5700">
        <v>0.3</v>
      </c>
      <c r="D5700">
        <v>5</v>
      </c>
      <c r="E5700" t="s">
        <v>27</v>
      </c>
      <c r="F5700">
        <v>50</v>
      </c>
      <c r="G5700">
        <v>0</v>
      </c>
      <c r="I5700">
        <f t="shared" si="1164"/>
        <v>0</v>
      </c>
      <c r="J5700">
        <f t="shared" si="1165"/>
        <v>0.3</v>
      </c>
      <c r="K5700">
        <f t="shared" si="1166"/>
        <v>2</v>
      </c>
      <c r="L5700">
        <f t="shared" si="1174"/>
        <v>0</v>
      </c>
      <c r="M5700">
        <f t="shared" si="1174"/>
        <v>0</v>
      </c>
      <c r="N5700">
        <f t="shared" si="1174"/>
        <v>0</v>
      </c>
      <c r="O5700">
        <f t="shared" si="1167"/>
        <v>38</v>
      </c>
      <c r="P5700">
        <f t="shared" si="1162"/>
        <v>-0.78426793362927327</v>
      </c>
      <c r="Q5700" s="21">
        <f t="shared" si="1168"/>
        <v>0.45645373393227512</v>
      </c>
      <c r="R5700" s="22">
        <f t="shared" si="1169"/>
        <v>0.31340077840982772</v>
      </c>
      <c r="S5700" s="22">
        <f t="shared" si="1163"/>
        <v>0.68659922159017228</v>
      </c>
      <c r="T5700" s="22">
        <f t="shared" si="1170"/>
        <v>-0.37600453167580283</v>
      </c>
      <c r="U5700" s="23">
        <f t="shared" si="1171"/>
        <v>0</v>
      </c>
    </row>
    <row r="5701" spans="1:21" x14ac:dyDescent="0.3">
      <c r="A5701">
        <v>5700</v>
      </c>
      <c r="B5701">
        <v>-12.849</v>
      </c>
      <c r="C5701">
        <v>0.3</v>
      </c>
      <c r="D5701">
        <v>5</v>
      </c>
      <c r="E5701" t="s">
        <v>27</v>
      </c>
      <c r="F5701">
        <v>8</v>
      </c>
      <c r="G5701">
        <v>0</v>
      </c>
      <c r="I5701">
        <f t="shared" si="1164"/>
        <v>0</v>
      </c>
      <c r="J5701">
        <f t="shared" si="1165"/>
        <v>0.3</v>
      </c>
      <c r="K5701">
        <f t="shared" si="1166"/>
        <v>2</v>
      </c>
      <c r="L5701">
        <f t="shared" si="1174"/>
        <v>0</v>
      </c>
      <c r="M5701">
        <f t="shared" si="1174"/>
        <v>0</v>
      </c>
      <c r="N5701">
        <f t="shared" si="1174"/>
        <v>0</v>
      </c>
      <c r="O5701">
        <f t="shared" si="1167"/>
        <v>39</v>
      </c>
      <c r="P5701">
        <f t="shared" si="1162"/>
        <v>-0.78622885426770139</v>
      </c>
      <c r="Q5701" s="21">
        <f t="shared" si="1168"/>
        <v>0.45555954139175331</v>
      </c>
      <c r="R5701" s="22">
        <f t="shared" si="1169"/>
        <v>0.31297898054803297</v>
      </c>
      <c r="S5701" s="22">
        <f t="shared" si="1163"/>
        <v>0.68702101945196703</v>
      </c>
      <c r="T5701" s="22">
        <f t="shared" si="1170"/>
        <v>-0.37539039122788376</v>
      </c>
      <c r="U5701" s="23">
        <f t="shared" si="1171"/>
        <v>0</v>
      </c>
    </row>
    <row r="5702" spans="1:21" x14ac:dyDescent="0.3">
      <c r="A5702">
        <v>5701</v>
      </c>
      <c r="B5702">
        <v>-2.0568</v>
      </c>
      <c r="C5702">
        <v>0.3</v>
      </c>
      <c r="D5702">
        <v>2</v>
      </c>
      <c r="E5702" t="s">
        <v>27</v>
      </c>
      <c r="F5702">
        <v>19</v>
      </c>
      <c r="G5702">
        <v>0</v>
      </c>
      <c r="I5702">
        <f t="shared" si="1164"/>
        <v>0</v>
      </c>
      <c r="J5702">
        <f t="shared" si="1165"/>
        <v>0.3</v>
      </c>
      <c r="K5702">
        <f t="shared" si="1166"/>
        <v>7</v>
      </c>
      <c r="L5702">
        <f t="shared" si="1174"/>
        <v>0</v>
      </c>
      <c r="M5702">
        <f t="shared" si="1174"/>
        <v>0</v>
      </c>
      <c r="N5702">
        <f t="shared" si="1174"/>
        <v>0</v>
      </c>
      <c r="O5702">
        <f t="shared" si="1167"/>
        <v>46</v>
      </c>
      <c r="P5702">
        <f t="shared" si="1162"/>
        <v>-0.5680559460883341</v>
      </c>
      <c r="Q5702" s="21">
        <f t="shared" si="1168"/>
        <v>0.56662591999167633</v>
      </c>
      <c r="R5702" s="22">
        <f t="shared" si="1169"/>
        <v>0.36168552604739673</v>
      </c>
      <c r="S5702" s="22">
        <f t="shared" si="1163"/>
        <v>0.63831447395260321</v>
      </c>
      <c r="T5702" s="22">
        <f t="shared" si="1170"/>
        <v>-0.44892421119372472</v>
      </c>
      <c r="U5702" s="23">
        <f t="shared" si="1171"/>
        <v>0</v>
      </c>
    </row>
    <row r="5703" spans="1:21" x14ac:dyDescent="0.3">
      <c r="A5703">
        <v>5702</v>
      </c>
      <c r="B5703">
        <v>-64.937600000000003</v>
      </c>
      <c r="C5703">
        <v>0.5</v>
      </c>
      <c r="D5703">
        <v>4</v>
      </c>
      <c r="E5703" t="s">
        <v>27</v>
      </c>
      <c r="F5703">
        <v>22</v>
      </c>
      <c r="G5703">
        <v>0</v>
      </c>
      <c r="I5703">
        <f t="shared" si="1164"/>
        <v>0</v>
      </c>
      <c r="J5703">
        <f t="shared" si="1165"/>
        <v>0.3</v>
      </c>
      <c r="K5703">
        <f t="shared" si="1166"/>
        <v>2</v>
      </c>
      <c r="L5703">
        <f t="shared" si="1174"/>
        <v>0</v>
      </c>
      <c r="M5703">
        <f t="shared" si="1174"/>
        <v>0</v>
      </c>
      <c r="N5703">
        <f t="shared" si="1174"/>
        <v>0</v>
      </c>
      <c r="O5703">
        <f t="shared" si="1167"/>
        <v>46</v>
      </c>
      <c r="P5703">
        <f t="shared" si="1162"/>
        <v>-0.79995529873670268</v>
      </c>
      <c r="Q5703" s="21">
        <f t="shared" si="1168"/>
        <v>0.44934905013848564</v>
      </c>
      <c r="R5703" s="22">
        <f t="shared" si="1169"/>
        <v>0.31003508098725441</v>
      </c>
      <c r="S5703" s="22">
        <f t="shared" si="1163"/>
        <v>0.68996491901274559</v>
      </c>
      <c r="T5703" s="22">
        <f t="shared" si="1170"/>
        <v>-0.37111452469384443</v>
      </c>
      <c r="U5703" s="23">
        <f t="shared" si="1171"/>
        <v>0</v>
      </c>
    </row>
    <row r="5704" spans="1:21" x14ac:dyDescent="0.3">
      <c r="A5704">
        <v>5703</v>
      </c>
      <c r="B5704">
        <v>-43.435200000000002</v>
      </c>
      <c r="C5704">
        <v>0.3</v>
      </c>
      <c r="D5704">
        <v>6</v>
      </c>
      <c r="E5704" t="s">
        <v>27</v>
      </c>
      <c r="F5704">
        <v>25</v>
      </c>
      <c r="G5704">
        <v>0</v>
      </c>
      <c r="I5704">
        <f t="shared" si="1164"/>
        <v>0</v>
      </c>
      <c r="J5704">
        <f t="shared" si="1165"/>
        <v>0.3</v>
      </c>
      <c r="K5704">
        <f t="shared" si="1166"/>
        <v>9</v>
      </c>
      <c r="L5704">
        <f t="shared" si="1174"/>
        <v>0</v>
      </c>
      <c r="M5704">
        <f t="shared" si="1174"/>
        <v>0</v>
      </c>
      <c r="N5704">
        <f t="shared" si="1174"/>
        <v>0</v>
      </c>
      <c r="O5704">
        <f t="shared" si="1167"/>
        <v>46</v>
      </c>
      <c r="P5704">
        <f t="shared" si="1162"/>
        <v>-0.47529620502898595</v>
      </c>
      <c r="Q5704" s="21">
        <f t="shared" si="1168"/>
        <v>0.62170087826244547</v>
      </c>
      <c r="R5704" s="22">
        <f t="shared" si="1169"/>
        <v>0.3833634713995841</v>
      </c>
      <c r="S5704" s="22">
        <f t="shared" si="1163"/>
        <v>0.61663652860041585</v>
      </c>
      <c r="T5704" s="22">
        <f t="shared" si="1170"/>
        <v>-0.48347552331204391</v>
      </c>
      <c r="U5704" s="23">
        <f t="shared" si="1171"/>
        <v>0</v>
      </c>
    </row>
    <row r="5705" spans="1:21" x14ac:dyDescent="0.3">
      <c r="A5705">
        <v>5704</v>
      </c>
      <c r="B5705">
        <v>-15.4666</v>
      </c>
      <c r="C5705">
        <v>0.3</v>
      </c>
      <c r="D5705">
        <v>1</v>
      </c>
      <c r="E5705" t="s">
        <v>27</v>
      </c>
      <c r="F5705">
        <v>40</v>
      </c>
      <c r="G5705">
        <v>0</v>
      </c>
      <c r="I5705">
        <f t="shared" si="1164"/>
        <v>0</v>
      </c>
      <c r="J5705">
        <f t="shared" si="1165"/>
        <v>0.5</v>
      </c>
      <c r="K5705">
        <f t="shared" si="1166"/>
        <v>3</v>
      </c>
      <c r="L5705">
        <f t="shared" si="1174"/>
        <v>0</v>
      </c>
      <c r="M5705">
        <f t="shared" si="1174"/>
        <v>0</v>
      </c>
      <c r="N5705">
        <f t="shared" si="1174"/>
        <v>0</v>
      </c>
      <c r="O5705">
        <f t="shared" si="1167"/>
        <v>47</v>
      </c>
      <c r="P5705">
        <f t="shared" ref="P5705:P5768" si="1175">$I$3+SUMPRODUCT($J$3:$O$3,J5705:O5705)</f>
        <v>-5.3052737033079467</v>
      </c>
      <c r="Q5705" s="21">
        <f t="shared" si="1168"/>
        <v>4.9653390127225288E-3</v>
      </c>
      <c r="R5705" s="22">
        <f t="shared" si="1169"/>
        <v>4.9408062347707192E-3</v>
      </c>
      <c r="S5705" s="22">
        <f t="shared" ref="S5705:S5768" si="1176">IF(I5705=1,R5705,1-R5705)</f>
        <v>0.99505919376522933</v>
      </c>
      <c r="T5705" s="22">
        <f t="shared" si="1170"/>
        <v>-4.9530523717407965E-3</v>
      </c>
      <c r="U5705" s="23">
        <f t="shared" si="1171"/>
        <v>0</v>
      </c>
    </row>
    <row r="5706" spans="1:21" x14ac:dyDescent="0.3">
      <c r="A5706">
        <v>5705</v>
      </c>
      <c r="B5706">
        <v>-35.513599999999997</v>
      </c>
      <c r="C5706">
        <v>0.3</v>
      </c>
      <c r="D5706">
        <v>2</v>
      </c>
      <c r="E5706" t="s">
        <v>27</v>
      </c>
      <c r="F5706">
        <v>45</v>
      </c>
      <c r="G5706">
        <v>0</v>
      </c>
      <c r="I5706">
        <f t="shared" ref="I5706:I5769" si="1177">G5699</f>
        <v>0</v>
      </c>
      <c r="J5706">
        <f t="shared" ref="J5706:J5769" si="1178">C5699</f>
        <v>0.3</v>
      </c>
      <c r="K5706">
        <f t="shared" ref="K5706:K5769" si="1179">D5699</f>
        <v>3</v>
      </c>
      <c r="L5706">
        <f t="shared" si="1174"/>
        <v>0</v>
      </c>
      <c r="M5706">
        <f t="shared" si="1174"/>
        <v>0</v>
      </c>
      <c r="N5706">
        <f t="shared" si="1174"/>
        <v>0</v>
      </c>
      <c r="O5706">
        <f t="shared" ref="O5706:O5769" si="1180">F5699</f>
        <v>47</v>
      </c>
      <c r="P5706">
        <f t="shared" si="1175"/>
        <v>-0.75553634884545673</v>
      </c>
      <c r="Q5706" s="21">
        <f t="shared" ref="Q5706:Q5769" si="1181">EXP(P5706)</f>
        <v>0.46975859267188652</v>
      </c>
      <c r="R5706" s="22">
        <f t="shared" ref="R5706:R5769" si="1182">Q5706/(1+Q5706)</f>
        <v>0.31961615670360422</v>
      </c>
      <c r="S5706" s="22">
        <f t="shared" si="1176"/>
        <v>0.68038384329639578</v>
      </c>
      <c r="T5706" s="22">
        <f t="shared" ref="T5706:T5769" si="1183">LN(S5706)</f>
        <v>-0.38509816463243934</v>
      </c>
      <c r="U5706" s="23">
        <f t="shared" ref="U5706:U5769" si="1184">IF(R5706&lt;$R$2,0,1)</f>
        <v>0</v>
      </c>
    </row>
    <row r="5707" spans="1:21" x14ac:dyDescent="0.3">
      <c r="A5707">
        <v>5706</v>
      </c>
      <c r="B5707">
        <v>-143.25479999999999</v>
      </c>
      <c r="C5707">
        <v>0.4</v>
      </c>
      <c r="D5707">
        <v>1</v>
      </c>
      <c r="E5707" t="s">
        <v>27</v>
      </c>
      <c r="F5707">
        <v>14</v>
      </c>
      <c r="G5707">
        <v>0</v>
      </c>
      <c r="I5707">
        <f t="shared" si="1177"/>
        <v>0</v>
      </c>
      <c r="J5707">
        <f t="shared" si="1178"/>
        <v>0.3</v>
      </c>
      <c r="K5707">
        <f t="shared" si="1179"/>
        <v>5</v>
      </c>
      <c r="L5707">
        <f t="shared" si="1174"/>
        <v>0</v>
      </c>
      <c r="M5707">
        <f t="shared" si="1174"/>
        <v>0</v>
      </c>
      <c r="N5707">
        <f t="shared" si="1174"/>
        <v>0</v>
      </c>
      <c r="O5707">
        <f t="shared" si="1180"/>
        <v>50</v>
      </c>
      <c r="P5707">
        <f t="shared" si="1175"/>
        <v>-0.66865936970139561</v>
      </c>
      <c r="Q5707" s="21">
        <f t="shared" si="1181"/>
        <v>0.51239504985979334</v>
      </c>
      <c r="R5707" s="22">
        <f t="shared" si="1182"/>
        <v>0.33879709531401531</v>
      </c>
      <c r="S5707" s="22">
        <f t="shared" si="1176"/>
        <v>0.66120290468598464</v>
      </c>
      <c r="T5707" s="22">
        <f t="shared" si="1183"/>
        <v>-0.41369451999291396</v>
      </c>
      <c r="U5707" s="23">
        <f t="shared" si="1184"/>
        <v>0</v>
      </c>
    </row>
    <row r="5708" spans="1:21" x14ac:dyDescent="0.3">
      <c r="A5708">
        <v>5707</v>
      </c>
      <c r="B5708">
        <v>-94.660499999999999</v>
      </c>
      <c r="C5708">
        <v>0.4</v>
      </c>
      <c r="D5708">
        <v>1</v>
      </c>
      <c r="E5708" t="s">
        <v>27</v>
      </c>
      <c r="F5708">
        <v>15</v>
      </c>
      <c r="G5708">
        <v>0</v>
      </c>
      <c r="I5708">
        <f t="shared" si="1177"/>
        <v>0</v>
      </c>
      <c r="J5708">
        <f t="shared" si="1178"/>
        <v>0.3</v>
      </c>
      <c r="K5708">
        <f t="shared" si="1179"/>
        <v>5</v>
      </c>
      <c r="L5708">
        <f t="shared" si="1174"/>
        <v>0</v>
      </c>
      <c r="M5708">
        <f t="shared" si="1174"/>
        <v>0</v>
      </c>
      <c r="N5708">
        <f t="shared" si="1174"/>
        <v>0</v>
      </c>
      <c r="O5708">
        <f t="shared" si="1180"/>
        <v>8</v>
      </c>
      <c r="P5708">
        <f t="shared" si="1175"/>
        <v>-0.58630070288739056</v>
      </c>
      <c r="Q5708" s="21">
        <f t="shared" si="1181"/>
        <v>0.55638170366852269</v>
      </c>
      <c r="R5708" s="22">
        <f t="shared" si="1182"/>
        <v>0.35748409426626143</v>
      </c>
      <c r="S5708" s="22">
        <f t="shared" si="1176"/>
        <v>0.64251590573373862</v>
      </c>
      <c r="T5708" s="22">
        <f t="shared" si="1183"/>
        <v>-0.44236370651336815</v>
      </c>
      <c r="U5708" s="23">
        <f t="shared" si="1184"/>
        <v>0</v>
      </c>
    </row>
    <row r="5709" spans="1:21" x14ac:dyDescent="0.3">
      <c r="A5709">
        <v>5708</v>
      </c>
      <c r="B5709">
        <v>-168.95580000000001</v>
      </c>
      <c r="C5709">
        <v>0.4</v>
      </c>
      <c r="D5709">
        <v>2</v>
      </c>
      <c r="E5709" t="s">
        <v>27</v>
      </c>
      <c r="F5709">
        <v>21</v>
      </c>
      <c r="G5709">
        <v>0</v>
      </c>
      <c r="I5709">
        <f t="shared" si="1177"/>
        <v>0</v>
      </c>
      <c r="J5709">
        <f t="shared" si="1178"/>
        <v>0.3</v>
      </c>
      <c r="K5709">
        <f t="shared" si="1179"/>
        <v>2</v>
      </c>
      <c r="L5709">
        <f t="shared" ref="L5709:N5728" si="1185">IF($E5702=L$8,1,0)</f>
        <v>0</v>
      </c>
      <c r="M5709">
        <f t="shared" si="1185"/>
        <v>0</v>
      </c>
      <c r="N5709">
        <f t="shared" si="1185"/>
        <v>0</v>
      </c>
      <c r="O5709">
        <f t="shared" si="1180"/>
        <v>19</v>
      </c>
      <c r="P5709">
        <f t="shared" si="1175"/>
        <v>-0.74701044149912743</v>
      </c>
      <c r="Q5709" s="21">
        <f t="shared" si="1181"/>
        <v>0.47378083316798658</v>
      </c>
      <c r="R5709" s="22">
        <f t="shared" si="1182"/>
        <v>0.32147305929441639</v>
      </c>
      <c r="S5709" s="22">
        <f t="shared" si="1176"/>
        <v>0.67852694070558361</v>
      </c>
      <c r="T5709" s="22">
        <f t="shared" si="1183"/>
        <v>-0.38783109422343975</v>
      </c>
      <c r="U5709" s="23">
        <f t="shared" si="1184"/>
        <v>0</v>
      </c>
    </row>
    <row r="5710" spans="1:21" x14ac:dyDescent="0.3">
      <c r="A5710">
        <v>5709</v>
      </c>
      <c r="B5710">
        <v>-122.877</v>
      </c>
      <c r="C5710">
        <v>0.4</v>
      </c>
      <c r="D5710">
        <v>3</v>
      </c>
      <c r="E5710" t="s">
        <v>27</v>
      </c>
      <c r="F5710">
        <v>43</v>
      </c>
      <c r="G5710">
        <v>0</v>
      </c>
      <c r="I5710">
        <f t="shared" si="1177"/>
        <v>0</v>
      </c>
      <c r="J5710">
        <f t="shared" si="1178"/>
        <v>0.5</v>
      </c>
      <c r="K5710">
        <f t="shared" si="1179"/>
        <v>4</v>
      </c>
      <c r="L5710">
        <f t="shared" si="1185"/>
        <v>0</v>
      </c>
      <c r="M5710">
        <f t="shared" si="1185"/>
        <v>0</v>
      </c>
      <c r="N5710">
        <f t="shared" si="1185"/>
        <v>0</v>
      </c>
      <c r="O5710">
        <f t="shared" si="1180"/>
        <v>22</v>
      </c>
      <c r="P5710">
        <f t="shared" si="1175"/>
        <v>-5.2098708168175563</v>
      </c>
      <c r="Q5710" s="21">
        <f t="shared" si="1181"/>
        <v>5.4623792896041894E-3</v>
      </c>
      <c r="R5710" s="22">
        <f t="shared" si="1182"/>
        <v>5.4327038008757317E-3</v>
      </c>
      <c r="S5710" s="22">
        <f t="shared" si="1176"/>
        <v>0.99456729619912432</v>
      </c>
      <c r="T5710" s="22">
        <f t="shared" si="1183"/>
        <v>-5.4475146023235327E-3</v>
      </c>
      <c r="U5710" s="23">
        <f t="shared" si="1184"/>
        <v>0</v>
      </c>
    </row>
    <row r="5711" spans="1:21" x14ac:dyDescent="0.3">
      <c r="A5711">
        <v>5710</v>
      </c>
      <c r="B5711">
        <v>-734.52639999999997</v>
      </c>
      <c r="C5711">
        <v>0.4</v>
      </c>
      <c r="D5711">
        <v>8</v>
      </c>
      <c r="E5711" t="s">
        <v>27</v>
      </c>
      <c r="F5711">
        <v>45</v>
      </c>
      <c r="G5711">
        <v>0</v>
      </c>
      <c r="I5711">
        <f t="shared" si="1177"/>
        <v>0</v>
      </c>
      <c r="J5711">
        <f t="shared" si="1178"/>
        <v>0.3</v>
      </c>
      <c r="K5711">
        <f t="shared" si="1179"/>
        <v>6</v>
      </c>
      <c r="L5711">
        <f t="shared" si="1185"/>
        <v>0</v>
      </c>
      <c r="M5711">
        <f t="shared" si="1185"/>
        <v>0</v>
      </c>
      <c r="N5711">
        <f t="shared" si="1185"/>
        <v>0</v>
      </c>
      <c r="O5711">
        <f t="shared" si="1180"/>
        <v>25</v>
      </c>
      <c r="P5711">
        <f t="shared" si="1175"/>
        <v>-0.57325648321100431</v>
      </c>
      <c r="Q5711" s="21">
        <f t="shared" si="1181"/>
        <v>0.5636868099596668</v>
      </c>
      <c r="R5711" s="22">
        <f t="shared" si="1182"/>
        <v>0.36048574840521058</v>
      </c>
      <c r="S5711" s="22">
        <f t="shared" si="1176"/>
        <v>0.63951425159478936</v>
      </c>
      <c r="T5711" s="22">
        <f t="shared" si="1183"/>
        <v>-0.44704637268413167</v>
      </c>
      <c r="U5711" s="23">
        <f t="shared" si="1184"/>
        <v>0</v>
      </c>
    </row>
    <row r="5712" spans="1:21" x14ac:dyDescent="0.3">
      <c r="A5712">
        <v>5711</v>
      </c>
      <c r="B5712">
        <v>-10.0464</v>
      </c>
      <c r="C5712">
        <v>0.4</v>
      </c>
      <c r="D5712">
        <v>7</v>
      </c>
      <c r="E5712" t="s">
        <v>27</v>
      </c>
      <c r="F5712">
        <v>45</v>
      </c>
      <c r="G5712">
        <v>0</v>
      </c>
      <c r="I5712">
        <f t="shared" si="1177"/>
        <v>0</v>
      </c>
      <c r="J5712">
        <f t="shared" si="1178"/>
        <v>0.3</v>
      </c>
      <c r="K5712">
        <f t="shared" si="1179"/>
        <v>1</v>
      </c>
      <c r="L5712">
        <f t="shared" si="1185"/>
        <v>0</v>
      </c>
      <c r="M5712">
        <f t="shared" si="1185"/>
        <v>0</v>
      </c>
      <c r="N5712">
        <f t="shared" si="1185"/>
        <v>0</v>
      </c>
      <c r="O5712">
        <f t="shared" si="1180"/>
        <v>40</v>
      </c>
      <c r="P5712">
        <f t="shared" si="1175"/>
        <v>-0.83456964543580359</v>
      </c>
      <c r="Q5712" s="21">
        <f t="shared" si="1181"/>
        <v>0.43406124148000086</v>
      </c>
      <c r="R5712" s="22">
        <f t="shared" si="1182"/>
        <v>0.30267971054850812</v>
      </c>
      <c r="S5712" s="22">
        <f t="shared" si="1176"/>
        <v>0.69732028945149183</v>
      </c>
      <c r="T5712" s="22">
        <f t="shared" si="1183"/>
        <v>-0.36051044801587068</v>
      </c>
      <c r="U5712" s="23">
        <f t="shared" si="1184"/>
        <v>0</v>
      </c>
    </row>
    <row r="5713" spans="1:21" x14ac:dyDescent="0.3">
      <c r="A5713">
        <v>5712</v>
      </c>
      <c r="B5713">
        <v>-107.9928</v>
      </c>
      <c r="C5713">
        <v>0.4</v>
      </c>
      <c r="D5713">
        <v>6</v>
      </c>
      <c r="E5713" t="s">
        <v>27</v>
      </c>
      <c r="F5713">
        <v>45</v>
      </c>
      <c r="G5713">
        <v>0</v>
      </c>
      <c r="I5713">
        <f t="shared" si="1177"/>
        <v>0</v>
      </c>
      <c r="J5713">
        <f t="shared" si="1178"/>
        <v>0.3</v>
      </c>
      <c r="K5713">
        <f t="shared" si="1179"/>
        <v>2</v>
      </c>
      <c r="L5713">
        <f t="shared" si="1185"/>
        <v>0</v>
      </c>
      <c r="M5713">
        <f t="shared" si="1185"/>
        <v>0</v>
      </c>
      <c r="N5713">
        <f t="shared" si="1185"/>
        <v>0</v>
      </c>
      <c r="O5713">
        <f t="shared" si="1180"/>
        <v>45</v>
      </c>
      <c r="P5713">
        <f t="shared" si="1175"/>
        <v>-0.79799437809827367</v>
      </c>
      <c r="Q5713" s="21">
        <f t="shared" si="1181"/>
        <v>0.45023105245040529</v>
      </c>
      <c r="R5713" s="22">
        <f t="shared" si="1182"/>
        <v>0.31045470422776111</v>
      </c>
      <c r="S5713" s="22">
        <f t="shared" si="1176"/>
        <v>0.68954529577223889</v>
      </c>
      <c r="T5713" s="22">
        <f t="shared" si="1183"/>
        <v>-0.3717228902556961</v>
      </c>
      <c r="U5713" s="23">
        <f t="shared" si="1184"/>
        <v>0</v>
      </c>
    </row>
    <row r="5714" spans="1:21" x14ac:dyDescent="0.3">
      <c r="A5714">
        <v>5713</v>
      </c>
      <c r="B5714">
        <v>-2.0773999999999999</v>
      </c>
      <c r="C5714">
        <v>0.4</v>
      </c>
      <c r="D5714">
        <v>2</v>
      </c>
      <c r="E5714" t="s">
        <v>27</v>
      </c>
      <c r="F5714">
        <v>47</v>
      </c>
      <c r="G5714">
        <v>0</v>
      </c>
      <c r="I5714">
        <f t="shared" si="1177"/>
        <v>0</v>
      </c>
      <c r="J5714">
        <f t="shared" si="1178"/>
        <v>0.4</v>
      </c>
      <c r="K5714">
        <f t="shared" si="1179"/>
        <v>1</v>
      </c>
      <c r="L5714">
        <f t="shared" si="1185"/>
        <v>0</v>
      </c>
      <c r="M5714">
        <f t="shared" si="1185"/>
        <v>0</v>
      </c>
      <c r="N5714">
        <f t="shared" si="1185"/>
        <v>0</v>
      </c>
      <c r="O5714">
        <f t="shared" si="1180"/>
        <v>14</v>
      </c>
      <c r="P5714">
        <f t="shared" si="1175"/>
        <v>-3.0584543860679041</v>
      </c>
      <c r="Q5714" s="21">
        <f t="shared" si="1181"/>
        <v>4.6960221529363168E-2</v>
      </c>
      <c r="R5714" s="22">
        <f t="shared" si="1182"/>
        <v>4.4853873684680495E-2</v>
      </c>
      <c r="S5714" s="22">
        <f t="shared" si="1176"/>
        <v>0.95514612631531948</v>
      </c>
      <c r="T5714" s="22">
        <f t="shared" si="1183"/>
        <v>-4.5890938358023624E-2</v>
      </c>
      <c r="U5714" s="23">
        <f t="shared" si="1184"/>
        <v>0</v>
      </c>
    </row>
    <row r="5715" spans="1:21" x14ac:dyDescent="0.3">
      <c r="A5715">
        <v>5714</v>
      </c>
      <c r="B5715">
        <v>-209.994</v>
      </c>
      <c r="C5715">
        <v>0.4</v>
      </c>
      <c r="D5715">
        <v>5</v>
      </c>
      <c r="E5715" t="s">
        <v>27</v>
      </c>
      <c r="F5715">
        <v>48</v>
      </c>
      <c r="G5715">
        <v>0</v>
      </c>
      <c r="I5715">
        <f t="shared" si="1177"/>
        <v>0</v>
      </c>
      <c r="J5715">
        <f t="shared" si="1178"/>
        <v>0.4</v>
      </c>
      <c r="K5715">
        <f t="shared" si="1179"/>
        <v>1</v>
      </c>
      <c r="L5715">
        <f t="shared" si="1185"/>
        <v>0</v>
      </c>
      <c r="M5715">
        <f t="shared" si="1185"/>
        <v>0</v>
      </c>
      <c r="N5715">
        <f t="shared" si="1185"/>
        <v>0</v>
      </c>
      <c r="O5715">
        <f t="shared" si="1180"/>
        <v>15</v>
      </c>
      <c r="P5715">
        <f t="shared" si="1175"/>
        <v>-3.0604153067063322</v>
      </c>
      <c r="Q5715" s="21">
        <f t="shared" si="1181"/>
        <v>4.686822648874632E-2</v>
      </c>
      <c r="R5715" s="22">
        <f t="shared" si="1182"/>
        <v>4.4769938854620633E-2</v>
      </c>
      <c r="S5715" s="22">
        <f t="shared" si="1176"/>
        <v>0.95523006114537934</v>
      </c>
      <c r="T5715" s="22">
        <f t="shared" si="1183"/>
        <v>-4.5803065790657259E-2</v>
      </c>
      <c r="U5715" s="23">
        <f t="shared" si="1184"/>
        <v>0</v>
      </c>
    </row>
    <row r="5716" spans="1:21" x14ac:dyDescent="0.3">
      <c r="A5716">
        <v>5715</v>
      </c>
      <c r="B5716">
        <v>-250.39599999999999</v>
      </c>
      <c r="C5716">
        <v>0.4</v>
      </c>
      <c r="D5716">
        <v>4</v>
      </c>
      <c r="E5716" t="s">
        <v>27</v>
      </c>
      <c r="F5716">
        <v>48</v>
      </c>
      <c r="G5716">
        <v>0</v>
      </c>
      <c r="I5716">
        <f t="shared" si="1177"/>
        <v>0</v>
      </c>
      <c r="J5716">
        <f t="shared" si="1178"/>
        <v>0.4</v>
      </c>
      <c r="K5716">
        <f t="shared" si="1179"/>
        <v>2</v>
      </c>
      <c r="L5716">
        <f t="shared" si="1185"/>
        <v>0</v>
      </c>
      <c r="M5716">
        <f t="shared" si="1185"/>
        <v>0</v>
      </c>
      <c r="N5716">
        <f t="shared" si="1185"/>
        <v>0</v>
      </c>
      <c r="O5716">
        <f t="shared" si="1180"/>
        <v>21</v>
      </c>
      <c r="P5716">
        <f t="shared" si="1175"/>
        <v>-3.0258009600072295</v>
      </c>
      <c r="Q5716" s="21">
        <f t="shared" si="1181"/>
        <v>4.8518943968794657E-2</v>
      </c>
      <c r="R5716" s="22">
        <f t="shared" si="1182"/>
        <v>4.6273788611909568E-2</v>
      </c>
      <c r="S5716" s="22">
        <f t="shared" si="1176"/>
        <v>0.95372621138809044</v>
      </c>
      <c r="T5716" s="22">
        <f t="shared" si="1183"/>
        <v>-4.7378638882641468E-2</v>
      </c>
      <c r="U5716" s="23">
        <f t="shared" si="1184"/>
        <v>0</v>
      </c>
    </row>
    <row r="5717" spans="1:21" x14ac:dyDescent="0.3">
      <c r="A5717">
        <v>5716</v>
      </c>
      <c r="B5717">
        <v>109.998</v>
      </c>
      <c r="C5717">
        <v>0.4</v>
      </c>
      <c r="D5717">
        <v>2</v>
      </c>
      <c r="E5717" t="s">
        <v>27</v>
      </c>
      <c r="F5717">
        <v>49</v>
      </c>
      <c r="G5717">
        <v>1</v>
      </c>
      <c r="I5717">
        <f t="shared" si="1177"/>
        <v>0</v>
      </c>
      <c r="J5717">
        <f t="shared" si="1178"/>
        <v>0.4</v>
      </c>
      <c r="K5717">
        <f t="shared" si="1179"/>
        <v>3</v>
      </c>
      <c r="L5717">
        <f t="shared" si="1185"/>
        <v>0</v>
      </c>
      <c r="M5717">
        <f t="shared" si="1185"/>
        <v>0</v>
      </c>
      <c r="N5717">
        <f t="shared" si="1185"/>
        <v>0</v>
      </c>
      <c r="O5717">
        <f t="shared" si="1180"/>
        <v>43</v>
      </c>
      <c r="P5717">
        <f t="shared" si="1175"/>
        <v>-3.0225613435229874</v>
      </c>
      <c r="Q5717" s="21">
        <f t="shared" si="1181"/>
        <v>4.8676381620586143E-2</v>
      </c>
      <c r="R5717" s="22">
        <f t="shared" si="1182"/>
        <v>4.6416971406720763E-2</v>
      </c>
      <c r="S5717" s="22">
        <f t="shared" si="1176"/>
        <v>0.95358302859327926</v>
      </c>
      <c r="T5717" s="22">
        <f t="shared" si="1183"/>
        <v>-4.7528780026068793E-2</v>
      </c>
      <c r="U5717" s="23">
        <f t="shared" si="1184"/>
        <v>0</v>
      </c>
    </row>
    <row r="5718" spans="1:21" x14ac:dyDescent="0.3">
      <c r="A5718">
        <v>5717</v>
      </c>
      <c r="B5718">
        <v>-9.1844999999999999</v>
      </c>
      <c r="C5718">
        <v>0.4</v>
      </c>
      <c r="D5718">
        <v>1</v>
      </c>
      <c r="E5718" t="s">
        <v>27</v>
      </c>
      <c r="F5718">
        <v>50</v>
      </c>
      <c r="G5718">
        <v>0</v>
      </c>
      <c r="I5718">
        <f t="shared" si="1177"/>
        <v>0</v>
      </c>
      <c r="J5718">
        <f t="shared" si="1178"/>
        <v>0.4</v>
      </c>
      <c r="K5718">
        <f t="shared" si="1179"/>
        <v>8</v>
      </c>
      <c r="L5718">
        <f t="shared" si="1185"/>
        <v>0</v>
      </c>
      <c r="M5718">
        <f t="shared" si="1185"/>
        <v>0</v>
      </c>
      <c r="N5718">
        <f t="shared" si="1185"/>
        <v>0</v>
      </c>
      <c r="O5718">
        <f t="shared" si="1180"/>
        <v>45</v>
      </c>
      <c r="P5718">
        <f t="shared" si="1175"/>
        <v>-2.794583832151476</v>
      </c>
      <c r="Q5718" s="21">
        <f t="shared" si="1181"/>
        <v>6.1140313671502473E-2</v>
      </c>
      <c r="R5718" s="22">
        <f t="shared" si="1182"/>
        <v>5.761755809649665E-2</v>
      </c>
      <c r="S5718" s="22">
        <f t="shared" si="1176"/>
        <v>0.9423824419035034</v>
      </c>
      <c r="T5718" s="22">
        <f t="shared" si="1183"/>
        <v>-5.934409751527249E-2</v>
      </c>
      <c r="U5718" s="23">
        <f t="shared" si="1184"/>
        <v>0</v>
      </c>
    </row>
    <row r="5719" spans="1:21" x14ac:dyDescent="0.3">
      <c r="A5719">
        <v>5718</v>
      </c>
      <c r="B5719">
        <v>-44.984999999999999</v>
      </c>
      <c r="C5719">
        <v>0.4</v>
      </c>
      <c r="D5719">
        <v>2</v>
      </c>
      <c r="E5719" t="s">
        <v>27</v>
      </c>
      <c r="F5719">
        <v>50</v>
      </c>
      <c r="G5719">
        <v>0</v>
      </c>
      <c r="I5719">
        <f t="shared" si="1177"/>
        <v>0</v>
      </c>
      <c r="J5719">
        <f t="shared" si="1178"/>
        <v>0.4</v>
      </c>
      <c r="K5719">
        <f t="shared" si="1179"/>
        <v>7</v>
      </c>
      <c r="L5719">
        <f t="shared" si="1185"/>
        <v>0</v>
      </c>
      <c r="M5719">
        <f t="shared" si="1185"/>
        <v>0</v>
      </c>
      <c r="N5719">
        <f t="shared" si="1185"/>
        <v>0</v>
      </c>
      <c r="O5719">
        <f t="shared" si="1180"/>
        <v>45</v>
      </c>
      <c r="P5719">
        <f t="shared" si="1175"/>
        <v>-2.8409637026811509</v>
      </c>
      <c r="Q5719" s="21">
        <f t="shared" si="1181"/>
        <v>5.8369388115475339E-2</v>
      </c>
      <c r="R5719" s="22">
        <f t="shared" si="1182"/>
        <v>5.515029891350829E-2</v>
      </c>
      <c r="S5719" s="22">
        <f t="shared" si="1176"/>
        <v>0.94484970108649169</v>
      </c>
      <c r="T5719" s="22">
        <f t="shared" si="1183"/>
        <v>-5.6729410606946189E-2</v>
      </c>
      <c r="U5719" s="23">
        <f t="shared" si="1184"/>
        <v>0</v>
      </c>
    </row>
    <row r="5720" spans="1:21" x14ac:dyDescent="0.3">
      <c r="A5720">
        <v>5719</v>
      </c>
      <c r="B5720">
        <v>-52.336500000000001</v>
      </c>
      <c r="C5720">
        <v>0.4</v>
      </c>
      <c r="D5720">
        <v>1</v>
      </c>
      <c r="E5720" t="s">
        <v>27</v>
      </c>
      <c r="F5720">
        <v>51</v>
      </c>
      <c r="G5720">
        <v>0</v>
      </c>
      <c r="I5720">
        <f t="shared" si="1177"/>
        <v>0</v>
      </c>
      <c r="J5720">
        <f t="shared" si="1178"/>
        <v>0.4</v>
      </c>
      <c r="K5720">
        <f t="shared" si="1179"/>
        <v>6</v>
      </c>
      <c r="L5720">
        <f t="shared" si="1185"/>
        <v>0</v>
      </c>
      <c r="M5720">
        <f t="shared" si="1185"/>
        <v>0</v>
      </c>
      <c r="N5720">
        <f t="shared" si="1185"/>
        <v>0</v>
      </c>
      <c r="O5720">
        <f t="shared" si="1180"/>
        <v>45</v>
      </c>
      <c r="P5720">
        <f t="shared" si="1175"/>
        <v>-2.8873435732108241</v>
      </c>
      <c r="Q5720" s="21">
        <f t="shared" si="1181"/>
        <v>5.5724043014895384E-2</v>
      </c>
      <c r="R5720" s="22">
        <f t="shared" si="1182"/>
        <v>5.2782773475311642E-2</v>
      </c>
      <c r="S5720" s="22">
        <f t="shared" si="1176"/>
        <v>0.94721722652468832</v>
      </c>
      <c r="T5720" s="22">
        <f t="shared" si="1183"/>
        <v>-5.422682823072917E-2</v>
      </c>
      <c r="U5720" s="23">
        <f t="shared" si="1184"/>
        <v>0</v>
      </c>
    </row>
    <row r="5721" spans="1:21" x14ac:dyDescent="0.3">
      <c r="A5721">
        <v>5720</v>
      </c>
      <c r="B5721">
        <v>-14.6958</v>
      </c>
      <c r="C5721">
        <v>0.4</v>
      </c>
      <c r="D5721">
        <v>3</v>
      </c>
      <c r="E5721" t="s">
        <v>27</v>
      </c>
      <c r="F5721">
        <v>1</v>
      </c>
      <c r="G5721">
        <v>0</v>
      </c>
      <c r="I5721">
        <f t="shared" si="1177"/>
        <v>0</v>
      </c>
      <c r="J5721">
        <f t="shared" si="1178"/>
        <v>0.4</v>
      </c>
      <c r="K5721">
        <f t="shared" si="1179"/>
        <v>2</v>
      </c>
      <c r="L5721">
        <f t="shared" si="1185"/>
        <v>0</v>
      </c>
      <c r="M5721">
        <f t="shared" si="1185"/>
        <v>0</v>
      </c>
      <c r="N5721">
        <f t="shared" si="1185"/>
        <v>0</v>
      </c>
      <c r="O5721">
        <f t="shared" si="1180"/>
        <v>47</v>
      </c>
      <c r="P5721">
        <f t="shared" si="1175"/>
        <v>-3.0767848966063749</v>
      </c>
      <c r="Q5721" s="21">
        <f t="shared" si="1181"/>
        <v>4.6107258203725771E-2</v>
      </c>
      <c r="R5721" s="22">
        <f t="shared" si="1182"/>
        <v>4.4075077237200985E-2</v>
      </c>
      <c r="S5721" s="22">
        <f t="shared" si="1176"/>
        <v>0.95592492276279906</v>
      </c>
      <c r="T5721" s="22">
        <f t="shared" si="1183"/>
        <v>-4.5075901689484117E-2</v>
      </c>
      <c r="U5721" s="23">
        <f t="shared" si="1184"/>
        <v>0</v>
      </c>
    </row>
    <row r="5722" spans="1:21" x14ac:dyDescent="0.3">
      <c r="A5722">
        <v>5721</v>
      </c>
      <c r="B5722">
        <v>2.6375999999999999</v>
      </c>
      <c r="C5722">
        <v>0.4</v>
      </c>
      <c r="D5722">
        <v>4</v>
      </c>
      <c r="E5722" t="s">
        <v>27</v>
      </c>
      <c r="F5722">
        <v>2</v>
      </c>
      <c r="G5722">
        <v>1</v>
      </c>
      <c r="I5722">
        <f t="shared" si="1177"/>
        <v>0</v>
      </c>
      <c r="J5722">
        <f t="shared" si="1178"/>
        <v>0.4</v>
      </c>
      <c r="K5722">
        <f t="shared" si="1179"/>
        <v>5</v>
      </c>
      <c r="L5722">
        <f t="shared" si="1185"/>
        <v>0</v>
      </c>
      <c r="M5722">
        <f t="shared" si="1185"/>
        <v>0</v>
      </c>
      <c r="N5722">
        <f t="shared" si="1185"/>
        <v>0</v>
      </c>
      <c r="O5722">
        <f t="shared" si="1180"/>
        <v>48</v>
      </c>
      <c r="P5722">
        <f t="shared" si="1175"/>
        <v>-2.9396062056557835</v>
      </c>
      <c r="Q5722" s="21">
        <f t="shared" si="1181"/>
        <v>5.2886551062918154E-2</v>
      </c>
      <c r="R5722" s="22">
        <f t="shared" si="1182"/>
        <v>5.0230056609164311E-2</v>
      </c>
      <c r="S5722" s="22">
        <f t="shared" si="1176"/>
        <v>0.94976994339083565</v>
      </c>
      <c r="T5722" s="22">
        <f t="shared" si="1183"/>
        <v>-5.1535488565944879E-2</v>
      </c>
      <c r="U5722" s="23">
        <f t="shared" si="1184"/>
        <v>0</v>
      </c>
    </row>
    <row r="5723" spans="1:21" x14ac:dyDescent="0.3">
      <c r="A5723">
        <v>5722</v>
      </c>
      <c r="B5723">
        <v>-43.117800000000003</v>
      </c>
      <c r="C5723">
        <v>0.4</v>
      </c>
      <c r="D5723">
        <v>2</v>
      </c>
      <c r="E5723" t="s">
        <v>27</v>
      </c>
      <c r="F5723">
        <v>2</v>
      </c>
      <c r="G5723">
        <v>0</v>
      </c>
      <c r="I5723">
        <f t="shared" si="1177"/>
        <v>0</v>
      </c>
      <c r="J5723">
        <f t="shared" si="1178"/>
        <v>0.4</v>
      </c>
      <c r="K5723">
        <f t="shared" si="1179"/>
        <v>4</v>
      </c>
      <c r="L5723">
        <f t="shared" si="1185"/>
        <v>0</v>
      </c>
      <c r="M5723">
        <f t="shared" si="1185"/>
        <v>0</v>
      </c>
      <c r="N5723">
        <f t="shared" si="1185"/>
        <v>0</v>
      </c>
      <c r="O5723">
        <f t="shared" si="1180"/>
        <v>48</v>
      </c>
      <c r="P5723">
        <f t="shared" si="1175"/>
        <v>-2.9859860761854584</v>
      </c>
      <c r="Q5723" s="21">
        <f t="shared" si="1181"/>
        <v>5.0489692311133927E-2</v>
      </c>
      <c r="R5723" s="22">
        <f t="shared" si="1182"/>
        <v>4.8063005930171369E-2</v>
      </c>
      <c r="S5723" s="22">
        <f t="shared" si="1176"/>
        <v>0.95193699406982868</v>
      </c>
      <c r="T5723" s="22">
        <f t="shared" si="1183"/>
        <v>-4.9256429080703039E-2</v>
      </c>
      <c r="U5723" s="23">
        <f t="shared" si="1184"/>
        <v>0</v>
      </c>
    </row>
    <row r="5724" spans="1:21" x14ac:dyDescent="0.3">
      <c r="A5724">
        <v>5723</v>
      </c>
      <c r="B5724">
        <v>-21.4236</v>
      </c>
      <c r="C5724">
        <v>0.4</v>
      </c>
      <c r="D5724">
        <v>3</v>
      </c>
      <c r="E5724" t="s">
        <v>27</v>
      </c>
      <c r="F5724">
        <v>2</v>
      </c>
      <c r="G5724">
        <v>0</v>
      </c>
      <c r="I5724">
        <f t="shared" si="1177"/>
        <v>1</v>
      </c>
      <c r="J5724">
        <f t="shared" si="1178"/>
        <v>0.4</v>
      </c>
      <c r="K5724">
        <f t="shared" si="1179"/>
        <v>2</v>
      </c>
      <c r="L5724">
        <f t="shared" si="1185"/>
        <v>0</v>
      </c>
      <c r="M5724">
        <f t="shared" si="1185"/>
        <v>0</v>
      </c>
      <c r="N5724">
        <f t="shared" si="1185"/>
        <v>0</v>
      </c>
      <c r="O5724">
        <f t="shared" si="1180"/>
        <v>49</v>
      </c>
      <c r="P5724">
        <f t="shared" si="1175"/>
        <v>-3.0807067378832329</v>
      </c>
      <c r="Q5724" s="21">
        <f t="shared" si="1181"/>
        <v>4.592678697641045E-2</v>
      </c>
      <c r="R5724" s="22">
        <f t="shared" si="1182"/>
        <v>4.3910135535563326E-2</v>
      </c>
      <c r="S5724" s="22">
        <f t="shared" si="1176"/>
        <v>4.3910135535563326E-2</v>
      </c>
      <c r="T5724" s="22">
        <f t="shared" si="1183"/>
        <v>-3.1256101077459251</v>
      </c>
      <c r="U5724" s="23">
        <f t="shared" si="1184"/>
        <v>0</v>
      </c>
    </row>
    <row r="5725" spans="1:21" x14ac:dyDescent="0.3">
      <c r="A5725">
        <v>5724</v>
      </c>
      <c r="B5725">
        <v>-36.253</v>
      </c>
      <c r="C5725">
        <v>0.4</v>
      </c>
      <c r="D5725">
        <v>1</v>
      </c>
      <c r="E5725" t="s">
        <v>27</v>
      </c>
      <c r="F5725">
        <v>4</v>
      </c>
      <c r="G5725">
        <v>0</v>
      </c>
      <c r="I5725">
        <f t="shared" si="1177"/>
        <v>0</v>
      </c>
      <c r="J5725">
        <f t="shared" si="1178"/>
        <v>0.4</v>
      </c>
      <c r="K5725">
        <f t="shared" si="1179"/>
        <v>1</v>
      </c>
      <c r="L5725">
        <f t="shared" si="1185"/>
        <v>0</v>
      </c>
      <c r="M5725">
        <f t="shared" si="1185"/>
        <v>0</v>
      </c>
      <c r="N5725">
        <f t="shared" si="1185"/>
        <v>0</v>
      </c>
      <c r="O5725">
        <f t="shared" si="1180"/>
        <v>50</v>
      </c>
      <c r="P5725">
        <f t="shared" si="1175"/>
        <v>-3.129047529051336</v>
      </c>
      <c r="Q5725" s="21">
        <f t="shared" si="1181"/>
        <v>4.3759457021283914E-2</v>
      </c>
      <c r="R5725" s="22">
        <f t="shared" si="1182"/>
        <v>4.1924848418778533E-2</v>
      </c>
      <c r="S5725" s="22">
        <f t="shared" si="1176"/>
        <v>0.95807515158122147</v>
      </c>
      <c r="T5725" s="22">
        <f t="shared" si="1183"/>
        <v>-4.2829057761075186E-2</v>
      </c>
      <c r="U5725" s="23">
        <f t="shared" si="1184"/>
        <v>0</v>
      </c>
    </row>
    <row r="5726" spans="1:21" x14ac:dyDescent="0.3">
      <c r="A5726">
        <v>5725</v>
      </c>
      <c r="B5726">
        <v>-100.7944</v>
      </c>
      <c r="C5726">
        <v>0.4</v>
      </c>
      <c r="D5726">
        <v>4</v>
      </c>
      <c r="E5726" t="s">
        <v>27</v>
      </c>
      <c r="F5726">
        <v>4</v>
      </c>
      <c r="G5726">
        <v>0</v>
      </c>
      <c r="I5726">
        <f t="shared" si="1177"/>
        <v>0</v>
      </c>
      <c r="J5726">
        <f t="shared" si="1178"/>
        <v>0.4</v>
      </c>
      <c r="K5726">
        <f t="shared" si="1179"/>
        <v>2</v>
      </c>
      <c r="L5726">
        <f t="shared" si="1185"/>
        <v>0</v>
      </c>
      <c r="M5726">
        <f t="shared" si="1185"/>
        <v>0</v>
      </c>
      <c r="N5726">
        <f t="shared" si="1185"/>
        <v>0</v>
      </c>
      <c r="O5726">
        <f t="shared" si="1180"/>
        <v>50</v>
      </c>
      <c r="P5726">
        <f t="shared" si="1175"/>
        <v>-3.082667658521661</v>
      </c>
      <c r="Q5726" s="21">
        <f t="shared" si="1181"/>
        <v>4.583681643334872E-2</v>
      </c>
      <c r="R5726" s="22">
        <f t="shared" si="1182"/>
        <v>4.3827885682651245E-2</v>
      </c>
      <c r="S5726" s="22">
        <f t="shared" si="1176"/>
        <v>0.95617211431734872</v>
      </c>
      <c r="T5726" s="22">
        <f t="shared" si="1183"/>
        <v>-4.4817346238444654E-2</v>
      </c>
      <c r="U5726" s="23">
        <f t="shared" si="1184"/>
        <v>0</v>
      </c>
    </row>
    <row r="5727" spans="1:21" x14ac:dyDescent="0.3">
      <c r="A5727">
        <v>5726</v>
      </c>
      <c r="B5727">
        <v>-26.9955</v>
      </c>
      <c r="C5727">
        <v>0.4</v>
      </c>
      <c r="D5727">
        <v>3</v>
      </c>
      <c r="E5727" t="s">
        <v>27</v>
      </c>
      <c r="F5727">
        <v>6</v>
      </c>
      <c r="G5727">
        <v>0</v>
      </c>
      <c r="I5727">
        <f t="shared" si="1177"/>
        <v>0</v>
      </c>
      <c r="J5727">
        <f t="shared" si="1178"/>
        <v>0.4</v>
      </c>
      <c r="K5727">
        <f t="shared" si="1179"/>
        <v>1</v>
      </c>
      <c r="L5727">
        <f t="shared" si="1185"/>
        <v>0</v>
      </c>
      <c r="M5727">
        <f t="shared" si="1185"/>
        <v>0</v>
      </c>
      <c r="N5727">
        <f t="shared" si="1185"/>
        <v>0</v>
      </c>
      <c r="O5727">
        <f t="shared" si="1180"/>
        <v>51</v>
      </c>
      <c r="P5727">
        <f t="shared" si="1175"/>
        <v>-3.1310084496897659</v>
      </c>
      <c r="Q5727" s="21">
        <f t="shared" si="1181"/>
        <v>4.3673732276064588E-2</v>
      </c>
      <c r="R5727" s="22">
        <f t="shared" si="1182"/>
        <v>4.1846154526491763E-2</v>
      </c>
      <c r="S5727" s="22">
        <f t="shared" si="1176"/>
        <v>0.95815384547350824</v>
      </c>
      <c r="T5727" s="22">
        <f t="shared" si="1183"/>
        <v>-4.2746923639890341E-2</v>
      </c>
      <c r="U5727" s="23">
        <f t="shared" si="1184"/>
        <v>0</v>
      </c>
    </row>
    <row r="5728" spans="1:21" x14ac:dyDescent="0.3">
      <c r="A5728">
        <v>5727</v>
      </c>
      <c r="B5728">
        <v>-80.995500000000007</v>
      </c>
      <c r="C5728">
        <v>0.4</v>
      </c>
      <c r="D5728">
        <v>3</v>
      </c>
      <c r="E5728" t="s">
        <v>27</v>
      </c>
      <c r="F5728">
        <v>7</v>
      </c>
      <c r="G5728">
        <v>0</v>
      </c>
      <c r="I5728">
        <f t="shared" si="1177"/>
        <v>0</v>
      </c>
      <c r="J5728">
        <f t="shared" si="1178"/>
        <v>0.4</v>
      </c>
      <c r="K5728">
        <f t="shared" si="1179"/>
        <v>3</v>
      </c>
      <c r="L5728">
        <f t="shared" si="1185"/>
        <v>0</v>
      </c>
      <c r="M5728">
        <f t="shared" si="1185"/>
        <v>0</v>
      </c>
      <c r="N5728">
        <f t="shared" si="1185"/>
        <v>0</v>
      </c>
      <c r="O5728">
        <f t="shared" si="1180"/>
        <v>1</v>
      </c>
      <c r="P5728">
        <f t="shared" si="1175"/>
        <v>-2.9402026767089815</v>
      </c>
      <c r="Q5728" s="21">
        <f t="shared" si="1181"/>
        <v>5.2855015172163608E-2</v>
      </c>
      <c r="R5728" s="22">
        <f t="shared" si="1182"/>
        <v>5.0201608398589163E-2</v>
      </c>
      <c r="S5728" s="22">
        <f t="shared" si="1176"/>
        <v>0.94979839160141089</v>
      </c>
      <c r="T5728" s="22">
        <f t="shared" si="1183"/>
        <v>-5.1505536276202711E-2</v>
      </c>
      <c r="U5728" s="23">
        <f t="shared" si="1184"/>
        <v>0</v>
      </c>
    </row>
    <row r="5729" spans="1:21" x14ac:dyDescent="0.3">
      <c r="A5729">
        <v>5728</v>
      </c>
      <c r="B5729">
        <v>-27.715800000000002</v>
      </c>
      <c r="C5729">
        <v>0.4</v>
      </c>
      <c r="D5729">
        <v>3</v>
      </c>
      <c r="E5729" t="s">
        <v>27</v>
      </c>
      <c r="F5729">
        <v>16</v>
      </c>
      <c r="G5729">
        <v>0</v>
      </c>
      <c r="I5729">
        <f t="shared" si="1177"/>
        <v>1</v>
      </c>
      <c r="J5729">
        <f t="shared" si="1178"/>
        <v>0.4</v>
      </c>
      <c r="K5729">
        <f t="shared" si="1179"/>
        <v>4</v>
      </c>
      <c r="L5729">
        <f t="shared" ref="L5729:N5748" si="1186">IF($E5722=L$8,1,0)</f>
        <v>0</v>
      </c>
      <c r="M5729">
        <f t="shared" si="1186"/>
        <v>0</v>
      </c>
      <c r="N5729">
        <f t="shared" si="1186"/>
        <v>0</v>
      </c>
      <c r="O5729">
        <f t="shared" si="1180"/>
        <v>2</v>
      </c>
      <c r="P5729">
        <f t="shared" si="1175"/>
        <v>-2.8957837268177382</v>
      </c>
      <c r="Q5729" s="21">
        <f t="shared" si="1181"/>
        <v>5.5255702744391247E-2</v>
      </c>
      <c r="R5729" s="22">
        <f t="shared" si="1182"/>
        <v>5.2362382501879294E-2</v>
      </c>
      <c r="S5729" s="22">
        <f t="shared" si="1176"/>
        <v>5.2362382501879294E-2</v>
      </c>
      <c r="T5729" s="22">
        <f t="shared" si="1183"/>
        <v>-2.9495668366479197</v>
      </c>
      <c r="U5729" s="23">
        <f t="shared" si="1184"/>
        <v>0</v>
      </c>
    </row>
    <row r="5730" spans="1:21" x14ac:dyDescent="0.3">
      <c r="A5730">
        <v>5729</v>
      </c>
      <c r="B5730">
        <v>-255.74250000000001</v>
      </c>
      <c r="C5730">
        <v>0.4</v>
      </c>
      <c r="D5730">
        <v>5</v>
      </c>
      <c r="E5730" t="s">
        <v>27</v>
      </c>
      <c r="F5730">
        <v>18</v>
      </c>
      <c r="G5730">
        <v>0</v>
      </c>
      <c r="I5730">
        <f t="shared" si="1177"/>
        <v>0</v>
      </c>
      <c r="J5730">
        <f t="shared" si="1178"/>
        <v>0.4</v>
      </c>
      <c r="K5730">
        <f t="shared" si="1179"/>
        <v>2</v>
      </c>
      <c r="L5730">
        <f t="shared" si="1186"/>
        <v>0</v>
      </c>
      <c r="M5730">
        <f t="shared" si="1186"/>
        <v>0</v>
      </c>
      <c r="N5730">
        <f t="shared" si="1186"/>
        <v>0</v>
      </c>
      <c r="O5730">
        <f t="shared" si="1180"/>
        <v>2</v>
      </c>
      <c r="P5730">
        <f t="shared" si="1175"/>
        <v>-2.9885434678770846</v>
      </c>
      <c r="Q5730" s="21">
        <f t="shared" si="1181"/>
        <v>5.0360735358508525E-2</v>
      </c>
      <c r="R5730" s="22">
        <f t="shared" si="1182"/>
        <v>4.7946132850557696E-2</v>
      </c>
      <c r="S5730" s="22">
        <f t="shared" si="1176"/>
        <v>0.95205386714944229</v>
      </c>
      <c r="T5730" s="22">
        <f t="shared" si="1183"/>
        <v>-4.9133662651366761E-2</v>
      </c>
      <c r="U5730" s="23">
        <f t="shared" si="1184"/>
        <v>0</v>
      </c>
    </row>
    <row r="5731" spans="1:21" x14ac:dyDescent="0.3">
      <c r="A5731">
        <v>5730</v>
      </c>
      <c r="B5731">
        <v>4.0472999999999999</v>
      </c>
      <c r="C5731">
        <v>0.4</v>
      </c>
      <c r="D5731">
        <v>3</v>
      </c>
      <c r="E5731" t="s">
        <v>27</v>
      </c>
      <c r="F5731">
        <v>34</v>
      </c>
      <c r="G5731">
        <v>1</v>
      </c>
      <c r="I5731">
        <f t="shared" si="1177"/>
        <v>0</v>
      </c>
      <c r="J5731">
        <f t="shared" si="1178"/>
        <v>0.4</v>
      </c>
      <c r="K5731">
        <f t="shared" si="1179"/>
        <v>3</v>
      </c>
      <c r="L5731">
        <f t="shared" si="1186"/>
        <v>0</v>
      </c>
      <c r="M5731">
        <f t="shared" si="1186"/>
        <v>0</v>
      </c>
      <c r="N5731">
        <f t="shared" si="1186"/>
        <v>0</v>
      </c>
      <c r="O5731">
        <f t="shared" si="1180"/>
        <v>2</v>
      </c>
      <c r="P5731">
        <f t="shared" si="1175"/>
        <v>-2.9421635973474114</v>
      </c>
      <c r="Q5731" s="21">
        <f t="shared" si="1181"/>
        <v>5.2751472234987912E-2</v>
      </c>
      <c r="R5731" s="22">
        <f t="shared" si="1182"/>
        <v>5.0108191369228582E-2</v>
      </c>
      <c r="S5731" s="22">
        <f t="shared" si="1176"/>
        <v>0.94989180863077138</v>
      </c>
      <c r="T5731" s="22">
        <f t="shared" si="1183"/>
        <v>-5.1407186524833379E-2</v>
      </c>
      <c r="U5731" s="23">
        <f t="shared" si="1184"/>
        <v>0</v>
      </c>
    </row>
    <row r="5732" spans="1:21" x14ac:dyDescent="0.3">
      <c r="A5732">
        <v>5731</v>
      </c>
      <c r="B5732">
        <v>-89.088999999999999</v>
      </c>
      <c r="C5732">
        <v>0.4</v>
      </c>
      <c r="D5732">
        <v>2</v>
      </c>
      <c r="E5732" t="s">
        <v>27</v>
      </c>
      <c r="F5732">
        <v>49</v>
      </c>
      <c r="G5732">
        <v>0</v>
      </c>
      <c r="I5732">
        <f t="shared" si="1177"/>
        <v>0</v>
      </c>
      <c r="J5732">
        <f t="shared" si="1178"/>
        <v>0.4</v>
      </c>
      <c r="K5732">
        <f t="shared" si="1179"/>
        <v>1</v>
      </c>
      <c r="L5732">
        <f t="shared" si="1186"/>
        <v>0</v>
      </c>
      <c r="M5732">
        <f t="shared" si="1186"/>
        <v>0</v>
      </c>
      <c r="N5732">
        <f t="shared" si="1186"/>
        <v>0</v>
      </c>
      <c r="O5732">
        <f t="shared" si="1180"/>
        <v>4</v>
      </c>
      <c r="P5732">
        <f t="shared" si="1175"/>
        <v>-3.0388451796836158</v>
      </c>
      <c r="Q5732" s="21">
        <f t="shared" si="1181"/>
        <v>4.7890162105242676E-2</v>
      </c>
      <c r="R5732" s="22">
        <f t="shared" si="1182"/>
        <v>4.5701509411091239E-2</v>
      </c>
      <c r="S5732" s="22">
        <f t="shared" si="1176"/>
        <v>0.95429849058890881</v>
      </c>
      <c r="T5732" s="22">
        <f t="shared" si="1183"/>
        <v>-4.6778773254711088E-2</v>
      </c>
      <c r="U5732" s="23">
        <f t="shared" si="1184"/>
        <v>0</v>
      </c>
    </row>
    <row r="5733" spans="1:21" x14ac:dyDescent="0.3">
      <c r="A5733">
        <v>5732</v>
      </c>
      <c r="B5733">
        <v>-16.998000000000001</v>
      </c>
      <c r="C5733">
        <v>0.4</v>
      </c>
      <c r="D5733">
        <v>2</v>
      </c>
      <c r="E5733" t="s">
        <v>27</v>
      </c>
      <c r="F5733">
        <v>50</v>
      </c>
      <c r="G5733">
        <v>0</v>
      </c>
      <c r="I5733">
        <f t="shared" si="1177"/>
        <v>0</v>
      </c>
      <c r="J5733">
        <f t="shared" si="1178"/>
        <v>0.4</v>
      </c>
      <c r="K5733">
        <f t="shared" si="1179"/>
        <v>4</v>
      </c>
      <c r="L5733">
        <f t="shared" si="1186"/>
        <v>0</v>
      </c>
      <c r="M5733">
        <f t="shared" si="1186"/>
        <v>0</v>
      </c>
      <c r="N5733">
        <f t="shared" si="1186"/>
        <v>0</v>
      </c>
      <c r="O5733">
        <f t="shared" si="1180"/>
        <v>4</v>
      </c>
      <c r="P5733">
        <f t="shared" si="1175"/>
        <v>-2.8997055680945945</v>
      </c>
      <c r="Q5733" s="21">
        <f t="shared" si="1181"/>
        <v>5.5039423033149591E-2</v>
      </c>
      <c r="R5733" s="22">
        <f t="shared" si="1182"/>
        <v>5.2168119817661292E-2</v>
      </c>
      <c r="S5733" s="22">
        <f t="shared" si="1176"/>
        <v>0.94783188018233866</v>
      </c>
      <c r="T5733" s="22">
        <f t="shared" si="1183"/>
        <v>-5.3578134033804133E-2</v>
      </c>
      <c r="U5733" s="23">
        <f t="shared" si="1184"/>
        <v>0</v>
      </c>
    </row>
    <row r="5734" spans="1:21" x14ac:dyDescent="0.3">
      <c r="A5734">
        <v>5733</v>
      </c>
      <c r="B5734">
        <v>-15.4764</v>
      </c>
      <c r="C5734">
        <v>0.4</v>
      </c>
      <c r="D5734">
        <v>1</v>
      </c>
      <c r="E5734" t="s">
        <v>27</v>
      </c>
      <c r="F5734">
        <v>52</v>
      </c>
      <c r="G5734">
        <v>0</v>
      </c>
      <c r="I5734">
        <f t="shared" si="1177"/>
        <v>0</v>
      </c>
      <c r="J5734">
        <f t="shared" si="1178"/>
        <v>0.4</v>
      </c>
      <c r="K5734">
        <f t="shared" si="1179"/>
        <v>3</v>
      </c>
      <c r="L5734">
        <f t="shared" si="1186"/>
        <v>0</v>
      </c>
      <c r="M5734">
        <f t="shared" si="1186"/>
        <v>0</v>
      </c>
      <c r="N5734">
        <f t="shared" si="1186"/>
        <v>0</v>
      </c>
      <c r="O5734">
        <f t="shared" si="1180"/>
        <v>6</v>
      </c>
      <c r="P5734">
        <f t="shared" si="1175"/>
        <v>-2.9500072799011257</v>
      </c>
      <c r="Q5734" s="21">
        <f t="shared" si="1181"/>
        <v>5.2339324921935063E-2</v>
      </c>
      <c r="R5734" s="22">
        <f t="shared" si="1182"/>
        <v>4.9736167491239304E-2</v>
      </c>
      <c r="S5734" s="22">
        <f t="shared" si="1176"/>
        <v>0.95026383250876068</v>
      </c>
      <c r="T5734" s="22">
        <f t="shared" si="1183"/>
        <v>-5.1015614513900971E-2</v>
      </c>
      <c r="U5734" s="23">
        <f t="shared" si="1184"/>
        <v>0</v>
      </c>
    </row>
    <row r="5735" spans="1:21" x14ac:dyDescent="0.3">
      <c r="A5735">
        <v>5734</v>
      </c>
      <c r="B5735">
        <v>-464.697</v>
      </c>
      <c r="C5735">
        <v>0.4</v>
      </c>
      <c r="D5735">
        <v>9</v>
      </c>
      <c r="E5735" t="s">
        <v>27</v>
      </c>
      <c r="F5735">
        <v>52</v>
      </c>
      <c r="G5735">
        <v>0</v>
      </c>
      <c r="I5735">
        <f t="shared" si="1177"/>
        <v>0</v>
      </c>
      <c r="J5735">
        <f t="shared" si="1178"/>
        <v>0.4</v>
      </c>
      <c r="K5735">
        <f t="shared" si="1179"/>
        <v>3</v>
      </c>
      <c r="L5735">
        <f t="shared" si="1186"/>
        <v>0</v>
      </c>
      <c r="M5735">
        <f t="shared" si="1186"/>
        <v>0</v>
      </c>
      <c r="N5735">
        <f t="shared" si="1186"/>
        <v>0</v>
      </c>
      <c r="O5735">
        <f t="shared" si="1180"/>
        <v>7</v>
      </c>
      <c r="P5735">
        <f t="shared" si="1175"/>
        <v>-2.9519682005395538</v>
      </c>
      <c r="Q5735" s="21">
        <f t="shared" si="1181"/>
        <v>5.2236792221593324E-2</v>
      </c>
      <c r="R5735" s="22">
        <f t="shared" si="1182"/>
        <v>4.9643571302335376E-2</v>
      </c>
      <c r="S5735" s="22">
        <f t="shared" si="1176"/>
        <v>0.95035642869766468</v>
      </c>
      <c r="T5735" s="22">
        <f t="shared" si="1183"/>
        <v>-5.0918176650202214E-2</v>
      </c>
      <c r="U5735" s="23">
        <f t="shared" si="1184"/>
        <v>0</v>
      </c>
    </row>
    <row r="5736" spans="1:21" x14ac:dyDescent="0.3">
      <c r="A5736">
        <v>5735</v>
      </c>
      <c r="B5736">
        <v>-9.8724000000000007</v>
      </c>
      <c r="C5736">
        <v>0.4</v>
      </c>
      <c r="D5736">
        <v>2</v>
      </c>
      <c r="E5736" t="s">
        <v>27</v>
      </c>
      <c r="F5736">
        <v>2</v>
      </c>
      <c r="G5736">
        <v>0</v>
      </c>
      <c r="I5736">
        <f t="shared" si="1177"/>
        <v>0</v>
      </c>
      <c r="J5736">
        <f t="shared" si="1178"/>
        <v>0.4</v>
      </c>
      <c r="K5736">
        <f t="shared" si="1179"/>
        <v>3</v>
      </c>
      <c r="L5736">
        <f t="shared" si="1186"/>
        <v>0</v>
      </c>
      <c r="M5736">
        <f t="shared" si="1186"/>
        <v>0</v>
      </c>
      <c r="N5736">
        <f t="shared" si="1186"/>
        <v>0</v>
      </c>
      <c r="O5736">
        <f t="shared" si="1180"/>
        <v>16</v>
      </c>
      <c r="P5736">
        <f t="shared" si="1175"/>
        <v>-2.9696164862854122</v>
      </c>
      <c r="Q5736" s="21">
        <f t="shared" si="1181"/>
        <v>5.1322989628434013E-2</v>
      </c>
      <c r="R5736" s="22">
        <f t="shared" si="1182"/>
        <v>4.8817528138115719E-2</v>
      </c>
      <c r="S5736" s="22">
        <f t="shared" si="1176"/>
        <v>0.95118247186188432</v>
      </c>
      <c r="T5736" s="22">
        <f t="shared" si="1183"/>
        <v>-5.0049361170342761E-2</v>
      </c>
      <c r="U5736" s="23">
        <f t="shared" si="1184"/>
        <v>0</v>
      </c>
    </row>
    <row r="5737" spans="1:21" x14ac:dyDescent="0.3">
      <c r="A5737">
        <v>5736</v>
      </c>
      <c r="B5737">
        <v>-20.235600000000002</v>
      </c>
      <c r="C5737">
        <v>0.4</v>
      </c>
      <c r="D5737">
        <v>4</v>
      </c>
      <c r="E5737" t="s">
        <v>27</v>
      </c>
      <c r="F5737">
        <v>4</v>
      </c>
      <c r="G5737">
        <v>0</v>
      </c>
      <c r="I5737">
        <f t="shared" si="1177"/>
        <v>0</v>
      </c>
      <c r="J5737">
        <f t="shared" si="1178"/>
        <v>0.4</v>
      </c>
      <c r="K5737">
        <f t="shared" si="1179"/>
        <v>5</v>
      </c>
      <c r="L5737">
        <f t="shared" si="1186"/>
        <v>0</v>
      </c>
      <c r="M5737">
        <f t="shared" si="1186"/>
        <v>0</v>
      </c>
      <c r="N5737">
        <f t="shared" si="1186"/>
        <v>0</v>
      </c>
      <c r="O5737">
        <f t="shared" si="1180"/>
        <v>18</v>
      </c>
      <c r="P5737">
        <f t="shared" si="1175"/>
        <v>-2.8807785865029221</v>
      </c>
      <c r="Q5737" s="21">
        <f t="shared" si="1181"/>
        <v>5.6091074075392273E-2</v>
      </c>
      <c r="R5737" s="22">
        <f t="shared" si="1182"/>
        <v>5.3111966810722271E-2</v>
      </c>
      <c r="S5737" s="22">
        <f t="shared" si="1176"/>
        <v>0.94688803318927772</v>
      </c>
      <c r="T5737" s="22">
        <f t="shared" si="1183"/>
        <v>-5.4574425954812204E-2</v>
      </c>
      <c r="U5737" s="23">
        <f t="shared" si="1184"/>
        <v>0</v>
      </c>
    </row>
    <row r="5738" spans="1:21" x14ac:dyDescent="0.3">
      <c r="A5738">
        <v>5737</v>
      </c>
      <c r="B5738">
        <v>-36.9544</v>
      </c>
      <c r="C5738">
        <v>0.4</v>
      </c>
      <c r="D5738">
        <v>4</v>
      </c>
      <c r="E5738" t="s">
        <v>27</v>
      </c>
      <c r="F5738">
        <v>13</v>
      </c>
      <c r="G5738">
        <v>0</v>
      </c>
      <c r="I5738">
        <f t="shared" si="1177"/>
        <v>1</v>
      </c>
      <c r="J5738">
        <f t="shared" si="1178"/>
        <v>0.4</v>
      </c>
      <c r="K5738">
        <f t="shared" si="1179"/>
        <v>3</v>
      </c>
      <c r="L5738">
        <f t="shared" si="1186"/>
        <v>0</v>
      </c>
      <c r="M5738">
        <f t="shared" si="1186"/>
        <v>0</v>
      </c>
      <c r="N5738">
        <f t="shared" si="1186"/>
        <v>0</v>
      </c>
      <c r="O5738">
        <f t="shared" si="1180"/>
        <v>34</v>
      </c>
      <c r="P5738">
        <f t="shared" si="1175"/>
        <v>-3.004913057777129</v>
      </c>
      <c r="Q5738" s="21">
        <f t="shared" si="1181"/>
        <v>4.9543061525099359E-2</v>
      </c>
      <c r="R5738" s="22">
        <f t="shared" si="1182"/>
        <v>4.7204410510901712E-2</v>
      </c>
      <c r="S5738" s="22">
        <f t="shared" si="1176"/>
        <v>4.7204410510901712E-2</v>
      </c>
      <c r="T5738" s="22">
        <f t="shared" si="1183"/>
        <v>-3.0532679477285765</v>
      </c>
      <c r="U5738" s="23">
        <f t="shared" si="1184"/>
        <v>0</v>
      </c>
    </row>
    <row r="5739" spans="1:21" x14ac:dyDescent="0.3">
      <c r="A5739">
        <v>5738</v>
      </c>
      <c r="B5739">
        <v>-58.133200000000002</v>
      </c>
      <c r="C5739">
        <v>0.4</v>
      </c>
      <c r="D5739">
        <v>2</v>
      </c>
      <c r="E5739" t="s">
        <v>27</v>
      </c>
      <c r="F5739">
        <v>16</v>
      </c>
      <c r="G5739">
        <v>0</v>
      </c>
      <c r="I5739">
        <f t="shared" si="1177"/>
        <v>0</v>
      </c>
      <c r="J5739">
        <f t="shared" si="1178"/>
        <v>0.4</v>
      </c>
      <c r="K5739">
        <f t="shared" si="1179"/>
        <v>2</v>
      </c>
      <c r="L5739">
        <f t="shared" si="1186"/>
        <v>0</v>
      </c>
      <c r="M5739">
        <f t="shared" si="1186"/>
        <v>0</v>
      </c>
      <c r="N5739">
        <f t="shared" si="1186"/>
        <v>0</v>
      </c>
      <c r="O5739">
        <f t="shared" si="1180"/>
        <v>49</v>
      </c>
      <c r="P5739">
        <f t="shared" si="1175"/>
        <v>-3.0807067378832329</v>
      </c>
      <c r="Q5739" s="21">
        <f t="shared" si="1181"/>
        <v>4.592678697641045E-2</v>
      </c>
      <c r="R5739" s="22">
        <f t="shared" si="1182"/>
        <v>4.3910135535563326E-2</v>
      </c>
      <c r="S5739" s="22">
        <f t="shared" si="1176"/>
        <v>0.95608986446443667</v>
      </c>
      <c r="T5739" s="22">
        <f t="shared" si="1183"/>
        <v>-4.4903369862692173E-2</v>
      </c>
      <c r="U5739" s="23">
        <f t="shared" si="1184"/>
        <v>0</v>
      </c>
    </row>
    <row r="5740" spans="1:21" x14ac:dyDescent="0.3">
      <c r="A5740">
        <v>5739</v>
      </c>
      <c r="B5740">
        <v>69.998999999999995</v>
      </c>
      <c r="C5740">
        <v>0.4</v>
      </c>
      <c r="D5740">
        <v>2</v>
      </c>
      <c r="E5740" t="s">
        <v>27</v>
      </c>
      <c r="F5740">
        <v>22</v>
      </c>
      <c r="G5740">
        <v>1</v>
      </c>
      <c r="I5740">
        <f t="shared" si="1177"/>
        <v>0</v>
      </c>
      <c r="J5740">
        <f t="shared" si="1178"/>
        <v>0.4</v>
      </c>
      <c r="K5740">
        <f t="shared" si="1179"/>
        <v>2</v>
      </c>
      <c r="L5740">
        <f t="shared" si="1186"/>
        <v>0</v>
      </c>
      <c r="M5740">
        <f t="shared" si="1186"/>
        <v>0</v>
      </c>
      <c r="N5740">
        <f t="shared" si="1186"/>
        <v>0</v>
      </c>
      <c r="O5740">
        <f t="shared" si="1180"/>
        <v>50</v>
      </c>
      <c r="P5740">
        <f t="shared" si="1175"/>
        <v>-3.082667658521661</v>
      </c>
      <c r="Q5740" s="21">
        <f t="shared" si="1181"/>
        <v>4.583681643334872E-2</v>
      </c>
      <c r="R5740" s="22">
        <f t="shared" si="1182"/>
        <v>4.3827885682651245E-2</v>
      </c>
      <c r="S5740" s="22">
        <f t="shared" si="1176"/>
        <v>0.95617211431734872</v>
      </c>
      <c r="T5740" s="22">
        <f t="shared" si="1183"/>
        <v>-4.4817346238444654E-2</v>
      </c>
      <c r="U5740" s="23">
        <f t="shared" si="1184"/>
        <v>0</v>
      </c>
    </row>
    <row r="5741" spans="1:21" x14ac:dyDescent="0.3">
      <c r="A5741">
        <v>5740</v>
      </c>
      <c r="B5741">
        <v>191.99680000000001</v>
      </c>
      <c r="C5741">
        <v>0.4</v>
      </c>
      <c r="D5741">
        <v>4</v>
      </c>
      <c r="E5741" t="s">
        <v>27</v>
      </c>
      <c r="F5741">
        <v>30</v>
      </c>
      <c r="G5741">
        <v>1</v>
      </c>
      <c r="I5741">
        <f t="shared" si="1177"/>
        <v>0</v>
      </c>
      <c r="J5741">
        <f t="shared" si="1178"/>
        <v>0.4</v>
      </c>
      <c r="K5741">
        <f t="shared" si="1179"/>
        <v>1</v>
      </c>
      <c r="L5741">
        <f t="shared" si="1186"/>
        <v>0</v>
      </c>
      <c r="M5741">
        <f t="shared" si="1186"/>
        <v>0</v>
      </c>
      <c r="N5741">
        <f t="shared" si="1186"/>
        <v>0</v>
      </c>
      <c r="O5741">
        <f t="shared" si="1180"/>
        <v>52</v>
      </c>
      <c r="P5741">
        <f t="shared" si="1175"/>
        <v>-3.132969370328194</v>
      </c>
      <c r="Q5741" s="21">
        <f t="shared" si="1181"/>
        <v>4.3588175465560326E-2</v>
      </c>
      <c r="R5741" s="22">
        <f t="shared" si="1182"/>
        <v>4.1767601904951629E-2</v>
      </c>
      <c r="S5741" s="22">
        <f t="shared" si="1176"/>
        <v>0.95823239809504834</v>
      </c>
      <c r="T5741" s="22">
        <f t="shared" si="1183"/>
        <v>-4.2664943692635217E-2</v>
      </c>
      <c r="U5741" s="23">
        <f t="shared" si="1184"/>
        <v>0</v>
      </c>
    </row>
    <row r="5742" spans="1:21" x14ac:dyDescent="0.3">
      <c r="A5742">
        <v>5741</v>
      </c>
      <c r="B5742">
        <v>-56.3108</v>
      </c>
      <c r="C5742">
        <v>0.4</v>
      </c>
      <c r="D5742">
        <v>2</v>
      </c>
      <c r="E5742" t="s">
        <v>27</v>
      </c>
      <c r="F5742">
        <v>33</v>
      </c>
      <c r="G5742">
        <v>0</v>
      </c>
      <c r="I5742">
        <f t="shared" si="1177"/>
        <v>0</v>
      </c>
      <c r="J5742">
        <f t="shared" si="1178"/>
        <v>0.4</v>
      </c>
      <c r="K5742">
        <f t="shared" si="1179"/>
        <v>9</v>
      </c>
      <c r="L5742">
        <f t="shared" si="1186"/>
        <v>0</v>
      </c>
      <c r="M5742">
        <f t="shared" si="1186"/>
        <v>0</v>
      </c>
      <c r="N5742">
        <f t="shared" si="1186"/>
        <v>0</v>
      </c>
      <c r="O5742">
        <f t="shared" si="1180"/>
        <v>52</v>
      </c>
      <c r="P5742">
        <f t="shared" si="1175"/>
        <v>-2.7619304060908032</v>
      </c>
      <c r="Q5742" s="21">
        <f t="shared" si="1181"/>
        <v>6.3169707396020056E-2</v>
      </c>
      <c r="R5742" s="22">
        <f t="shared" si="1182"/>
        <v>5.9416391340512464E-2</v>
      </c>
      <c r="S5742" s="22">
        <f t="shared" si="1176"/>
        <v>0.94058360865948754</v>
      </c>
      <c r="T5742" s="22">
        <f t="shared" si="1183"/>
        <v>-6.1254736096041401E-2</v>
      </c>
      <c r="U5742" s="23">
        <f t="shared" si="1184"/>
        <v>0</v>
      </c>
    </row>
    <row r="5743" spans="1:21" x14ac:dyDescent="0.3">
      <c r="A5743">
        <v>5742</v>
      </c>
      <c r="B5743">
        <v>-49.437600000000003</v>
      </c>
      <c r="C5743">
        <v>0.4</v>
      </c>
      <c r="D5743">
        <v>2</v>
      </c>
      <c r="E5743" t="s">
        <v>27</v>
      </c>
      <c r="F5743">
        <v>33</v>
      </c>
      <c r="G5743">
        <v>0</v>
      </c>
      <c r="I5743">
        <f t="shared" si="1177"/>
        <v>0</v>
      </c>
      <c r="J5743">
        <f t="shared" si="1178"/>
        <v>0.4</v>
      </c>
      <c r="K5743">
        <f t="shared" si="1179"/>
        <v>2</v>
      </c>
      <c r="L5743">
        <f t="shared" si="1186"/>
        <v>0</v>
      </c>
      <c r="M5743">
        <f t="shared" si="1186"/>
        <v>0</v>
      </c>
      <c r="N5743">
        <f t="shared" si="1186"/>
        <v>0</v>
      </c>
      <c r="O5743">
        <f t="shared" si="1180"/>
        <v>2</v>
      </c>
      <c r="P5743">
        <f t="shared" si="1175"/>
        <v>-2.9885434678770846</v>
      </c>
      <c r="Q5743" s="21">
        <f t="shared" si="1181"/>
        <v>5.0360735358508525E-2</v>
      </c>
      <c r="R5743" s="22">
        <f t="shared" si="1182"/>
        <v>4.7946132850557696E-2</v>
      </c>
      <c r="S5743" s="22">
        <f t="shared" si="1176"/>
        <v>0.95205386714944229</v>
      </c>
      <c r="T5743" s="22">
        <f t="shared" si="1183"/>
        <v>-4.9133662651366761E-2</v>
      </c>
      <c r="U5743" s="23">
        <f t="shared" si="1184"/>
        <v>0</v>
      </c>
    </row>
    <row r="5744" spans="1:21" x14ac:dyDescent="0.3">
      <c r="A5744">
        <v>5743</v>
      </c>
      <c r="B5744">
        <v>-15.5844</v>
      </c>
      <c r="C5744">
        <v>0.4</v>
      </c>
      <c r="D5744">
        <v>4</v>
      </c>
      <c r="E5744" t="s">
        <v>27</v>
      </c>
      <c r="F5744">
        <v>41</v>
      </c>
      <c r="G5744">
        <v>0</v>
      </c>
      <c r="I5744">
        <f t="shared" si="1177"/>
        <v>0</v>
      </c>
      <c r="J5744">
        <f t="shared" si="1178"/>
        <v>0.4</v>
      </c>
      <c r="K5744">
        <f t="shared" si="1179"/>
        <v>4</v>
      </c>
      <c r="L5744">
        <f t="shared" si="1186"/>
        <v>0</v>
      </c>
      <c r="M5744">
        <f t="shared" si="1186"/>
        <v>0</v>
      </c>
      <c r="N5744">
        <f t="shared" si="1186"/>
        <v>0</v>
      </c>
      <c r="O5744">
        <f t="shared" si="1180"/>
        <v>4</v>
      </c>
      <c r="P5744">
        <f t="shared" si="1175"/>
        <v>-2.8997055680945945</v>
      </c>
      <c r="Q5744" s="21">
        <f t="shared" si="1181"/>
        <v>5.5039423033149591E-2</v>
      </c>
      <c r="R5744" s="22">
        <f t="shared" si="1182"/>
        <v>5.2168119817661292E-2</v>
      </c>
      <c r="S5744" s="22">
        <f t="shared" si="1176"/>
        <v>0.94783188018233866</v>
      </c>
      <c r="T5744" s="22">
        <f t="shared" si="1183"/>
        <v>-5.3578134033804133E-2</v>
      </c>
      <c r="U5744" s="23">
        <f t="shared" si="1184"/>
        <v>0</v>
      </c>
    </row>
    <row r="5745" spans="1:21" x14ac:dyDescent="0.3">
      <c r="A5745">
        <v>5744</v>
      </c>
      <c r="B5745">
        <v>-231.41159999999999</v>
      </c>
      <c r="C5745">
        <v>0.4</v>
      </c>
      <c r="D5745">
        <v>2</v>
      </c>
      <c r="E5745" t="s">
        <v>27</v>
      </c>
      <c r="F5745">
        <v>43</v>
      </c>
      <c r="G5745">
        <v>0</v>
      </c>
      <c r="I5745">
        <f t="shared" si="1177"/>
        <v>0</v>
      </c>
      <c r="J5745">
        <f t="shared" si="1178"/>
        <v>0.4</v>
      </c>
      <c r="K5745">
        <f t="shared" si="1179"/>
        <v>4</v>
      </c>
      <c r="L5745">
        <f t="shared" si="1186"/>
        <v>0</v>
      </c>
      <c r="M5745">
        <f t="shared" si="1186"/>
        <v>0</v>
      </c>
      <c r="N5745">
        <f t="shared" si="1186"/>
        <v>0</v>
      </c>
      <c r="O5745">
        <f t="shared" si="1180"/>
        <v>13</v>
      </c>
      <c r="P5745">
        <f t="shared" si="1175"/>
        <v>-2.9173538538404529</v>
      </c>
      <c r="Q5745" s="21">
        <f t="shared" si="1181"/>
        <v>5.4076592710791203E-2</v>
      </c>
      <c r="R5745" s="22">
        <f t="shared" si="1182"/>
        <v>5.1302337121177585E-2</v>
      </c>
      <c r="S5745" s="22">
        <f t="shared" si="1176"/>
        <v>0.9486976628788224</v>
      </c>
      <c r="T5745" s="22">
        <f t="shared" si="1183"/>
        <v>-5.2665116084999117E-2</v>
      </c>
      <c r="U5745" s="23">
        <f t="shared" si="1184"/>
        <v>0</v>
      </c>
    </row>
    <row r="5746" spans="1:21" x14ac:dyDescent="0.3">
      <c r="A5746">
        <v>5745</v>
      </c>
      <c r="B5746">
        <v>-47.0304</v>
      </c>
      <c r="C5746">
        <v>0.4</v>
      </c>
      <c r="D5746">
        <v>8</v>
      </c>
      <c r="E5746" t="s">
        <v>27</v>
      </c>
      <c r="F5746">
        <v>43</v>
      </c>
      <c r="G5746">
        <v>0</v>
      </c>
      <c r="I5746">
        <f t="shared" si="1177"/>
        <v>0</v>
      </c>
      <c r="J5746">
        <f t="shared" si="1178"/>
        <v>0.4</v>
      </c>
      <c r="K5746">
        <f t="shared" si="1179"/>
        <v>2</v>
      </c>
      <c r="L5746">
        <f t="shared" si="1186"/>
        <v>0</v>
      </c>
      <c r="M5746">
        <f t="shared" si="1186"/>
        <v>0</v>
      </c>
      <c r="N5746">
        <f t="shared" si="1186"/>
        <v>0</v>
      </c>
      <c r="O5746">
        <f t="shared" si="1180"/>
        <v>16</v>
      </c>
      <c r="P5746">
        <f t="shared" si="1175"/>
        <v>-3.0159963568150854</v>
      </c>
      <c r="Q5746" s="21">
        <f t="shared" si="1181"/>
        <v>4.8996992671054597E-2</v>
      </c>
      <c r="R5746" s="22">
        <f t="shared" si="1182"/>
        <v>4.670842053254496E-2</v>
      </c>
      <c r="S5746" s="22">
        <f t="shared" si="1176"/>
        <v>0.95329157946745502</v>
      </c>
      <c r="T5746" s="22">
        <f t="shared" si="1183"/>
        <v>-4.7834462556909249E-2</v>
      </c>
      <c r="U5746" s="23">
        <f t="shared" si="1184"/>
        <v>0</v>
      </c>
    </row>
    <row r="5747" spans="1:21" x14ac:dyDescent="0.3">
      <c r="A5747">
        <v>5746</v>
      </c>
      <c r="B5747">
        <v>-9.7902000000000005</v>
      </c>
      <c r="C5747">
        <v>0.4</v>
      </c>
      <c r="D5747">
        <v>7</v>
      </c>
      <c r="E5747" t="s">
        <v>27</v>
      </c>
      <c r="F5747">
        <v>46</v>
      </c>
      <c r="G5747">
        <v>0</v>
      </c>
      <c r="I5747">
        <f t="shared" si="1177"/>
        <v>1</v>
      </c>
      <c r="J5747">
        <f t="shared" si="1178"/>
        <v>0.4</v>
      </c>
      <c r="K5747">
        <f t="shared" si="1179"/>
        <v>2</v>
      </c>
      <c r="L5747">
        <f t="shared" si="1186"/>
        <v>0</v>
      </c>
      <c r="M5747">
        <f t="shared" si="1186"/>
        <v>0</v>
      </c>
      <c r="N5747">
        <f t="shared" si="1186"/>
        <v>0</v>
      </c>
      <c r="O5747">
        <f t="shared" si="1180"/>
        <v>22</v>
      </c>
      <c r="P5747">
        <f t="shared" si="1175"/>
        <v>-3.0277618806456577</v>
      </c>
      <c r="Q5747" s="21">
        <f t="shared" si="1181"/>
        <v>4.8423895392026232E-2</v>
      </c>
      <c r="R5747" s="22">
        <f t="shared" si="1182"/>
        <v>4.6187325188653386E-2</v>
      </c>
      <c r="S5747" s="22">
        <f t="shared" si="1176"/>
        <v>4.6187325188653386E-2</v>
      </c>
      <c r="T5747" s="22">
        <f t="shared" si="1183"/>
        <v>-3.0750498651002913</v>
      </c>
      <c r="U5747" s="23">
        <f t="shared" si="1184"/>
        <v>0</v>
      </c>
    </row>
    <row r="5748" spans="1:21" x14ac:dyDescent="0.3">
      <c r="A5748">
        <v>5747</v>
      </c>
      <c r="B5748">
        <v>-147.8655</v>
      </c>
      <c r="C5748">
        <v>0.4</v>
      </c>
      <c r="D5748">
        <v>3</v>
      </c>
      <c r="E5748" t="s">
        <v>27</v>
      </c>
      <c r="F5748">
        <v>50</v>
      </c>
      <c r="G5748">
        <v>0</v>
      </c>
      <c r="I5748">
        <f t="shared" si="1177"/>
        <v>1</v>
      </c>
      <c r="J5748">
        <f t="shared" si="1178"/>
        <v>0.4</v>
      </c>
      <c r="K5748">
        <f t="shared" si="1179"/>
        <v>4</v>
      </c>
      <c r="L5748">
        <f t="shared" si="1186"/>
        <v>0</v>
      </c>
      <c r="M5748">
        <f t="shared" si="1186"/>
        <v>0</v>
      </c>
      <c r="N5748">
        <f t="shared" si="1186"/>
        <v>0</v>
      </c>
      <c r="O5748">
        <f t="shared" si="1180"/>
        <v>30</v>
      </c>
      <c r="P5748">
        <f t="shared" si="1175"/>
        <v>-2.9506895046937416</v>
      </c>
      <c r="Q5748" s="21">
        <f t="shared" si="1181"/>
        <v>5.2303629914238613E-2</v>
      </c>
      <c r="R5748" s="22">
        <f t="shared" si="1182"/>
        <v>4.9703933757694344E-2</v>
      </c>
      <c r="S5748" s="22">
        <f t="shared" si="1176"/>
        <v>4.9703933757694344E-2</v>
      </c>
      <c r="T5748" s="22">
        <f t="shared" si="1183"/>
        <v>-3.001671198957542</v>
      </c>
      <c r="U5748" s="23">
        <f t="shared" si="1184"/>
        <v>0</v>
      </c>
    </row>
    <row r="5749" spans="1:21" x14ac:dyDescent="0.3">
      <c r="A5749">
        <v>5748</v>
      </c>
      <c r="B5749">
        <v>-26.9955</v>
      </c>
      <c r="C5749">
        <v>0.4</v>
      </c>
      <c r="D5749">
        <v>3</v>
      </c>
      <c r="E5749" t="s">
        <v>27</v>
      </c>
      <c r="F5749">
        <v>5</v>
      </c>
      <c r="G5749">
        <v>0</v>
      </c>
      <c r="I5749">
        <f t="shared" si="1177"/>
        <v>0</v>
      </c>
      <c r="J5749">
        <f t="shared" si="1178"/>
        <v>0.4</v>
      </c>
      <c r="K5749">
        <f t="shared" si="1179"/>
        <v>2</v>
      </c>
      <c r="L5749">
        <f t="shared" ref="L5749:N5768" si="1187">IF($E5742=L$8,1,0)</f>
        <v>0</v>
      </c>
      <c r="M5749">
        <f t="shared" si="1187"/>
        <v>0</v>
      </c>
      <c r="N5749">
        <f t="shared" si="1187"/>
        <v>0</v>
      </c>
      <c r="O5749">
        <f t="shared" si="1180"/>
        <v>33</v>
      </c>
      <c r="P5749">
        <f t="shared" si="1175"/>
        <v>-3.0493320076683741</v>
      </c>
      <c r="Q5749" s="21">
        <f t="shared" si="1181"/>
        <v>4.7390570357923087E-2</v>
      </c>
      <c r="R5749" s="22">
        <f t="shared" si="1182"/>
        <v>4.5246321381076003E-2</v>
      </c>
      <c r="S5749" s="22">
        <f t="shared" si="1176"/>
        <v>0.95475367861892402</v>
      </c>
      <c r="T5749" s="22">
        <f t="shared" si="1183"/>
        <v>-4.6301899918315868E-2</v>
      </c>
      <c r="U5749" s="23">
        <f t="shared" si="1184"/>
        <v>0</v>
      </c>
    </row>
    <row r="5750" spans="1:21" x14ac:dyDescent="0.3">
      <c r="A5750">
        <v>5749</v>
      </c>
      <c r="B5750">
        <v>-11.994</v>
      </c>
      <c r="C5750">
        <v>0.4</v>
      </c>
      <c r="D5750">
        <v>5</v>
      </c>
      <c r="E5750" t="s">
        <v>27</v>
      </c>
      <c r="F5750">
        <v>6</v>
      </c>
      <c r="G5750">
        <v>0</v>
      </c>
      <c r="I5750">
        <f t="shared" si="1177"/>
        <v>0</v>
      </c>
      <c r="J5750">
        <f t="shared" si="1178"/>
        <v>0.4</v>
      </c>
      <c r="K5750">
        <f t="shared" si="1179"/>
        <v>2</v>
      </c>
      <c r="L5750">
        <f t="shared" si="1187"/>
        <v>0</v>
      </c>
      <c r="M5750">
        <f t="shared" si="1187"/>
        <v>0</v>
      </c>
      <c r="N5750">
        <f t="shared" si="1187"/>
        <v>0</v>
      </c>
      <c r="O5750">
        <f t="shared" si="1180"/>
        <v>33</v>
      </c>
      <c r="P5750">
        <f t="shared" si="1175"/>
        <v>-3.0493320076683741</v>
      </c>
      <c r="Q5750" s="21">
        <f t="shared" si="1181"/>
        <v>4.7390570357923087E-2</v>
      </c>
      <c r="R5750" s="22">
        <f t="shared" si="1182"/>
        <v>4.5246321381076003E-2</v>
      </c>
      <c r="S5750" s="22">
        <f t="shared" si="1176"/>
        <v>0.95475367861892402</v>
      </c>
      <c r="T5750" s="22">
        <f t="shared" si="1183"/>
        <v>-4.6301899918315868E-2</v>
      </c>
      <c r="U5750" s="23">
        <f t="shared" si="1184"/>
        <v>0</v>
      </c>
    </row>
    <row r="5751" spans="1:21" x14ac:dyDescent="0.3">
      <c r="A5751">
        <v>5750</v>
      </c>
      <c r="B5751">
        <v>-106.393</v>
      </c>
      <c r="C5751">
        <v>0.4</v>
      </c>
      <c r="D5751">
        <v>5</v>
      </c>
      <c r="E5751" t="s">
        <v>27</v>
      </c>
      <c r="F5751">
        <v>8</v>
      </c>
      <c r="G5751">
        <v>0</v>
      </c>
      <c r="I5751">
        <f t="shared" si="1177"/>
        <v>0</v>
      </c>
      <c r="J5751">
        <f t="shared" si="1178"/>
        <v>0.4</v>
      </c>
      <c r="K5751">
        <f t="shared" si="1179"/>
        <v>4</v>
      </c>
      <c r="L5751">
        <f t="shared" si="1187"/>
        <v>0</v>
      </c>
      <c r="M5751">
        <f t="shared" si="1187"/>
        <v>0</v>
      </c>
      <c r="N5751">
        <f t="shared" si="1187"/>
        <v>0</v>
      </c>
      <c r="O5751">
        <f t="shared" si="1180"/>
        <v>41</v>
      </c>
      <c r="P5751">
        <f t="shared" si="1175"/>
        <v>-2.9722596317164562</v>
      </c>
      <c r="Q5751" s="21">
        <f t="shared" si="1181"/>
        <v>5.1187514621833935E-2</v>
      </c>
      <c r="R5751" s="22">
        <f t="shared" si="1182"/>
        <v>4.8694941587323466E-2</v>
      </c>
      <c r="S5751" s="22">
        <f t="shared" si="1176"/>
        <v>0.95130505841267654</v>
      </c>
      <c r="T5751" s="22">
        <f t="shared" si="1183"/>
        <v>-4.9920491415339233E-2</v>
      </c>
      <c r="U5751" s="23">
        <f t="shared" si="1184"/>
        <v>0</v>
      </c>
    </row>
    <row r="5752" spans="1:21" x14ac:dyDescent="0.3">
      <c r="A5752">
        <v>5751</v>
      </c>
      <c r="B5752">
        <v>-11.518800000000001</v>
      </c>
      <c r="C5752">
        <v>0.4</v>
      </c>
      <c r="D5752">
        <v>1</v>
      </c>
      <c r="E5752" t="s">
        <v>27</v>
      </c>
      <c r="F5752">
        <v>8</v>
      </c>
      <c r="G5752">
        <v>0</v>
      </c>
      <c r="I5752">
        <f t="shared" si="1177"/>
        <v>0</v>
      </c>
      <c r="J5752">
        <f t="shared" si="1178"/>
        <v>0.4</v>
      </c>
      <c r="K5752">
        <f t="shared" si="1179"/>
        <v>2</v>
      </c>
      <c r="L5752">
        <f t="shared" si="1187"/>
        <v>0</v>
      </c>
      <c r="M5752">
        <f t="shared" si="1187"/>
        <v>0</v>
      </c>
      <c r="N5752">
        <f t="shared" si="1187"/>
        <v>0</v>
      </c>
      <c r="O5752">
        <f t="shared" si="1180"/>
        <v>43</v>
      </c>
      <c r="P5752">
        <f t="shared" si="1175"/>
        <v>-3.0689412140526606</v>
      </c>
      <c r="Q5752" s="21">
        <f t="shared" si="1181"/>
        <v>4.6470330952738927E-2</v>
      </c>
      <c r="R5752" s="22">
        <f t="shared" si="1182"/>
        <v>4.4406735268290788E-2</v>
      </c>
      <c r="S5752" s="22">
        <f t="shared" si="1176"/>
        <v>0.95559326473170925</v>
      </c>
      <c r="T5752" s="22">
        <f t="shared" si="1183"/>
        <v>-4.542291176408101E-2</v>
      </c>
      <c r="U5752" s="23">
        <f t="shared" si="1184"/>
        <v>0</v>
      </c>
    </row>
    <row r="5753" spans="1:21" x14ac:dyDescent="0.3">
      <c r="A5753">
        <v>5752</v>
      </c>
      <c r="B5753">
        <v>-7.3959999999999999</v>
      </c>
      <c r="C5753">
        <v>0.4</v>
      </c>
      <c r="D5753">
        <v>2</v>
      </c>
      <c r="E5753" t="s">
        <v>27</v>
      </c>
      <c r="F5753">
        <v>12</v>
      </c>
      <c r="G5753">
        <v>0</v>
      </c>
      <c r="I5753">
        <f t="shared" si="1177"/>
        <v>0</v>
      </c>
      <c r="J5753">
        <f t="shared" si="1178"/>
        <v>0.4</v>
      </c>
      <c r="K5753">
        <f t="shared" si="1179"/>
        <v>8</v>
      </c>
      <c r="L5753">
        <f t="shared" si="1187"/>
        <v>0</v>
      </c>
      <c r="M5753">
        <f t="shared" si="1187"/>
        <v>0</v>
      </c>
      <c r="N5753">
        <f t="shared" si="1187"/>
        <v>0</v>
      </c>
      <c r="O5753">
        <f t="shared" si="1180"/>
        <v>43</v>
      </c>
      <c r="P5753">
        <f t="shared" si="1175"/>
        <v>-2.790661990874618</v>
      </c>
      <c r="Q5753" s="21">
        <f t="shared" si="1181"/>
        <v>6.1380567087279354E-2</v>
      </c>
      <c r="R5753" s="22">
        <f t="shared" si="1182"/>
        <v>5.783087517394872E-2</v>
      </c>
      <c r="S5753" s="22">
        <f t="shared" si="1176"/>
        <v>0.94216912482605131</v>
      </c>
      <c r="T5753" s="22">
        <f t="shared" si="1183"/>
        <v>-5.9570482488896029E-2</v>
      </c>
      <c r="U5753" s="23">
        <f t="shared" si="1184"/>
        <v>0</v>
      </c>
    </row>
    <row r="5754" spans="1:21" x14ac:dyDescent="0.3">
      <c r="A5754">
        <v>5753</v>
      </c>
      <c r="B5754">
        <v>-81.664000000000001</v>
      </c>
      <c r="C5754">
        <v>0.4</v>
      </c>
      <c r="D5754">
        <v>8</v>
      </c>
      <c r="E5754" t="s">
        <v>27</v>
      </c>
      <c r="F5754">
        <v>12</v>
      </c>
      <c r="G5754">
        <v>0</v>
      </c>
      <c r="I5754">
        <f t="shared" si="1177"/>
        <v>0</v>
      </c>
      <c r="J5754">
        <f t="shared" si="1178"/>
        <v>0.4</v>
      </c>
      <c r="K5754">
        <f t="shared" si="1179"/>
        <v>7</v>
      </c>
      <c r="L5754">
        <f t="shared" si="1187"/>
        <v>0</v>
      </c>
      <c r="M5754">
        <f t="shared" si="1187"/>
        <v>0</v>
      </c>
      <c r="N5754">
        <f t="shared" si="1187"/>
        <v>0</v>
      </c>
      <c r="O5754">
        <f t="shared" si="1180"/>
        <v>46</v>
      </c>
      <c r="P5754">
        <f t="shared" si="1175"/>
        <v>-2.8429246233195791</v>
      </c>
      <c r="Q5754" s="21">
        <f t="shared" si="1181"/>
        <v>5.8255042525621047E-2</v>
      </c>
      <c r="R5754" s="22">
        <f t="shared" si="1182"/>
        <v>5.5048206892159134E-2</v>
      </c>
      <c r="S5754" s="22">
        <f t="shared" si="1176"/>
        <v>0.94495179310784083</v>
      </c>
      <c r="T5754" s="22">
        <f t="shared" si="1183"/>
        <v>-5.6621365373875847E-2</v>
      </c>
      <c r="U5754" s="23">
        <f t="shared" si="1184"/>
        <v>0</v>
      </c>
    </row>
    <row r="5755" spans="1:21" x14ac:dyDescent="0.3">
      <c r="A5755">
        <v>5754</v>
      </c>
      <c r="B5755">
        <v>-24.476400000000002</v>
      </c>
      <c r="C5755">
        <v>0.4</v>
      </c>
      <c r="D5755">
        <v>3</v>
      </c>
      <c r="E5755" t="s">
        <v>27</v>
      </c>
      <c r="F5755">
        <v>17</v>
      </c>
      <c r="G5755">
        <v>0</v>
      </c>
      <c r="I5755">
        <f t="shared" si="1177"/>
        <v>0</v>
      </c>
      <c r="J5755">
        <f t="shared" si="1178"/>
        <v>0.4</v>
      </c>
      <c r="K5755">
        <f t="shared" si="1179"/>
        <v>3</v>
      </c>
      <c r="L5755">
        <f t="shared" si="1187"/>
        <v>0</v>
      </c>
      <c r="M5755">
        <f t="shared" si="1187"/>
        <v>0</v>
      </c>
      <c r="N5755">
        <f t="shared" si="1187"/>
        <v>0</v>
      </c>
      <c r="O5755">
        <f t="shared" si="1180"/>
        <v>50</v>
      </c>
      <c r="P5755">
        <f t="shared" si="1175"/>
        <v>-3.0362877879919878</v>
      </c>
      <c r="Q5755" s="21">
        <f t="shared" si="1181"/>
        <v>4.8012792748379017E-2</v>
      </c>
      <c r="R5755" s="22">
        <f t="shared" si="1182"/>
        <v>4.5813174305312676E-2</v>
      </c>
      <c r="S5755" s="22">
        <f t="shared" si="1176"/>
        <v>0.95418682569468727</v>
      </c>
      <c r="T5755" s="22">
        <f t="shared" si="1183"/>
        <v>-4.6895792645320192E-2</v>
      </c>
      <c r="U5755" s="23">
        <f t="shared" si="1184"/>
        <v>0</v>
      </c>
    </row>
    <row r="5756" spans="1:21" x14ac:dyDescent="0.3">
      <c r="A5756">
        <v>5755</v>
      </c>
      <c r="B5756">
        <v>-69.89</v>
      </c>
      <c r="C5756">
        <v>0.4</v>
      </c>
      <c r="D5756">
        <v>5</v>
      </c>
      <c r="E5756" t="s">
        <v>27</v>
      </c>
      <c r="F5756">
        <v>18</v>
      </c>
      <c r="G5756">
        <v>0</v>
      </c>
      <c r="I5756">
        <f t="shared" si="1177"/>
        <v>0</v>
      </c>
      <c r="J5756">
        <f t="shared" si="1178"/>
        <v>0.4</v>
      </c>
      <c r="K5756">
        <f t="shared" si="1179"/>
        <v>3</v>
      </c>
      <c r="L5756">
        <f t="shared" si="1187"/>
        <v>0</v>
      </c>
      <c r="M5756">
        <f t="shared" si="1187"/>
        <v>0</v>
      </c>
      <c r="N5756">
        <f t="shared" si="1187"/>
        <v>0</v>
      </c>
      <c r="O5756">
        <f t="shared" si="1180"/>
        <v>5</v>
      </c>
      <c r="P5756">
        <f t="shared" si="1175"/>
        <v>-2.9480463592626975</v>
      </c>
      <c r="Q5756" s="21">
        <f t="shared" si="1181"/>
        <v>5.2442058878023792E-2</v>
      </c>
      <c r="R5756" s="22">
        <f t="shared" si="1182"/>
        <v>4.9828927336798626E-2</v>
      </c>
      <c r="S5756" s="22">
        <f t="shared" si="1176"/>
        <v>0.95017107266320133</v>
      </c>
      <c r="T5756" s="22">
        <f t="shared" si="1183"/>
        <v>-5.1113234111794657E-2</v>
      </c>
      <c r="U5756" s="23">
        <f t="shared" si="1184"/>
        <v>0</v>
      </c>
    </row>
    <row r="5757" spans="1:21" x14ac:dyDescent="0.3">
      <c r="A5757">
        <v>5756</v>
      </c>
      <c r="B5757">
        <v>-34.314799999999998</v>
      </c>
      <c r="C5757">
        <v>0.4</v>
      </c>
      <c r="D5757">
        <v>4</v>
      </c>
      <c r="E5757" t="s">
        <v>27</v>
      </c>
      <c r="F5757">
        <v>23</v>
      </c>
      <c r="G5757">
        <v>0</v>
      </c>
      <c r="I5757">
        <f t="shared" si="1177"/>
        <v>0</v>
      </c>
      <c r="J5757">
        <f t="shared" si="1178"/>
        <v>0.4</v>
      </c>
      <c r="K5757">
        <f t="shared" si="1179"/>
        <v>5</v>
      </c>
      <c r="L5757">
        <f t="shared" si="1187"/>
        <v>0</v>
      </c>
      <c r="M5757">
        <f t="shared" si="1187"/>
        <v>0</v>
      </c>
      <c r="N5757">
        <f t="shared" si="1187"/>
        <v>0</v>
      </c>
      <c r="O5757">
        <f t="shared" si="1180"/>
        <v>6</v>
      </c>
      <c r="P5757">
        <f t="shared" si="1175"/>
        <v>-2.8572475388417775</v>
      </c>
      <c r="Q5757" s="21">
        <f t="shared" si="1181"/>
        <v>5.7426607438128718E-2</v>
      </c>
      <c r="R5757" s="22">
        <f t="shared" si="1182"/>
        <v>5.4307889582293135E-2</v>
      </c>
      <c r="S5757" s="22">
        <f t="shared" si="1176"/>
        <v>0.94569211041770684</v>
      </c>
      <c r="T5757" s="22">
        <f t="shared" si="1183"/>
        <v>-5.5838227580109187E-2</v>
      </c>
      <c r="U5757" s="23">
        <f t="shared" si="1184"/>
        <v>0</v>
      </c>
    </row>
    <row r="5758" spans="1:21" x14ac:dyDescent="0.3">
      <c r="A5758">
        <v>5757</v>
      </c>
      <c r="B5758">
        <v>-0.64349999999999996</v>
      </c>
      <c r="C5758">
        <v>0.4</v>
      </c>
      <c r="D5758">
        <v>1</v>
      </c>
      <c r="E5758" t="s">
        <v>27</v>
      </c>
      <c r="F5758">
        <v>23</v>
      </c>
      <c r="G5758">
        <v>0</v>
      </c>
      <c r="I5758">
        <f t="shared" si="1177"/>
        <v>0</v>
      </c>
      <c r="J5758">
        <f t="shared" si="1178"/>
        <v>0.4</v>
      </c>
      <c r="K5758">
        <f t="shared" si="1179"/>
        <v>5</v>
      </c>
      <c r="L5758">
        <f t="shared" si="1187"/>
        <v>0</v>
      </c>
      <c r="M5758">
        <f t="shared" si="1187"/>
        <v>0</v>
      </c>
      <c r="N5758">
        <f t="shared" si="1187"/>
        <v>0</v>
      </c>
      <c r="O5758">
        <f t="shared" si="1180"/>
        <v>8</v>
      </c>
      <c r="P5758">
        <f t="shared" si="1175"/>
        <v>-2.8611693801186355</v>
      </c>
      <c r="Q5758" s="21">
        <f t="shared" si="1181"/>
        <v>5.7201830456614845E-2</v>
      </c>
      <c r="R5758" s="22">
        <f t="shared" si="1182"/>
        <v>5.4106821241416948E-2</v>
      </c>
      <c r="S5758" s="22">
        <f t="shared" si="1176"/>
        <v>0.94589317875858303</v>
      </c>
      <c r="T5758" s="22">
        <f t="shared" si="1183"/>
        <v>-5.5625635165922005E-2</v>
      </c>
      <c r="U5758" s="23">
        <f t="shared" si="1184"/>
        <v>0</v>
      </c>
    </row>
    <row r="5759" spans="1:21" x14ac:dyDescent="0.3">
      <c r="A5759">
        <v>5758</v>
      </c>
      <c r="B5759">
        <v>-103.98820000000001</v>
      </c>
      <c r="C5759">
        <v>0.4</v>
      </c>
      <c r="D5759">
        <v>2</v>
      </c>
      <c r="E5759" t="s">
        <v>27</v>
      </c>
      <c r="F5759">
        <v>27</v>
      </c>
      <c r="G5759">
        <v>0</v>
      </c>
      <c r="I5759">
        <f t="shared" si="1177"/>
        <v>0</v>
      </c>
      <c r="J5759">
        <f t="shared" si="1178"/>
        <v>0.4</v>
      </c>
      <c r="K5759">
        <f t="shared" si="1179"/>
        <v>1</v>
      </c>
      <c r="L5759">
        <f t="shared" si="1187"/>
        <v>0</v>
      </c>
      <c r="M5759">
        <f t="shared" si="1187"/>
        <v>0</v>
      </c>
      <c r="N5759">
        <f t="shared" si="1187"/>
        <v>0</v>
      </c>
      <c r="O5759">
        <f t="shared" si="1180"/>
        <v>8</v>
      </c>
      <c r="P5759">
        <f t="shared" si="1175"/>
        <v>-3.0466888622373318</v>
      </c>
      <c r="Q5759" s="21">
        <f t="shared" si="1181"/>
        <v>4.7515996213807053E-2</v>
      </c>
      <c r="R5759" s="22">
        <f t="shared" si="1182"/>
        <v>4.536064020554454E-2</v>
      </c>
      <c r="S5759" s="22">
        <f t="shared" si="1176"/>
        <v>0.95463935979445547</v>
      </c>
      <c r="T5759" s="22">
        <f t="shared" si="1183"/>
        <v>-4.6421643546060674E-2</v>
      </c>
      <c r="U5759" s="23">
        <f t="shared" si="1184"/>
        <v>0</v>
      </c>
    </row>
    <row r="5760" spans="1:21" x14ac:dyDescent="0.3">
      <c r="A5760">
        <v>5759</v>
      </c>
      <c r="B5760">
        <v>-377.98919999999998</v>
      </c>
      <c r="C5760">
        <v>0.4</v>
      </c>
      <c r="D5760">
        <v>9</v>
      </c>
      <c r="E5760" t="s">
        <v>27</v>
      </c>
      <c r="F5760">
        <v>29</v>
      </c>
      <c r="G5760">
        <v>0</v>
      </c>
      <c r="I5760">
        <f t="shared" si="1177"/>
        <v>0</v>
      </c>
      <c r="J5760">
        <f t="shared" si="1178"/>
        <v>0.4</v>
      </c>
      <c r="K5760">
        <f t="shared" si="1179"/>
        <v>2</v>
      </c>
      <c r="L5760">
        <f t="shared" si="1187"/>
        <v>0</v>
      </c>
      <c r="M5760">
        <f t="shared" si="1187"/>
        <v>0</v>
      </c>
      <c r="N5760">
        <f t="shared" si="1187"/>
        <v>0</v>
      </c>
      <c r="O5760">
        <f t="shared" si="1180"/>
        <v>12</v>
      </c>
      <c r="P5760">
        <f t="shared" si="1175"/>
        <v>-3.0081526742613711</v>
      </c>
      <c r="Q5760" s="21">
        <f t="shared" si="1181"/>
        <v>4.9382820705848034E-2</v>
      </c>
      <c r="R5760" s="22">
        <f t="shared" si="1182"/>
        <v>4.7058918567612525E-2</v>
      </c>
      <c r="S5760" s="22">
        <f t="shared" si="1176"/>
        <v>0.95294108143238743</v>
      </c>
      <c r="T5760" s="22">
        <f t="shared" si="1183"/>
        <v>-4.8202201549327958E-2</v>
      </c>
      <c r="U5760" s="23">
        <f t="shared" si="1184"/>
        <v>0</v>
      </c>
    </row>
    <row r="5761" spans="1:21" x14ac:dyDescent="0.3">
      <c r="A5761">
        <v>5760</v>
      </c>
      <c r="B5761">
        <v>-52.640999999999998</v>
      </c>
      <c r="C5761">
        <v>0.4</v>
      </c>
      <c r="D5761">
        <v>6</v>
      </c>
      <c r="E5761" t="s">
        <v>27</v>
      </c>
      <c r="F5761">
        <v>30</v>
      </c>
      <c r="G5761">
        <v>0</v>
      </c>
      <c r="I5761">
        <f t="shared" si="1177"/>
        <v>0</v>
      </c>
      <c r="J5761">
        <f t="shared" si="1178"/>
        <v>0.4</v>
      </c>
      <c r="K5761">
        <f t="shared" si="1179"/>
        <v>8</v>
      </c>
      <c r="L5761">
        <f t="shared" si="1187"/>
        <v>0</v>
      </c>
      <c r="M5761">
        <f t="shared" si="1187"/>
        <v>0</v>
      </c>
      <c r="N5761">
        <f t="shared" si="1187"/>
        <v>0</v>
      </c>
      <c r="O5761">
        <f t="shared" si="1180"/>
        <v>12</v>
      </c>
      <c r="P5761">
        <f t="shared" si="1175"/>
        <v>-2.7298734510833285</v>
      </c>
      <c r="Q5761" s="21">
        <f t="shared" si="1181"/>
        <v>6.522754362083448E-2</v>
      </c>
      <c r="R5761" s="22">
        <f t="shared" si="1182"/>
        <v>6.1233436941668197E-2</v>
      </c>
      <c r="S5761" s="22">
        <f t="shared" si="1176"/>
        <v>0.93876656305833184</v>
      </c>
      <c r="T5761" s="22">
        <f t="shared" si="1183"/>
        <v>-6.3188432322203808E-2</v>
      </c>
      <c r="U5761" s="23">
        <f t="shared" si="1184"/>
        <v>0</v>
      </c>
    </row>
    <row r="5762" spans="1:21" x14ac:dyDescent="0.3">
      <c r="A5762">
        <v>5761</v>
      </c>
      <c r="B5762">
        <v>-56.3108</v>
      </c>
      <c r="C5762">
        <v>0.4</v>
      </c>
      <c r="D5762">
        <v>2</v>
      </c>
      <c r="E5762" t="s">
        <v>27</v>
      </c>
      <c r="F5762">
        <v>37</v>
      </c>
      <c r="G5762">
        <v>0</v>
      </c>
      <c r="I5762">
        <f t="shared" si="1177"/>
        <v>0</v>
      </c>
      <c r="J5762">
        <f t="shared" si="1178"/>
        <v>0.4</v>
      </c>
      <c r="K5762">
        <f t="shared" si="1179"/>
        <v>3</v>
      </c>
      <c r="L5762">
        <f t="shared" si="1187"/>
        <v>0</v>
      </c>
      <c r="M5762">
        <f t="shared" si="1187"/>
        <v>0</v>
      </c>
      <c r="N5762">
        <f t="shared" si="1187"/>
        <v>0</v>
      </c>
      <c r="O5762">
        <f t="shared" si="1180"/>
        <v>17</v>
      </c>
      <c r="P5762">
        <f t="shared" si="1175"/>
        <v>-2.9715774069238421</v>
      </c>
      <c r="Q5762" s="21">
        <f t="shared" si="1181"/>
        <v>5.122244792821018E-2</v>
      </c>
      <c r="R5762" s="22">
        <f t="shared" si="1182"/>
        <v>4.8726554526267354E-2</v>
      </c>
      <c r="S5762" s="22">
        <f t="shared" si="1176"/>
        <v>0.9512734454737326</v>
      </c>
      <c r="T5762" s="22">
        <f t="shared" si="1183"/>
        <v>-4.9953723094223725E-2</v>
      </c>
      <c r="U5762" s="23">
        <f t="shared" si="1184"/>
        <v>0</v>
      </c>
    </row>
    <row r="5763" spans="1:21" x14ac:dyDescent="0.3">
      <c r="A5763">
        <v>5762</v>
      </c>
      <c r="B5763">
        <v>-253.43369999999999</v>
      </c>
      <c r="C5763">
        <v>0.4</v>
      </c>
      <c r="D5763">
        <v>3</v>
      </c>
      <c r="E5763" t="s">
        <v>27</v>
      </c>
      <c r="F5763">
        <v>39</v>
      </c>
      <c r="G5763">
        <v>0</v>
      </c>
      <c r="I5763">
        <f t="shared" si="1177"/>
        <v>0</v>
      </c>
      <c r="J5763">
        <f t="shared" si="1178"/>
        <v>0.4</v>
      </c>
      <c r="K5763">
        <f t="shared" si="1179"/>
        <v>5</v>
      </c>
      <c r="L5763">
        <f t="shared" si="1187"/>
        <v>0</v>
      </c>
      <c r="M5763">
        <f t="shared" si="1187"/>
        <v>0</v>
      </c>
      <c r="N5763">
        <f t="shared" si="1187"/>
        <v>0</v>
      </c>
      <c r="O5763">
        <f t="shared" si="1180"/>
        <v>18</v>
      </c>
      <c r="P5763">
        <f t="shared" si="1175"/>
        <v>-2.8807785865029221</v>
      </c>
      <c r="Q5763" s="21">
        <f t="shared" si="1181"/>
        <v>5.6091074075392273E-2</v>
      </c>
      <c r="R5763" s="22">
        <f t="shared" si="1182"/>
        <v>5.3111966810722271E-2</v>
      </c>
      <c r="S5763" s="22">
        <f t="shared" si="1176"/>
        <v>0.94688803318927772</v>
      </c>
      <c r="T5763" s="22">
        <f t="shared" si="1183"/>
        <v>-5.4574425954812204E-2</v>
      </c>
      <c r="U5763" s="23">
        <f t="shared" si="1184"/>
        <v>0</v>
      </c>
    </row>
    <row r="5764" spans="1:21" x14ac:dyDescent="0.3">
      <c r="A5764">
        <v>5763</v>
      </c>
      <c r="B5764">
        <v>-189.321</v>
      </c>
      <c r="C5764">
        <v>0.4</v>
      </c>
      <c r="D5764">
        <v>2</v>
      </c>
      <c r="E5764" t="s">
        <v>27</v>
      </c>
      <c r="F5764">
        <v>40</v>
      </c>
      <c r="G5764">
        <v>0</v>
      </c>
      <c r="I5764">
        <f t="shared" si="1177"/>
        <v>0</v>
      </c>
      <c r="J5764">
        <f t="shared" si="1178"/>
        <v>0.4</v>
      </c>
      <c r="K5764">
        <f t="shared" si="1179"/>
        <v>4</v>
      </c>
      <c r="L5764">
        <f t="shared" si="1187"/>
        <v>0</v>
      </c>
      <c r="M5764">
        <f t="shared" si="1187"/>
        <v>0</v>
      </c>
      <c r="N5764">
        <f t="shared" si="1187"/>
        <v>0</v>
      </c>
      <c r="O5764">
        <f t="shared" si="1180"/>
        <v>23</v>
      </c>
      <c r="P5764">
        <f t="shared" si="1175"/>
        <v>-2.9369630602247394</v>
      </c>
      <c r="Q5764" s="21">
        <f t="shared" si="1181"/>
        <v>5.3026522810076353E-2</v>
      </c>
      <c r="R5764" s="22">
        <f t="shared" si="1182"/>
        <v>5.0356303152337793E-2</v>
      </c>
      <c r="S5764" s="22">
        <f t="shared" si="1176"/>
        <v>0.94964369684766226</v>
      </c>
      <c r="T5764" s="22">
        <f t="shared" si="1183"/>
        <v>-5.1668420688453433E-2</v>
      </c>
      <c r="U5764" s="23">
        <f t="shared" si="1184"/>
        <v>0</v>
      </c>
    </row>
    <row r="5765" spans="1:21" x14ac:dyDescent="0.3">
      <c r="A5765">
        <v>5764</v>
      </c>
      <c r="B5765">
        <v>-75.830399999999997</v>
      </c>
      <c r="C5765">
        <v>0.4</v>
      </c>
      <c r="D5765">
        <v>2</v>
      </c>
      <c r="E5765" t="s">
        <v>27</v>
      </c>
      <c r="F5765">
        <v>43</v>
      </c>
      <c r="G5765">
        <v>0</v>
      </c>
      <c r="I5765">
        <f t="shared" si="1177"/>
        <v>0</v>
      </c>
      <c r="J5765">
        <f t="shared" si="1178"/>
        <v>0.4</v>
      </c>
      <c r="K5765">
        <f t="shared" si="1179"/>
        <v>1</v>
      </c>
      <c r="L5765">
        <f t="shared" si="1187"/>
        <v>0</v>
      </c>
      <c r="M5765">
        <f t="shared" si="1187"/>
        <v>0</v>
      </c>
      <c r="N5765">
        <f t="shared" si="1187"/>
        <v>0</v>
      </c>
      <c r="O5765">
        <f t="shared" si="1180"/>
        <v>23</v>
      </c>
      <c r="P5765">
        <f t="shared" si="1175"/>
        <v>-3.0761026718137607</v>
      </c>
      <c r="Q5765" s="21">
        <f t="shared" si="1181"/>
        <v>4.6138724450698276E-2</v>
      </c>
      <c r="R5765" s="22">
        <f t="shared" si="1182"/>
        <v>4.4103829991500011E-2</v>
      </c>
      <c r="S5765" s="22">
        <f t="shared" si="1176"/>
        <v>0.95589617000850002</v>
      </c>
      <c r="T5765" s="22">
        <f t="shared" si="1183"/>
        <v>-4.5105980606815789E-2</v>
      </c>
      <c r="U5765" s="23">
        <f t="shared" si="1184"/>
        <v>0</v>
      </c>
    </row>
    <row r="5766" spans="1:21" x14ac:dyDescent="0.3">
      <c r="A5766">
        <v>5765</v>
      </c>
      <c r="B5766">
        <v>-92.695499999999996</v>
      </c>
      <c r="C5766">
        <v>0.4</v>
      </c>
      <c r="D5766">
        <v>3</v>
      </c>
      <c r="E5766" t="s">
        <v>27</v>
      </c>
      <c r="F5766">
        <v>46</v>
      </c>
      <c r="G5766">
        <v>0</v>
      </c>
      <c r="I5766">
        <f t="shared" si="1177"/>
        <v>0</v>
      </c>
      <c r="J5766">
        <f t="shared" si="1178"/>
        <v>0.4</v>
      </c>
      <c r="K5766">
        <f t="shared" si="1179"/>
        <v>2</v>
      </c>
      <c r="L5766">
        <f t="shared" si="1187"/>
        <v>0</v>
      </c>
      <c r="M5766">
        <f t="shared" si="1187"/>
        <v>0</v>
      </c>
      <c r="N5766">
        <f t="shared" si="1187"/>
        <v>0</v>
      </c>
      <c r="O5766">
        <f t="shared" si="1180"/>
        <v>27</v>
      </c>
      <c r="P5766">
        <f t="shared" si="1175"/>
        <v>-3.0375664838378018</v>
      </c>
      <c r="Q5766" s="21">
        <f t="shared" si="1181"/>
        <v>4.7951438224992697E-2</v>
      </c>
      <c r="R5766" s="22">
        <f t="shared" si="1182"/>
        <v>4.5757309428585982E-2</v>
      </c>
      <c r="S5766" s="22">
        <f t="shared" si="1176"/>
        <v>0.95424269057141398</v>
      </c>
      <c r="T5766" s="22">
        <f t="shared" si="1183"/>
        <v>-4.6837247253660175E-2</v>
      </c>
      <c r="U5766" s="23">
        <f t="shared" si="1184"/>
        <v>0</v>
      </c>
    </row>
    <row r="5767" spans="1:21" x14ac:dyDescent="0.3">
      <c r="A5767">
        <v>5766</v>
      </c>
      <c r="B5767">
        <v>15.992000000000001</v>
      </c>
      <c r="C5767">
        <v>0.4</v>
      </c>
      <c r="D5767">
        <v>10</v>
      </c>
      <c r="E5767" t="s">
        <v>27</v>
      </c>
      <c r="F5767">
        <v>46</v>
      </c>
      <c r="G5767">
        <v>1</v>
      </c>
      <c r="I5767">
        <f t="shared" si="1177"/>
        <v>0</v>
      </c>
      <c r="J5767">
        <f t="shared" si="1178"/>
        <v>0.4</v>
      </c>
      <c r="K5767">
        <f t="shared" si="1179"/>
        <v>9</v>
      </c>
      <c r="L5767">
        <f t="shared" si="1187"/>
        <v>0</v>
      </c>
      <c r="M5767">
        <f t="shared" si="1187"/>
        <v>0</v>
      </c>
      <c r="N5767">
        <f t="shared" si="1187"/>
        <v>0</v>
      </c>
      <c r="O5767">
        <f t="shared" si="1180"/>
        <v>29</v>
      </c>
      <c r="P5767">
        <f t="shared" si="1175"/>
        <v>-2.7168292314069422</v>
      </c>
      <c r="Q5767" s="21">
        <f t="shared" si="1181"/>
        <v>6.6083959524015079E-2</v>
      </c>
      <c r="R5767" s="22">
        <f t="shared" si="1182"/>
        <v>6.1987575118867967E-2</v>
      </c>
      <c r="S5767" s="22">
        <f t="shared" si="1176"/>
        <v>0.93801242488113201</v>
      </c>
      <c r="T5767" s="22">
        <f t="shared" si="1183"/>
        <v>-6.3992083921709964E-2</v>
      </c>
      <c r="U5767" s="23">
        <f t="shared" si="1184"/>
        <v>0</v>
      </c>
    </row>
    <row r="5768" spans="1:21" x14ac:dyDescent="0.3">
      <c r="A5768">
        <v>5767</v>
      </c>
      <c r="B5768">
        <v>74.998500000000007</v>
      </c>
      <c r="C5768">
        <v>0.4</v>
      </c>
      <c r="D5768">
        <v>3</v>
      </c>
      <c r="E5768" t="s">
        <v>27</v>
      </c>
      <c r="F5768">
        <v>47</v>
      </c>
      <c r="G5768">
        <v>1</v>
      </c>
      <c r="I5768">
        <f t="shared" si="1177"/>
        <v>0</v>
      </c>
      <c r="J5768">
        <f t="shared" si="1178"/>
        <v>0.4</v>
      </c>
      <c r="K5768">
        <f t="shared" si="1179"/>
        <v>6</v>
      </c>
      <c r="L5768">
        <f t="shared" si="1187"/>
        <v>0</v>
      </c>
      <c r="M5768">
        <f t="shared" si="1187"/>
        <v>0</v>
      </c>
      <c r="N5768">
        <f t="shared" si="1187"/>
        <v>0</v>
      </c>
      <c r="O5768">
        <f t="shared" si="1180"/>
        <v>30</v>
      </c>
      <c r="P5768">
        <f t="shared" si="1175"/>
        <v>-2.8579297636343934</v>
      </c>
      <c r="Q5768" s="21">
        <f t="shared" si="1181"/>
        <v>5.7387442943792152E-2</v>
      </c>
      <c r="R5768" s="22">
        <f t="shared" si="1182"/>
        <v>5.4272862163015786E-2</v>
      </c>
      <c r="S5768" s="22">
        <f t="shared" si="1176"/>
        <v>0.94572713783698426</v>
      </c>
      <c r="T5768" s="22">
        <f t="shared" si="1183"/>
        <v>-5.5801189340899407E-2</v>
      </c>
      <c r="U5768" s="23">
        <f t="shared" si="1184"/>
        <v>0</v>
      </c>
    </row>
    <row r="5769" spans="1:21" x14ac:dyDescent="0.3">
      <c r="A5769">
        <v>5768</v>
      </c>
      <c r="B5769">
        <v>-40.471200000000003</v>
      </c>
      <c r="C5769">
        <v>0.4</v>
      </c>
      <c r="D5769">
        <v>8</v>
      </c>
      <c r="E5769" t="s">
        <v>27</v>
      </c>
      <c r="F5769">
        <v>48</v>
      </c>
      <c r="G5769">
        <v>0</v>
      </c>
      <c r="I5769">
        <f t="shared" si="1177"/>
        <v>0</v>
      </c>
      <c r="J5769">
        <f t="shared" si="1178"/>
        <v>0.4</v>
      </c>
      <c r="K5769">
        <f t="shared" si="1179"/>
        <v>2</v>
      </c>
      <c r="L5769">
        <f t="shared" ref="L5769:N5788" si="1188">IF($E5762=L$8,1,0)</f>
        <v>0</v>
      </c>
      <c r="M5769">
        <f t="shared" si="1188"/>
        <v>0</v>
      </c>
      <c r="N5769">
        <f t="shared" si="1188"/>
        <v>0</v>
      </c>
      <c r="O5769">
        <f t="shared" si="1180"/>
        <v>37</v>
      </c>
      <c r="P5769">
        <f t="shared" ref="P5769:P5832" si="1189">$I$3+SUMPRODUCT($J$3:$O$3,J5769:O5769)</f>
        <v>-3.0571756902220883</v>
      </c>
      <c r="Q5769" s="21">
        <f t="shared" si="1181"/>
        <v>4.7020307777382149E-2</v>
      </c>
      <c r="R5769" s="22">
        <f t="shared" si="1182"/>
        <v>4.4908687470634645E-2</v>
      </c>
      <c r="S5769" s="22">
        <f t="shared" ref="S5769:S5832" si="1190">IF(I5769=1,R5769,1-R5769)</f>
        <v>0.95509131252936541</v>
      </c>
      <c r="T5769" s="22">
        <f t="shared" si="1183"/>
        <v>-4.5948327858254825E-2</v>
      </c>
      <c r="U5769" s="23">
        <f t="shared" si="1184"/>
        <v>0</v>
      </c>
    </row>
    <row r="5770" spans="1:21" x14ac:dyDescent="0.3">
      <c r="A5770">
        <v>5769</v>
      </c>
      <c r="B5770">
        <v>-25.198</v>
      </c>
      <c r="C5770">
        <v>0.4</v>
      </c>
      <c r="D5770">
        <v>2</v>
      </c>
      <c r="E5770" t="s">
        <v>27</v>
      </c>
      <c r="F5770">
        <v>49</v>
      </c>
      <c r="G5770">
        <v>0</v>
      </c>
      <c r="I5770">
        <f t="shared" ref="I5770:I5833" si="1191">G5763</f>
        <v>0</v>
      </c>
      <c r="J5770">
        <f t="shared" ref="J5770:J5833" si="1192">C5763</f>
        <v>0.4</v>
      </c>
      <c r="K5770">
        <f t="shared" ref="K5770:K5833" si="1193">D5763</f>
        <v>3</v>
      </c>
      <c r="L5770">
        <f t="shared" si="1188"/>
        <v>0</v>
      </c>
      <c r="M5770">
        <f t="shared" si="1188"/>
        <v>0</v>
      </c>
      <c r="N5770">
        <f t="shared" si="1188"/>
        <v>0</v>
      </c>
      <c r="O5770">
        <f t="shared" ref="O5770:O5833" si="1194">F5763</f>
        <v>39</v>
      </c>
      <c r="P5770">
        <f t="shared" si="1189"/>
        <v>-3.0147176609692732</v>
      </c>
      <c r="Q5770" s="21">
        <f t="shared" ref="Q5770:Q5833" si="1195">EXP(P5770)</f>
        <v>4.9059684995705753E-2</v>
      </c>
      <c r="R5770" s="22">
        <f t="shared" ref="R5770:R5833" si="1196">Q5770/(1+Q5770)</f>
        <v>4.676538970793314E-2</v>
      </c>
      <c r="S5770" s="22">
        <f t="shared" si="1190"/>
        <v>0.95323461029206691</v>
      </c>
      <c r="T5770" s="22">
        <f t="shared" ref="T5770:T5833" si="1197">LN(S5770)</f>
        <v>-4.7894224836295768E-2</v>
      </c>
      <c r="U5770" s="23">
        <f t="shared" ref="U5770:U5833" si="1198">IF(R5770&lt;$R$2,0,1)</f>
        <v>0</v>
      </c>
    </row>
    <row r="5771" spans="1:21" x14ac:dyDescent="0.3">
      <c r="A5771">
        <v>5770</v>
      </c>
      <c r="B5771">
        <v>94.493700000000004</v>
      </c>
      <c r="C5771">
        <v>0.4</v>
      </c>
      <c r="D5771">
        <v>7</v>
      </c>
      <c r="E5771" t="s">
        <v>27</v>
      </c>
      <c r="F5771">
        <v>52</v>
      </c>
      <c r="G5771">
        <v>1</v>
      </c>
      <c r="I5771">
        <f t="shared" si="1191"/>
        <v>0</v>
      </c>
      <c r="J5771">
        <f t="shared" si="1192"/>
        <v>0.4</v>
      </c>
      <c r="K5771">
        <f t="shared" si="1193"/>
        <v>2</v>
      </c>
      <c r="L5771">
        <f t="shared" si="1188"/>
        <v>0</v>
      </c>
      <c r="M5771">
        <f t="shared" si="1188"/>
        <v>0</v>
      </c>
      <c r="N5771">
        <f t="shared" si="1188"/>
        <v>0</v>
      </c>
      <c r="O5771">
        <f t="shared" si="1194"/>
        <v>40</v>
      </c>
      <c r="P5771">
        <f t="shared" si="1189"/>
        <v>-3.0630584521373745</v>
      </c>
      <c r="Q5771" s="21">
        <f t="shared" si="1195"/>
        <v>4.6744510521713592E-2</v>
      </c>
      <c r="R5771" s="22">
        <f t="shared" si="1196"/>
        <v>4.4657039088187245E-2</v>
      </c>
      <c r="S5771" s="22">
        <f t="shared" si="1190"/>
        <v>0.9553429609118127</v>
      </c>
      <c r="T5771" s="22">
        <f t="shared" si="1197"/>
        <v>-4.5684881596427189E-2</v>
      </c>
      <c r="U5771" s="23">
        <f t="shared" si="1198"/>
        <v>0</v>
      </c>
    </row>
    <row r="5772" spans="1:21" x14ac:dyDescent="0.3">
      <c r="A5772">
        <v>5771</v>
      </c>
      <c r="B5772">
        <v>-104.673</v>
      </c>
      <c r="C5772">
        <v>0.4</v>
      </c>
      <c r="D5772">
        <v>2</v>
      </c>
      <c r="E5772" t="s">
        <v>27</v>
      </c>
      <c r="F5772">
        <v>52</v>
      </c>
      <c r="G5772">
        <v>0</v>
      </c>
      <c r="I5772">
        <f t="shared" si="1191"/>
        <v>0</v>
      </c>
      <c r="J5772">
        <f t="shared" si="1192"/>
        <v>0.4</v>
      </c>
      <c r="K5772">
        <f t="shared" si="1193"/>
        <v>2</v>
      </c>
      <c r="L5772">
        <f t="shared" si="1188"/>
        <v>0</v>
      </c>
      <c r="M5772">
        <f t="shared" si="1188"/>
        <v>0</v>
      </c>
      <c r="N5772">
        <f t="shared" si="1188"/>
        <v>0</v>
      </c>
      <c r="O5772">
        <f t="shared" si="1194"/>
        <v>43</v>
      </c>
      <c r="P5772">
        <f t="shared" si="1189"/>
        <v>-3.0689412140526606</v>
      </c>
      <c r="Q5772" s="21">
        <f t="shared" si="1195"/>
        <v>4.6470330952738927E-2</v>
      </c>
      <c r="R5772" s="22">
        <f t="shared" si="1196"/>
        <v>4.4406735268290788E-2</v>
      </c>
      <c r="S5772" s="22">
        <f t="shared" si="1190"/>
        <v>0.95559326473170925</v>
      </c>
      <c r="T5772" s="22">
        <f t="shared" si="1197"/>
        <v>-4.542291176408101E-2</v>
      </c>
      <c r="U5772" s="23">
        <f t="shared" si="1198"/>
        <v>0</v>
      </c>
    </row>
    <row r="5773" spans="1:21" x14ac:dyDescent="0.3">
      <c r="A5773">
        <v>5772</v>
      </c>
      <c r="B5773">
        <v>-35.617400000000004</v>
      </c>
      <c r="C5773">
        <v>0.4</v>
      </c>
      <c r="D5773">
        <v>2</v>
      </c>
      <c r="E5773" t="s">
        <v>27</v>
      </c>
      <c r="F5773">
        <v>53</v>
      </c>
      <c r="G5773">
        <v>0</v>
      </c>
      <c r="I5773">
        <f t="shared" si="1191"/>
        <v>0</v>
      </c>
      <c r="J5773">
        <f t="shared" si="1192"/>
        <v>0.4</v>
      </c>
      <c r="K5773">
        <f t="shared" si="1193"/>
        <v>3</v>
      </c>
      <c r="L5773">
        <f t="shared" si="1188"/>
        <v>0</v>
      </c>
      <c r="M5773">
        <f t="shared" si="1188"/>
        <v>0</v>
      </c>
      <c r="N5773">
        <f t="shared" si="1188"/>
        <v>0</v>
      </c>
      <c r="O5773">
        <f t="shared" si="1194"/>
        <v>46</v>
      </c>
      <c r="P5773">
        <f t="shared" si="1189"/>
        <v>-3.0284441054382736</v>
      </c>
      <c r="Q5773" s="21">
        <f t="shared" si="1195"/>
        <v>4.8390870676455512E-2</v>
      </c>
      <c r="R5773" s="22">
        <f t="shared" si="1196"/>
        <v>4.6157279722621167E-2</v>
      </c>
      <c r="S5773" s="22">
        <f t="shared" si="1190"/>
        <v>0.95384272027737882</v>
      </c>
      <c r="T5773" s="22">
        <f t="shared" si="1197"/>
        <v>-4.7256484566224152E-2</v>
      </c>
      <c r="U5773" s="23">
        <f t="shared" si="1198"/>
        <v>0</v>
      </c>
    </row>
    <row r="5774" spans="1:21" x14ac:dyDescent="0.3">
      <c r="A5774">
        <v>5773</v>
      </c>
      <c r="B5774">
        <v>-71.395799999999994</v>
      </c>
      <c r="C5774">
        <v>0.7</v>
      </c>
      <c r="D5774">
        <v>2</v>
      </c>
      <c r="E5774" t="s">
        <v>27</v>
      </c>
      <c r="F5774">
        <v>42</v>
      </c>
      <c r="G5774">
        <v>0</v>
      </c>
      <c r="I5774">
        <f t="shared" si="1191"/>
        <v>1</v>
      </c>
      <c r="J5774">
        <f t="shared" si="1192"/>
        <v>0.4</v>
      </c>
      <c r="K5774">
        <f t="shared" si="1193"/>
        <v>10</v>
      </c>
      <c r="L5774">
        <f t="shared" si="1188"/>
        <v>0</v>
      </c>
      <c r="M5774">
        <f t="shared" si="1188"/>
        <v>0</v>
      </c>
      <c r="N5774">
        <f t="shared" si="1188"/>
        <v>0</v>
      </c>
      <c r="O5774">
        <f t="shared" si="1194"/>
        <v>46</v>
      </c>
      <c r="P5774">
        <f t="shared" si="1189"/>
        <v>-2.7037850117305577</v>
      </c>
      <c r="Q5774" s="21">
        <f t="shared" si="1195"/>
        <v>6.6951619882505475E-2</v>
      </c>
      <c r="R5774" s="22">
        <f t="shared" si="1196"/>
        <v>6.2750380274860351E-2</v>
      </c>
      <c r="S5774" s="22">
        <f t="shared" si="1190"/>
        <v>6.2750380274860351E-2</v>
      </c>
      <c r="T5774" s="22">
        <f t="shared" si="1197"/>
        <v>-2.7685906408314693</v>
      </c>
      <c r="U5774" s="23">
        <f t="shared" si="1198"/>
        <v>0</v>
      </c>
    </row>
    <row r="5775" spans="1:21" x14ac:dyDescent="0.3">
      <c r="A5775">
        <v>5774</v>
      </c>
      <c r="B5775">
        <v>-950.4</v>
      </c>
      <c r="C5775">
        <v>0.7</v>
      </c>
      <c r="D5775">
        <v>9</v>
      </c>
      <c r="E5775" t="s">
        <v>27</v>
      </c>
      <c r="F5775">
        <v>1</v>
      </c>
      <c r="G5775">
        <v>0</v>
      </c>
      <c r="I5775">
        <f t="shared" si="1191"/>
        <v>1</v>
      </c>
      <c r="J5775">
        <f t="shared" si="1192"/>
        <v>0.4</v>
      </c>
      <c r="K5775">
        <f t="shared" si="1193"/>
        <v>3</v>
      </c>
      <c r="L5775">
        <f t="shared" si="1188"/>
        <v>0</v>
      </c>
      <c r="M5775">
        <f t="shared" si="1188"/>
        <v>0</v>
      </c>
      <c r="N5775">
        <f t="shared" si="1188"/>
        <v>0</v>
      </c>
      <c r="O5775">
        <f t="shared" si="1194"/>
        <v>47</v>
      </c>
      <c r="P5775">
        <f t="shared" si="1189"/>
        <v>-3.0304050260767017</v>
      </c>
      <c r="Q5775" s="21">
        <f t="shared" si="1195"/>
        <v>4.8296072995175805E-2</v>
      </c>
      <c r="R5775" s="22">
        <f t="shared" si="1196"/>
        <v>4.6071023482120839E-2</v>
      </c>
      <c r="S5775" s="22">
        <f t="shared" si="1190"/>
        <v>4.6071023482120839E-2</v>
      </c>
      <c r="T5775" s="22">
        <f t="shared" si="1197"/>
        <v>-3.0775710844764155</v>
      </c>
      <c r="U5775" s="23">
        <f t="shared" si="1198"/>
        <v>0</v>
      </c>
    </row>
    <row r="5776" spans="1:21" x14ac:dyDescent="0.3">
      <c r="A5776">
        <v>5775</v>
      </c>
      <c r="B5776">
        <v>-2639.9911999999999</v>
      </c>
      <c r="C5776">
        <v>0.7</v>
      </c>
      <c r="D5776">
        <v>2</v>
      </c>
      <c r="E5776" t="s">
        <v>27</v>
      </c>
      <c r="F5776">
        <v>50</v>
      </c>
      <c r="G5776">
        <v>0</v>
      </c>
      <c r="I5776">
        <f t="shared" si="1191"/>
        <v>0</v>
      </c>
      <c r="J5776">
        <f t="shared" si="1192"/>
        <v>0.4</v>
      </c>
      <c r="K5776">
        <f t="shared" si="1193"/>
        <v>8</v>
      </c>
      <c r="L5776">
        <f t="shared" si="1188"/>
        <v>0</v>
      </c>
      <c r="M5776">
        <f t="shared" si="1188"/>
        <v>0</v>
      </c>
      <c r="N5776">
        <f t="shared" si="1188"/>
        <v>0</v>
      </c>
      <c r="O5776">
        <f t="shared" si="1194"/>
        <v>48</v>
      </c>
      <c r="P5776">
        <f t="shared" si="1189"/>
        <v>-2.8004665940667621</v>
      </c>
      <c r="Q5776" s="21">
        <f t="shared" si="1195"/>
        <v>6.0781695629248261E-2</v>
      </c>
      <c r="R5776" s="22">
        <f t="shared" si="1196"/>
        <v>5.7298967242447554E-2</v>
      </c>
      <c r="S5776" s="22">
        <f t="shared" si="1190"/>
        <v>0.94270103275755246</v>
      </c>
      <c r="T5776" s="22">
        <f t="shared" si="1197"/>
        <v>-5.9006085049124635E-2</v>
      </c>
      <c r="U5776" s="23">
        <f t="shared" si="1198"/>
        <v>0</v>
      </c>
    </row>
    <row r="5777" spans="1:21" x14ac:dyDescent="0.3">
      <c r="A5777">
        <v>5776</v>
      </c>
      <c r="B5777">
        <v>-383.99040000000002</v>
      </c>
      <c r="C5777">
        <v>0.7</v>
      </c>
      <c r="D5777">
        <v>4</v>
      </c>
      <c r="E5777" t="s">
        <v>27</v>
      </c>
      <c r="F5777">
        <v>52</v>
      </c>
      <c r="G5777">
        <v>0</v>
      </c>
      <c r="I5777">
        <f t="shared" si="1191"/>
        <v>0</v>
      </c>
      <c r="J5777">
        <f t="shared" si="1192"/>
        <v>0.4</v>
      </c>
      <c r="K5777">
        <f t="shared" si="1193"/>
        <v>2</v>
      </c>
      <c r="L5777">
        <f t="shared" si="1188"/>
        <v>0</v>
      </c>
      <c r="M5777">
        <f t="shared" si="1188"/>
        <v>0</v>
      </c>
      <c r="N5777">
        <f t="shared" si="1188"/>
        <v>0</v>
      </c>
      <c r="O5777">
        <f t="shared" si="1194"/>
        <v>49</v>
      </c>
      <c r="P5777">
        <f t="shared" si="1189"/>
        <v>-3.0807067378832329</v>
      </c>
      <c r="Q5777" s="21">
        <f t="shared" si="1195"/>
        <v>4.592678697641045E-2</v>
      </c>
      <c r="R5777" s="22">
        <f t="shared" si="1196"/>
        <v>4.3910135535563326E-2</v>
      </c>
      <c r="S5777" s="22">
        <f t="shared" si="1190"/>
        <v>0.95608986446443667</v>
      </c>
      <c r="T5777" s="22">
        <f t="shared" si="1197"/>
        <v>-4.4903369862692173E-2</v>
      </c>
      <c r="U5777" s="23">
        <f t="shared" si="1198"/>
        <v>0</v>
      </c>
    </row>
    <row r="5778" spans="1:21" x14ac:dyDescent="0.3">
      <c r="A5778">
        <v>5777</v>
      </c>
      <c r="B5778">
        <v>-164.9538</v>
      </c>
      <c r="C5778">
        <v>0.7</v>
      </c>
      <c r="D5778">
        <v>3</v>
      </c>
      <c r="E5778" t="s">
        <v>27</v>
      </c>
      <c r="F5778">
        <v>18</v>
      </c>
      <c r="G5778">
        <v>0</v>
      </c>
      <c r="I5778">
        <f t="shared" si="1191"/>
        <v>1</v>
      </c>
      <c r="J5778">
        <f t="shared" si="1192"/>
        <v>0.4</v>
      </c>
      <c r="K5778">
        <f t="shared" si="1193"/>
        <v>7</v>
      </c>
      <c r="L5778">
        <f t="shared" si="1188"/>
        <v>0</v>
      </c>
      <c r="M5778">
        <f t="shared" si="1188"/>
        <v>0</v>
      </c>
      <c r="N5778">
        <f t="shared" si="1188"/>
        <v>0</v>
      </c>
      <c r="O5778">
        <f t="shared" si="1194"/>
        <v>52</v>
      </c>
      <c r="P5778">
        <f t="shared" si="1189"/>
        <v>-2.8546901471501513</v>
      </c>
      <c r="Q5778" s="21">
        <f t="shared" si="1195"/>
        <v>5.7573657719307454E-2</v>
      </c>
      <c r="R5778" s="22">
        <f t="shared" si="1196"/>
        <v>5.443938329881149E-2</v>
      </c>
      <c r="S5778" s="22">
        <f t="shared" si="1190"/>
        <v>5.443938329881149E-2</v>
      </c>
      <c r="T5778" s="22">
        <f t="shared" si="1197"/>
        <v>-2.9106674293524639</v>
      </c>
      <c r="U5778" s="23">
        <f t="shared" si="1198"/>
        <v>0</v>
      </c>
    </row>
    <row r="5779" spans="1:21" x14ac:dyDescent="0.3">
      <c r="A5779">
        <v>5778</v>
      </c>
      <c r="B5779">
        <v>-24.276</v>
      </c>
      <c r="C5779">
        <v>0.7</v>
      </c>
      <c r="D5779">
        <v>7</v>
      </c>
      <c r="E5779" t="s">
        <v>27</v>
      </c>
      <c r="F5779">
        <v>47</v>
      </c>
      <c r="G5779">
        <v>0</v>
      </c>
      <c r="I5779">
        <f t="shared" si="1191"/>
        <v>0</v>
      </c>
      <c r="J5779">
        <f t="shared" si="1192"/>
        <v>0.4</v>
      </c>
      <c r="K5779">
        <f t="shared" si="1193"/>
        <v>2</v>
      </c>
      <c r="L5779">
        <f t="shared" si="1188"/>
        <v>0</v>
      </c>
      <c r="M5779">
        <f t="shared" si="1188"/>
        <v>0</v>
      </c>
      <c r="N5779">
        <f t="shared" si="1188"/>
        <v>0</v>
      </c>
      <c r="O5779">
        <f t="shared" si="1194"/>
        <v>52</v>
      </c>
      <c r="P5779">
        <f t="shared" si="1189"/>
        <v>-3.086589499798519</v>
      </c>
      <c r="Q5779" s="21">
        <f t="shared" si="1195"/>
        <v>4.5657403758637014E-2</v>
      </c>
      <c r="R5779" s="22">
        <f t="shared" si="1196"/>
        <v>4.3663826789272026E-2</v>
      </c>
      <c r="S5779" s="22">
        <f t="shared" si="1190"/>
        <v>0.95633617321072795</v>
      </c>
      <c r="T5779" s="22">
        <f t="shared" si="1197"/>
        <v>-4.4645782125649423E-2</v>
      </c>
      <c r="U5779" s="23">
        <f t="shared" si="1198"/>
        <v>0</v>
      </c>
    </row>
    <row r="5780" spans="1:21" x14ac:dyDescent="0.3">
      <c r="A5780">
        <v>5779</v>
      </c>
      <c r="B5780">
        <v>-6599.9780000000001</v>
      </c>
      <c r="C5780">
        <v>0.7</v>
      </c>
      <c r="D5780">
        <v>5</v>
      </c>
      <c r="E5780" t="s">
        <v>27</v>
      </c>
      <c r="F5780">
        <v>48</v>
      </c>
      <c r="G5780">
        <v>0</v>
      </c>
      <c r="I5780">
        <f t="shared" si="1191"/>
        <v>0</v>
      </c>
      <c r="J5780">
        <f t="shared" si="1192"/>
        <v>0.4</v>
      </c>
      <c r="K5780">
        <f t="shared" si="1193"/>
        <v>2</v>
      </c>
      <c r="L5780">
        <f t="shared" si="1188"/>
        <v>0</v>
      </c>
      <c r="M5780">
        <f t="shared" si="1188"/>
        <v>0</v>
      </c>
      <c r="N5780">
        <f t="shared" si="1188"/>
        <v>0</v>
      </c>
      <c r="O5780">
        <f t="shared" si="1194"/>
        <v>53</v>
      </c>
      <c r="P5780">
        <f t="shared" si="1189"/>
        <v>-3.0885504204369472</v>
      </c>
      <c r="Q5780" s="21">
        <f t="shared" si="1195"/>
        <v>4.5567960937107535E-2</v>
      </c>
      <c r="R5780" s="22">
        <f t="shared" si="1196"/>
        <v>4.3582017276300719E-2</v>
      </c>
      <c r="S5780" s="22">
        <f t="shared" si="1190"/>
        <v>0.95641798272369927</v>
      </c>
      <c r="T5780" s="22">
        <f t="shared" si="1197"/>
        <v>-4.4560241061454224E-2</v>
      </c>
      <c r="U5780" s="23">
        <f t="shared" si="1198"/>
        <v>0</v>
      </c>
    </row>
    <row r="5781" spans="1:21" x14ac:dyDescent="0.3">
      <c r="A5781">
        <v>5780</v>
      </c>
      <c r="B5781">
        <v>-935.95950000000005</v>
      </c>
      <c r="C5781">
        <v>0.7</v>
      </c>
      <c r="D5781">
        <v>7</v>
      </c>
      <c r="E5781" t="s">
        <v>27</v>
      </c>
      <c r="F5781">
        <v>46</v>
      </c>
      <c r="G5781">
        <v>0</v>
      </c>
      <c r="I5781">
        <f t="shared" si="1191"/>
        <v>0</v>
      </c>
      <c r="J5781">
        <f t="shared" si="1192"/>
        <v>0.7</v>
      </c>
      <c r="K5781">
        <f t="shared" si="1193"/>
        <v>2</v>
      </c>
      <c r="L5781">
        <f t="shared" si="1188"/>
        <v>0</v>
      </c>
      <c r="M5781">
        <f t="shared" si="1188"/>
        <v>0</v>
      </c>
      <c r="N5781">
        <f t="shared" si="1188"/>
        <v>0</v>
      </c>
      <c r="O5781">
        <f t="shared" si="1194"/>
        <v>42</v>
      </c>
      <c r="P5781">
        <f t="shared" si="1189"/>
        <v>-9.8915863251079656</v>
      </c>
      <c r="Q5781" s="21">
        <f t="shared" si="1195"/>
        <v>5.0598616440997876E-5</v>
      </c>
      <c r="R5781" s="22">
        <f t="shared" si="1196"/>
        <v>5.0596056350549167E-5</v>
      </c>
      <c r="S5781" s="22">
        <f t="shared" si="1190"/>
        <v>0.99994940394364951</v>
      </c>
      <c r="T5781" s="22">
        <f t="shared" si="1197"/>
        <v>-5.0597336374129082E-5</v>
      </c>
      <c r="U5781" s="23">
        <f t="shared" si="1198"/>
        <v>0</v>
      </c>
    </row>
    <row r="5782" spans="1:21" x14ac:dyDescent="0.3">
      <c r="A5782">
        <v>5781</v>
      </c>
      <c r="B5782">
        <v>-2.5211999999999999</v>
      </c>
      <c r="C5782">
        <v>0.7</v>
      </c>
      <c r="D5782">
        <v>2</v>
      </c>
      <c r="E5782" t="s">
        <v>27</v>
      </c>
      <c r="F5782">
        <v>3</v>
      </c>
      <c r="G5782">
        <v>0</v>
      </c>
      <c r="I5782">
        <f t="shared" si="1191"/>
        <v>0</v>
      </c>
      <c r="J5782">
        <f t="shared" si="1192"/>
        <v>0.7</v>
      </c>
      <c r="K5782">
        <f t="shared" si="1193"/>
        <v>9</v>
      </c>
      <c r="L5782">
        <f t="shared" si="1188"/>
        <v>0</v>
      </c>
      <c r="M5782">
        <f t="shared" si="1188"/>
        <v>0</v>
      </c>
      <c r="N5782">
        <f t="shared" si="1188"/>
        <v>0</v>
      </c>
      <c r="O5782">
        <f t="shared" si="1194"/>
        <v>1</v>
      </c>
      <c r="P5782">
        <f t="shared" si="1189"/>
        <v>-9.486529485224672</v>
      </c>
      <c r="Q5782" s="21">
        <f t="shared" si="1195"/>
        <v>7.5866944275107903E-5</v>
      </c>
      <c r="R5782" s="22">
        <f t="shared" si="1196"/>
        <v>7.5861188918515581E-5</v>
      </c>
      <c r="S5782" s="22">
        <f t="shared" si="1190"/>
        <v>0.99992413881108144</v>
      </c>
      <c r="T5782" s="22">
        <f t="shared" si="1197"/>
        <v>-7.5864066524083243E-5</v>
      </c>
      <c r="U5782" s="23">
        <f t="shared" si="1198"/>
        <v>0</v>
      </c>
    </row>
    <row r="5783" spans="1:21" x14ac:dyDescent="0.3">
      <c r="A5783">
        <v>5782</v>
      </c>
      <c r="B5783">
        <v>-5.2416</v>
      </c>
      <c r="C5783">
        <v>0.7</v>
      </c>
      <c r="D5783">
        <v>8</v>
      </c>
      <c r="E5783" t="s">
        <v>27</v>
      </c>
      <c r="F5783">
        <v>17</v>
      </c>
      <c r="G5783">
        <v>0</v>
      </c>
      <c r="I5783">
        <f t="shared" si="1191"/>
        <v>0</v>
      </c>
      <c r="J5783">
        <f t="shared" si="1192"/>
        <v>0.7</v>
      </c>
      <c r="K5783">
        <f t="shared" si="1193"/>
        <v>2</v>
      </c>
      <c r="L5783">
        <f t="shared" si="1188"/>
        <v>0</v>
      </c>
      <c r="M5783">
        <f t="shared" si="1188"/>
        <v>0</v>
      </c>
      <c r="N5783">
        <f t="shared" si="1188"/>
        <v>0</v>
      </c>
      <c r="O5783">
        <f t="shared" si="1194"/>
        <v>50</v>
      </c>
      <c r="P5783">
        <f t="shared" si="1189"/>
        <v>-9.9072736902153942</v>
      </c>
      <c r="Q5783" s="21">
        <f t="shared" si="1195"/>
        <v>4.9811051035147023E-5</v>
      </c>
      <c r="R5783" s="22">
        <f t="shared" si="1196"/>
        <v>4.9808570017923868E-5</v>
      </c>
      <c r="S5783" s="22">
        <f t="shared" si="1190"/>
        <v>0.99995019142998209</v>
      </c>
      <c r="T5783" s="22">
        <f t="shared" si="1197"/>
        <v>-4.9809810505921361E-5</v>
      </c>
      <c r="U5783" s="23">
        <f t="shared" si="1198"/>
        <v>0</v>
      </c>
    </row>
    <row r="5784" spans="1:21" x14ac:dyDescent="0.3">
      <c r="A5784">
        <v>5783</v>
      </c>
      <c r="B5784">
        <v>-21.888000000000002</v>
      </c>
      <c r="C5784">
        <v>0.7</v>
      </c>
      <c r="D5784">
        <v>3</v>
      </c>
      <c r="E5784" t="s">
        <v>27</v>
      </c>
      <c r="F5784">
        <v>30</v>
      </c>
      <c r="G5784">
        <v>0</v>
      </c>
      <c r="I5784">
        <f t="shared" si="1191"/>
        <v>0</v>
      </c>
      <c r="J5784">
        <f t="shared" si="1192"/>
        <v>0.7</v>
      </c>
      <c r="K5784">
        <f t="shared" si="1193"/>
        <v>4</v>
      </c>
      <c r="L5784">
        <f t="shared" si="1188"/>
        <v>0</v>
      </c>
      <c r="M5784">
        <f t="shared" si="1188"/>
        <v>0</v>
      </c>
      <c r="N5784">
        <f t="shared" si="1188"/>
        <v>0</v>
      </c>
      <c r="O5784">
        <f t="shared" si="1194"/>
        <v>52</v>
      </c>
      <c r="P5784">
        <f t="shared" si="1189"/>
        <v>-9.8184357904329058</v>
      </c>
      <c r="Q5784" s="21">
        <f t="shared" si="1195"/>
        <v>5.4438671122105917E-5</v>
      </c>
      <c r="R5784" s="22">
        <f t="shared" si="1196"/>
        <v>5.4435707714516347E-5</v>
      </c>
      <c r="S5784" s="22">
        <f t="shared" si="1190"/>
        <v>0.99994556429228554</v>
      </c>
      <c r="T5784" s="22">
        <f t="shared" si="1197"/>
        <v>-5.4437189391370121E-5</v>
      </c>
      <c r="U5784" s="23">
        <f t="shared" si="1198"/>
        <v>0</v>
      </c>
    </row>
    <row r="5785" spans="1:21" x14ac:dyDescent="0.3">
      <c r="A5785">
        <v>5784</v>
      </c>
      <c r="B5785">
        <v>-58.861600000000003</v>
      </c>
      <c r="C5785">
        <v>0.7</v>
      </c>
      <c r="D5785">
        <v>4</v>
      </c>
      <c r="E5785" t="s">
        <v>27</v>
      </c>
      <c r="F5785">
        <v>34</v>
      </c>
      <c r="G5785">
        <v>0</v>
      </c>
      <c r="I5785">
        <f t="shared" si="1191"/>
        <v>0</v>
      </c>
      <c r="J5785">
        <f t="shared" si="1192"/>
        <v>0.7</v>
      </c>
      <c r="K5785">
        <f t="shared" si="1193"/>
        <v>3</v>
      </c>
      <c r="L5785">
        <f t="shared" si="1188"/>
        <v>0</v>
      </c>
      <c r="M5785">
        <f t="shared" si="1188"/>
        <v>0</v>
      </c>
      <c r="N5785">
        <f t="shared" si="1188"/>
        <v>0</v>
      </c>
      <c r="O5785">
        <f t="shared" si="1194"/>
        <v>18</v>
      </c>
      <c r="P5785">
        <f t="shared" si="1189"/>
        <v>-9.7981443592560034</v>
      </c>
      <c r="Q5785" s="21">
        <f t="shared" si="1195"/>
        <v>5.5554593209573887E-5</v>
      </c>
      <c r="R5785" s="22">
        <f t="shared" si="1196"/>
        <v>5.5551507068196538E-5</v>
      </c>
      <c r="S5785" s="22">
        <f t="shared" si="1190"/>
        <v>0.99994444849293185</v>
      </c>
      <c r="T5785" s="22">
        <f t="shared" si="1197"/>
        <v>-5.5553050110266842E-5</v>
      </c>
      <c r="U5785" s="23">
        <f t="shared" si="1198"/>
        <v>0</v>
      </c>
    </row>
    <row r="5786" spans="1:21" x14ac:dyDescent="0.3">
      <c r="A5786">
        <v>5785</v>
      </c>
      <c r="B5786">
        <v>-16.684799999999999</v>
      </c>
      <c r="C5786">
        <v>0.7</v>
      </c>
      <c r="D5786">
        <v>8</v>
      </c>
      <c r="E5786" t="s">
        <v>27</v>
      </c>
      <c r="F5786">
        <v>35</v>
      </c>
      <c r="G5786">
        <v>0</v>
      </c>
      <c r="I5786">
        <f t="shared" si="1191"/>
        <v>0</v>
      </c>
      <c r="J5786">
        <f t="shared" si="1192"/>
        <v>0.7</v>
      </c>
      <c r="K5786">
        <f t="shared" si="1193"/>
        <v>7</v>
      </c>
      <c r="L5786">
        <f t="shared" si="1188"/>
        <v>0</v>
      </c>
      <c r="M5786">
        <f t="shared" si="1188"/>
        <v>0</v>
      </c>
      <c r="N5786">
        <f t="shared" si="1188"/>
        <v>0</v>
      </c>
      <c r="O5786">
        <f t="shared" si="1194"/>
        <v>47</v>
      </c>
      <c r="P5786">
        <f t="shared" si="1189"/>
        <v>-9.6694915756517403</v>
      </c>
      <c r="Q5786" s="21">
        <f t="shared" si="1195"/>
        <v>6.318197042150596E-5</v>
      </c>
      <c r="R5786" s="22">
        <f t="shared" si="1196"/>
        <v>6.3177978712323664E-5</v>
      </c>
      <c r="S5786" s="22">
        <f t="shared" si="1190"/>
        <v>0.99993682202128764</v>
      </c>
      <c r="T5786" s="22">
        <f t="shared" si="1197"/>
        <v>-6.3179974524917224E-5</v>
      </c>
      <c r="U5786" s="23">
        <f t="shared" si="1198"/>
        <v>0</v>
      </c>
    </row>
    <row r="5787" spans="1:21" x14ac:dyDescent="0.3">
      <c r="A5787">
        <v>5786</v>
      </c>
      <c r="B5787">
        <v>-2.2896000000000001</v>
      </c>
      <c r="C5787">
        <v>0.7</v>
      </c>
      <c r="D5787">
        <v>3</v>
      </c>
      <c r="E5787" t="s">
        <v>27</v>
      </c>
      <c r="F5787">
        <v>35</v>
      </c>
      <c r="G5787">
        <v>0</v>
      </c>
      <c r="I5787">
        <f t="shared" si="1191"/>
        <v>0</v>
      </c>
      <c r="J5787">
        <f t="shared" si="1192"/>
        <v>0.7</v>
      </c>
      <c r="K5787">
        <f t="shared" si="1193"/>
        <v>5</v>
      </c>
      <c r="L5787">
        <f t="shared" si="1188"/>
        <v>0</v>
      </c>
      <c r="M5787">
        <f t="shared" si="1188"/>
        <v>0</v>
      </c>
      <c r="N5787">
        <f t="shared" si="1188"/>
        <v>0</v>
      </c>
      <c r="O5787">
        <f t="shared" si="1194"/>
        <v>48</v>
      </c>
      <c r="P5787">
        <f t="shared" si="1189"/>
        <v>-9.7642122373495166</v>
      </c>
      <c r="Q5787" s="21">
        <f t="shared" si="1195"/>
        <v>5.7472025743727416E-5</v>
      </c>
      <c r="R5787" s="22">
        <f t="shared" si="1196"/>
        <v>5.7468722899805452E-5</v>
      </c>
      <c r="S5787" s="22">
        <f t="shared" si="1190"/>
        <v>0.9999425312771002</v>
      </c>
      <c r="T5787" s="22">
        <f t="shared" si="1197"/>
        <v>-5.7470374290125569E-5</v>
      </c>
      <c r="U5787" s="23">
        <f t="shared" si="1198"/>
        <v>0</v>
      </c>
    </row>
    <row r="5788" spans="1:21" x14ac:dyDescent="0.3">
      <c r="A5788">
        <v>5787</v>
      </c>
      <c r="B5788">
        <v>-4.5696000000000003</v>
      </c>
      <c r="C5788">
        <v>0.7</v>
      </c>
      <c r="D5788">
        <v>4</v>
      </c>
      <c r="E5788" t="s">
        <v>27</v>
      </c>
      <c r="F5788">
        <v>35</v>
      </c>
      <c r="G5788">
        <v>0</v>
      </c>
      <c r="I5788">
        <f t="shared" si="1191"/>
        <v>0</v>
      </c>
      <c r="J5788">
        <f t="shared" si="1192"/>
        <v>0.7</v>
      </c>
      <c r="K5788">
        <f t="shared" si="1193"/>
        <v>7</v>
      </c>
      <c r="L5788">
        <f t="shared" si="1188"/>
        <v>0</v>
      </c>
      <c r="M5788">
        <f t="shared" si="1188"/>
        <v>0</v>
      </c>
      <c r="N5788">
        <f t="shared" si="1188"/>
        <v>0</v>
      </c>
      <c r="O5788">
        <f t="shared" si="1194"/>
        <v>46</v>
      </c>
      <c r="P5788">
        <f t="shared" si="1189"/>
        <v>-9.6675306550133122</v>
      </c>
      <c r="Q5788" s="21">
        <f t="shared" si="1195"/>
        <v>6.3305986804685605E-5</v>
      </c>
      <c r="R5788" s="22">
        <f t="shared" si="1196"/>
        <v>6.3301979410412332E-5</v>
      </c>
      <c r="S5788" s="22">
        <f t="shared" si="1190"/>
        <v>0.9999366980205896</v>
      </c>
      <c r="T5788" s="22">
        <f t="shared" si="1197"/>
        <v>-6.3303983065257684E-5</v>
      </c>
      <c r="U5788" s="23">
        <f t="shared" si="1198"/>
        <v>0</v>
      </c>
    </row>
    <row r="5789" spans="1:21" x14ac:dyDescent="0.3">
      <c r="A5789">
        <v>5788</v>
      </c>
      <c r="B5789">
        <v>-46.877600000000001</v>
      </c>
      <c r="C5789">
        <v>0.7</v>
      </c>
      <c r="D5789">
        <v>7</v>
      </c>
      <c r="E5789" t="s">
        <v>27</v>
      </c>
      <c r="F5789">
        <v>38</v>
      </c>
      <c r="G5789">
        <v>0</v>
      </c>
      <c r="I5789">
        <f t="shared" si="1191"/>
        <v>0</v>
      </c>
      <c r="J5789">
        <f t="shared" si="1192"/>
        <v>0.7</v>
      </c>
      <c r="K5789">
        <f t="shared" si="1193"/>
        <v>2</v>
      </c>
      <c r="L5789">
        <f t="shared" ref="L5789:N5808" si="1199">IF($E5782=L$8,1,0)</f>
        <v>0</v>
      </c>
      <c r="M5789">
        <f t="shared" si="1199"/>
        <v>0</v>
      </c>
      <c r="N5789">
        <f t="shared" si="1199"/>
        <v>0</v>
      </c>
      <c r="O5789">
        <f t="shared" si="1194"/>
        <v>3</v>
      </c>
      <c r="P5789">
        <f t="shared" si="1189"/>
        <v>-9.8151104202092458</v>
      </c>
      <c r="Q5789" s="21">
        <f t="shared" si="1195"/>
        <v>5.4620001185771224E-5</v>
      </c>
      <c r="R5789" s="22">
        <f t="shared" si="1196"/>
        <v>5.4617018004183074E-5</v>
      </c>
      <c r="S5789" s="22">
        <f t="shared" si="1190"/>
        <v>0.99994538298199587</v>
      </c>
      <c r="T5789" s="22">
        <f t="shared" si="1197"/>
        <v>-5.4618509567770688E-5</v>
      </c>
      <c r="U5789" s="23">
        <f t="shared" si="1198"/>
        <v>0</v>
      </c>
    </row>
    <row r="5790" spans="1:21" x14ac:dyDescent="0.3">
      <c r="A5790">
        <v>5789</v>
      </c>
      <c r="B5790">
        <v>-2.0015999999999998</v>
      </c>
      <c r="C5790">
        <v>0.7</v>
      </c>
      <c r="D5790">
        <v>3</v>
      </c>
      <c r="E5790" t="s">
        <v>27</v>
      </c>
      <c r="F5790">
        <v>38</v>
      </c>
      <c r="G5790">
        <v>0</v>
      </c>
      <c r="I5790">
        <f t="shared" si="1191"/>
        <v>0</v>
      </c>
      <c r="J5790">
        <f t="shared" si="1192"/>
        <v>0.7</v>
      </c>
      <c r="K5790">
        <f t="shared" si="1193"/>
        <v>8</v>
      </c>
      <c r="L5790">
        <f t="shared" si="1199"/>
        <v>0</v>
      </c>
      <c r="M5790">
        <f t="shared" si="1199"/>
        <v>0</v>
      </c>
      <c r="N5790">
        <f t="shared" si="1199"/>
        <v>0</v>
      </c>
      <c r="O5790">
        <f t="shared" si="1194"/>
        <v>17</v>
      </c>
      <c r="P5790">
        <f t="shared" si="1189"/>
        <v>-9.5642840859692058</v>
      </c>
      <c r="Q5790" s="21">
        <f t="shared" si="1195"/>
        <v>7.0191447420653457E-5</v>
      </c>
      <c r="R5790" s="22">
        <f t="shared" si="1196"/>
        <v>7.0186520927160168E-5</v>
      </c>
      <c r="S5790" s="22">
        <f t="shared" si="1190"/>
        <v>0.99992981347907284</v>
      </c>
      <c r="T5790" s="22">
        <f t="shared" si="1197"/>
        <v>-7.0188984116278092E-5</v>
      </c>
      <c r="U5790" s="23">
        <f t="shared" si="1198"/>
        <v>0</v>
      </c>
    </row>
    <row r="5791" spans="1:21" x14ac:dyDescent="0.3">
      <c r="A5791">
        <v>5790</v>
      </c>
      <c r="B5791">
        <v>-13.393599999999999</v>
      </c>
      <c r="C5791">
        <v>0.7</v>
      </c>
      <c r="D5791">
        <v>2</v>
      </c>
      <c r="E5791" t="s">
        <v>27</v>
      </c>
      <c r="F5791">
        <v>42</v>
      </c>
      <c r="G5791">
        <v>0</v>
      </c>
      <c r="I5791">
        <f t="shared" si="1191"/>
        <v>0</v>
      </c>
      <c r="J5791">
        <f t="shared" si="1192"/>
        <v>0.7</v>
      </c>
      <c r="K5791">
        <f t="shared" si="1193"/>
        <v>3</v>
      </c>
      <c r="L5791">
        <f t="shared" si="1199"/>
        <v>0</v>
      </c>
      <c r="M5791">
        <f t="shared" si="1199"/>
        <v>0</v>
      </c>
      <c r="N5791">
        <f t="shared" si="1199"/>
        <v>0</v>
      </c>
      <c r="O5791">
        <f t="shared" si="1194"/>
        <v>30</v>
      </c>
      <c r="P5791">
        <f t="shared" si="1189"/>
        <v>-9.8216754069171479</v>
      </c>
      <c r="Q5791" s="21">
        <f t="shared" si="1195"/>
        <v>5.4262596067577034E-5</v>
      </c>
      <c r="R5791" s="22">
        <f t="shared" si="1196"/>
        <v>5.4259651798008751E-5</v>
      </c>
      <c r="S5791" s="22">
        <f t="shared" si="1190"/>
        <v>0.99994574034820194</v>
      </c>
      <c r="T5791" s="22">
        <f t="shared" si="1197"/>
        <v>-5.4261123906218498E-5</v>
      </c>
      <c r="U5791" s="23">
        <f t="shared" si="1198"/>
        <v>0</v>
      </c>
    </row>
    <row r="5792" spans="1:21" x14ac:dyDescent="0.3">
      <c r="A5792">
        <v>5791</v>
      </c>
      <c r="B5792">
        <v>-2.61</v>
      </c>
      <c r="C5792">
        <v>0.7</v>
      </c>
      <c r="D5792">
        <v>2</v>
      </c>
      <c r="E5792" t="s">
        <v>27</v>
      </c>
      <c r="F5792">
        <v>45</v>
      </c>
      <c r="G5792">
        <v>0</v>
      </c>
      <c r="I5792">
        <f t="shared" si="1191"/>
        <v>0</v>
      </c>
      <c r="J5792">
        <f t="shared" si="1192"/>
        <v>0.7</v>
      </c>
      <c r="K5792">
        <f t="shared" si="1193"/>
        <v>4</v>
      </c>
      <c r="L5792">
        <f t="shared" si="1199"/>
        <v>0</v>
      </c>
      <c r="M5792">
        <f t="shared" si="1199"/>
        <v>0</v>
      </c>
      <c r="N5792">
        <f t="shared" si="1199"/>
        <v>0</v>
      </c>
      <c r="O5792">
        <f t="shared" si="1194"/>
        <v>34</v>
     